>
        <v>152</v>
      </c>
      <c r="K5025" s="8">
        <f t="shared" si="238"/>
        <v>6.3663909853319218</v>
      </c>
      <c r="L5025" s="3">
        <f t="shared" si="239"/>
        <v>4.4527488337905679</v>
      </c>
    </row>
    <row r="5026" spans="9:12">
      <c r="I5026">
        <v>5025</v>
      </c>
      <c r="J5026">
        <f t="shared" si="237"/>
        <v>153</v>
      </c>
      <c r="K5026" s="8">
        <f t="shared" si="238"/>
        <v>6.9943712918488057</v>
      </c>
      <c r="L5026" s="3">
        <f t="shared" si="239"/>
        <v>4.908772861998516</v>
      </c>
    </row>
    <row r="5027" spans="9:12">
      <c r="I5027">
        <v>5026</v>
      </c>
      <c r="J5027">
        <f t="shared" si="237"/>
        <v>154</v>
      </c>
      <c r="K5027" s="8">
        <f t="shared" si="238"/>
        <v>7.5707367738037412</v>
      </c>
      <c r="L5027" s="3">
        <f t="shared" si="239"/>
        <v>5.3273154597098014</v>
      </c>
    </row>
    <row r="5028" spans="9:12">
      <c r="I5028">
        <v>5027</v>
      </c>
      <c r="J5028">
        <f t="shared" si="237"/>
        <v>155</v>
      </c>
      <c r="K5028" s="8">
        <f t="shared" si="238"/>
        <v>7.4158923115344244</v>
      </c>
      <c r="L5028" s="3">
        <f t="shared" si="239"/>
        <v>5.2148711765102158</v>
      </c>
    </row>
    <row r="5029" spans="9:12">
      <c r="I5029">
        <v>5028</v>
      </c>
      <c r="J5029">
        <f t="shared" si="237"/>
        <v>156</v>
      </c>
      <c r="K5029" s="8">
        <f t="shared" si="238"/>
        <v>7.5879417115112373</v>
      </c>
      <c r="L5029" s="3">
        <f t="shared" si="239"/>
        <v>5.3398092671063369</v>
      </c>
    </row>
    <row r="5030" spans="9:12">
      <c r="I5030">
        <v>5029</v>
      </c>
      <c r="J5030">
        <f t="shared" si="237"/>
        <v>157</v>
      </c>
      <c r="K5030" s="8">
        <f t="shared" si="238"/>
        <v>8.3191516557015728</v>
      </c>
      <c r="L5030" s="3">
        <f t="shared" si="239"/>
        <v>5.8707961479925785</v>
      </c>
    </row>
    <row r="5031" spans="9:12">
      <c r="I5031">
        <v>5030</v>
      </c>
      <c r="J5031">
        <f t="shared" si="237"/>
        <v>158</v>
      </c>
      <c r="K5031" s="8">
        <f t="shared" si="238"/>
        <v>8.6546479754012609</v>
      </c>
      <c r="L5031" s="3">
        <f t="shared" si="239"/>
        <v>6.1144254172080137</v>
      </c>
    </row>
    <row r="5032" spans="9:12">
      <c r="I5032">
        <v>5031</v>
      </c>
      <c r="J5032">
        <f t="shared" si="237"/>
        <v>159</v>
      </c>
      <c r="K5032" s="8">
        <f t="shared" si="238"/>
        <v>8.9299270130836579</v>
      </c>
      <c r="L5032" s="3">
        <f t="shared" si="239"/>
        <v>6.3143263605057625</v>
      </c>
    </row>
    <row r="5033" spans="9:12">
      <c r="I5033">
        <v>5032</v>
      </c>
      <c r="J5033">
        <f t="shared" si="237"/>
        <v>160</v>
      </c>
      <c r="K5033" s="8">
        <f t="shared" si="238"/>
        <v>8.8008899687934949</v>
      </c>
      <c r="L5033" s="3">
        <f t="shared" si="239"/>
        <v>6.2206227966923873</v>
      </c>
    </row>
    <row r="5034" spans="9:12">
      <c r="I5034">
        <v>5033</v>
      </c>
      <c r="J5034">
        <f t="shared" si="237"/>
        <v>161</v>
      </c>
      <c r="K5034" s="8">
        <f t="shared" si="238"/>
        <v>9.583714726160963</v>
      </c>
      <c r="L5034" s="3">
        <f t="shared" si="239"/>
        <v>6.7890910998079166</v>
      </c>
    </row>
    <row r="5035" spans="9:12">
      <c r="I5035">
        <v>5034</v>
      </c>
      <c r="J5035">
        <f t="shared" si="237"/>
        <v>162</v>
      </c>
      <c r="K5035" s="8">
        <f t="shared" si="238"/>
        <v>9.0761690064731013</v>
      </c>
      <c r="L5035" s="3">
        <f t="shared" si="239"/>
        <v>6.4205237399881092</v>
      </c>
    </row>
    <row r="5036" spans="9:12">
      <c r="I5036">
        <v>5035</v>
      </c>
      <c r="J5036">
        <f t="shared" si="237"/>
        <v>163</v>
      </c>
      <c r="K5036" s="8">
        <f t="shared" si="238"/>
        <v>9.4460752130177656</v>
      </c>
      <c r="L5036" s="3">
        <f t="shared" si="239"/>
        <v>6.6891406322967919</v>
      </c>
    </row>
    <row r="5037" spans="9:12">
      <c r="I5037">
        <v>5036</v>
      </c>
      <c r="J5037">
        <f t="shared" si="237"/>
        <v>164</v>
      </c>
      <c r="K5037" s="8">
        <f t="shared" si="238"/>
        <v>8.0610775557274206</v>
      </c>
      <c r="L5037" s="3">
        <f t="shared" si="239"/>
        <v>5.6833890120919097</v>
      </c>
    </row>
    <row r="5038" spans="9:12">
      <c r="I5038">
        <v>5037</v>
      </c>
      <c r="J5038">
        <f t="shared" si="237"/>
        <v>165</v>
      </c>
      <c r="K5038" s="8">
        <f t="shared" si="238"/>
        <v>11.269798839128708</v>
      </c>
      <c r="L5038" s="3">
        <f t="shared" si="239"/>
        <v>8.0134843827082687</v>
      </c>
    </row>
    <row r="5039" spans="9:12">
      <c r="I5039">
        <v>5038</v>
      </c>
      <c r="J5039">
        <f t="shared" si="237"/>
        <v>166</v>
      </c>
      <c r="K5039" s="8">
        <f t="shared" si="238"/>
        <v>9.1707961753385092</v>
      </c>
      <c r="L5039" s="3">
        <f t="shared" si="239"/>
        <v>6.4892396890013249</v>
      </c>
    </row>
    <row r="5040" spans="9:12">
      <c r="I5040">
        <v>5039</v>
      </c>
      <c r="J5040">
        <f t="shared" si="237"/>
        <v>167</v>
      </c>
      <c r="K5040" s="8">
        <f t="shared" si="238"/>
        <v>5.4717341100053236</v>
      </c>
      <c r="L5040" s="3">
        <f t="shared" si="239"/>
        <v>3.8030707659968876</v>
      </c>
    </row>
    <row r="5041" spans="9:12">
      <c r="I5041">
        <v>5040</v>
      </c>
      <c r="J5041">
        <f t="shared" si="237"/>
        <v>168</v>
      </c>
      <c r="K5041" s="8">
        <f t="shared" si="238"/>
        <v>4.8093439280904358</v>
      </c>
      <c r="L5041" s="3">
        <f t="shared" si="239"/>
        <v>3.3220591230082048</v>
      </c>
    </row>
    <row r="5042" spans="9:12">
      <c r="I5042">
        <v>5041</v>
      </c>
      <c r="J5042">
        <f t="shared" si="237"/>
        <v>1</v>
      </c>
      <c r="K5042" s="8">
        <f t="shared" si="238"/>
        <v>3.3125141642244995</v>
      </c>
      <c r="L5042" s="3">
        <f t="shared" si="239"/>
        <v>2.2350977463916202</v>
      </c>
    </row>
    <row r="5043" spans="9:12">
      <c r="I5043">
        <v>5042</v>
      </c>
      <c r="J5043">
        <f t="shared" si="237"/>
        <v>2</v>
      </c>
      <c r="K5043" s="8">
        <f t="shared" si="238"/>
        <v>3.2006820576830686</v>
      </c>
      <c r="L5043" s="3">
        <f t="shared" si="239"/>
        <v>2.1538879900047254</v>
      </c>
    </row>
    <row r="5044" spans="9:12">
      <c r="I5044">
        <v>5043</v>
      </c>
      <c r="J5044">
        <f t="shared" si="237"/>
        <v>3</v>
      </c>
      <c r="K5044" s="8">
        <f t="shared" si="238"/>
        <v>3.1920795888202096</v>
      </c>
      <c r="L5044" s="3">
        <f t="shared" si="239"/>
        <v>2.1476410862998412</v>
      </c>
    </row>
    <row r="5045" spans="9:12">
      <c r="I5045">
        <v>5044</v>
      </c>
      <c r="J5045">
        <f t="shared" si="237"/>
        <v>4</v>
      </c>
      <c r="K5045" s="8">
        <f t="shared" si="238"/>
        <v>3.3297191019432955</v>
      </c>
      <c r="L5045" s="3">
        <f t="shared" si="239"/>
        <v>2.2475915537963611</v>
      </c>
    </row>
    <row r="5046" spans="9:12">
      <c r="I5046">
        <v>5045</v>
      </c>
      <c r="J5046">
        <f t="shared" si="237"/>
        <v>5</v>
      </c>
      <c r="K5046" s="8">
        <f t="shared" si="238"/>
        <v>3.3469240396582434</v>
      </c>
      <c r="L5046" s="3">
        <f t="shared" si="239"/>
        <v>2.2600853611983078</v>
      </c>
    </row>
    <row r="5047" spans="9:12">
      <c r="I5047">
        <v>5046</v>
      </c>
      <c r="J5047">
        <f t="shared" si="237"/>
        <v>6</v>
      </c>
      <c r="K5047" s="8">
        <f t="shared" si="238"/>
        <v>3.7856500084815865</v>
      </c>
      <c r="L5047" s="3">
        <f t="shared" si="239"/>
        <v>2.5786774914068955</v>
      </c>
    </row>
    <row r="5048" spans="9:12">
      <c r="I5048">
        <v>5047</v>
      </c>
      <c r="J5048">
        <f t="shared" si="237"/>
        <v>7</v>
      </c>
      <c r="K5048" s="8">
        <f t="shared" si="238"/>
        <v>4.5254624215396388</v>
      </c>
      <c r="L5048" s="3">
        <f t="shared" si="239"/>
        <v>3.1159112760015488</v>
      </c>
    </row>
    <row r="5049" spans="9:12">
      <c r="I5049">
        <v>5048</v>
      </c>
      <c r="J5049">
        <f t="shared" si="237"/>
        <v>8</v>
      </c>
      <c r="K5049" s="8">
        <f t="shared" si="238"/>
        <v>5.213660010044225</v>
      </c>
      <c r="L5049" s="3">
        <f t="shared" si="239"/>
        <v>3.6156636301056975</v>
      </c>
    </row>
    <row r="5050" spans="9:12">
      <c r="I5050">
        <v>5049</v>
      </c>
      <c r="J5050">
        <f t="shared" si="237"/>
        <v>9</v>
      </c>
      <c r="K5050" s="8">
        <f t="shared" si="238"/>
        <v>5.1878526034773413</v>
      </c>
      <c r="L5050" s="3">
        <f t="shared" si="239"/>
        <v>3.5969229190067993</v>
      </c>
    </row>
    <row r="5051" spans="9:12">
      <c r="I5051">
        <v>5050</v>
      </c>
      <c r="J5051">
        <f t="shared" si="237"/>
        <v>10</v>
      </c>
      <c r="K5051" s="8">
        <f t="shared" si="238"/>
        <v>6.7448996607476879</v>
      </c>
      <c r="L5051" s="3">
        <f t="shared" si="239"/>
        <v>4.7276126298101202</v>
      </c>
    </row>
    <row r="5052" spans="9:12">
      <c r="I5052">
        <v>5051</v>
      </c>
      <c r="J5052">
        <f t="shared" si="237"/>
        <v>11</v>
      </c>
      <c r="K5052" s="8">
        <f t="shared" si="238"/>
        <v>8.8783121999388985</v>
      </c>
      <c r="L5052" s="3">
        <f t="shared" si="239"/>
        <v>6.276844938299984</v>
      </c>
    </row>
    <row r="5053" spans="9:12">
      <c r="I5053">
        <v>5052</v>
      </c>
      <c r="J5053">
        <f t="shared" si="237"/>
        <v>12</v>
      </c>
      <c r="K5053" s="8">
        <f t="shared" si="238"/>
        <v>9.867596232681251</v>
      </c>
      <c r="L5053" s="3">
        <f t="shared" si="239"/>
        <v>6.9952389467924174</v>
      </c>
    </row>
    <row r="5054" spans="9:12">
      <c r="I5054">
        <v>5053</v>
      </c>
      <c r="J5054">
        <f t="shared" si="237"/>
        <v>13</v>
      </c>
      <c r="K5054" s="8">
        <f t="shared" si="238"/>
        <v>10.254707388352784</v>
      </c>
      <c r="L5054" s="3">
        <f t="shared" si="239"/>
        <v>7.2763496547901072</v>
      </c>
    </row>
    <row r="5055" spans="9:12">
      <c r="I5055">
        <v>5054</v>
      </c>
      <c r="J5055">
        <f t="shared" si="237"/>
        <v>14</v>
      </c>
      <c r="K5055" s="8">
        <f t="shared" si="238"/>
        <v>10.031043163816857</v>
      </c>
      <c r="L5055" s="3">
        <f t="shared" si="239"/>
        <v>7.1139301336993785</v>
      </c>
    </row>
    <row r="5056" spans="9:12">
      <c r="I5056">
        <v>5055</v>
      </c>
      <c r="J5056">
        <f t="shared" si="237"/>
        <v>15</v>
      </c>
      <c r="K5056" s="8">
        <f t="shared" si="238"/>
        <v>9.9364159949902842</v>
      </c>
      <c r="L5056" s="3">
        <f t="shared" si="239"/>
        <v>7.0452141847143661</v>
      </c>
    </row>
    <row r="5057" spans="9:12">
      <c r="I5057">
        <v>5056</v>
      </c>
      <c r="J5057">
        <f t="shared" si="237"/>
        <v>16</v>
      </c>
      <c r="K5057" s="8">
        <f t="shared" si="238"/>
        <v>11.149364252257968</v>
      </c>
      <c r="L5057" s="3">
        <f t="shared" si="239"/>
        <v>7.9260277142898339</v>
      </c>
    </row>
    <row r="5058" spans="9:12">
      <c r="I5058">
        <v>5057</v>
      </c>
      <c r="J5058">
        <f t="shared" si="237"/>
        <v>17</v>
      </c>
      <c r="K5058" s="8">
        <f t="shared" si="238"/>
        <v>12.50855450298633</v>
      </c>
      <c r="L5058" s="3">
        <f t="shared" si="239"/>
        <v>8.9130386233993768</v>
      </c>
    </row>
    <row r="5059" spans="9:12">
      <c r="I5059">
        <v>5058</v>
      </c>
      <c r="J5059">
        <f t="shared" ref="J5059:J5122" si="240">MOD(I5059-1,168)+1</f>
        <v>18</v>
      </c>
      <c r="K5059" s="8">
        <f t="shared" ref="K5059:K5122" si="241">INDEX($D$2:$D$169,J5059)</f>
        <v>12.259082871877105</v>
      </c>
      <c r="L5059" s="3">
        <f t="shared" ref="L5059:L5122" si="242">INDEX($B$2:$B$169,J5059)</f>
        <v>8.7318783912050932</v>
      </c>
    </row>
    <row r="5060" spans="9:12">
      <c r="I5060">
        <v>5059</v>
      </c>
      <c r="J5060">
        <f t="shared" si="240"/>
        <v>19</v>
      </c>
      <c r="K5060" s="8">
        <f t="shared" si="241"/>
        <v>12.801038478384998</v>
      </c>
      <c r="L5060" s="3">
        <f t="shared" si="242"/>
        <v>9.1254333741000337</v>
      </c>
    </row>
    <row r="5061" spans="9:12">
      <c r="I5061">
        <v>5060</v>
      </c>
      <c r="J5061">
        <f t="shared" si="240"/>
        <v>20</v>
      </c>
      <c r="K5061" s="8">
        <f t="shared" si="241"/>
        <v>12.732218716124958</v>
      </c>
      <c r="L5061" s="3">
        <f t="shared" si="242"/>
        <v>9.0754581362136637</v>
      </c>
    </row>
    <row r="5062" spans="9:12">
      <c r="I5062">
        <v>5061</v>
      </c>
      <c r="J5062">
        <f t="shared" si="240"/>
        <v>21</v>
      </c>
      <c r="K5062" s="8">
        <f t="shared" si="241"/>
        <v>13.317186678335919</v>
      </c>
      <c r="L5062" s="3">
        <f t="shared" si="242"/>
        <v>9.5002476459032721</v>
      </c>
    </row>
    <row r="5063" spans="9:12">
      <c r="I5063">
        <v>5062</v>
      </c>
      <c r="J5063">
        <f t="shared" si="240"/>
        <v>22</v>
      </c>
      <c r="K5063" s="8">
        <f t="shared" si="241"/>
        <v>9.2568208753248591</v>
      </c>
      <c r="L5063" s="3">
        <f t="shared" si="242"/>
        <v>6.5517087342978924</v>
      </c>
    </row>
    <row r="5064" spans="9:12">
      <c r="I5064">
        <v>5063</v>
      </c>
      <c r="J5064">
        <f t="shared" si="240"/>
        <v>23</v>
      </c>
      <c r="K5064" s="8">
        <f t="shared" si="241"/>
        <v>5.3857094100180039</v>
      </c>
      <c r="L5064" s="3">
        <f t="shared" si="242"/>
        <v>3.7406017206996167</v>
      </c>
    </row>
    <row r="5065" spans="9:12">
      <c r="I5065">
        <v>5064</v>
      </c>
      <c r="J5065">
        <f t="shared" si="240"/>
        <v>24</v>
      </c>
      <c r="K5065" s="8">
        <f t="shared" si="241"/>
        <v>3.6704435108937936</v>
      </c>
      <c r="L5065" s="3">
        <f t="shared" si="242"/>
        <v>2.4950173342960578</v>
      </c>
    </row>
    <row r="5066" spans="9:12">
      <c r="I5066">
        <v>5065</v>
      </c>
      <c r="J5066">
        <f t="shared" si="240"/>
        <v>25</v>
      </c>
      <c r="K5066" s="8">
        <f t="shared" si="241"/>
        <v>3.5705882642052709</v>
      </c>
      <c r="L5066" s="3">
        <f t="shared" si="242"/>
        <v>2.4225048822970963</v>
      </c>
    </row>
    <row r="5067" spans="9:12">
      <c r="I5067">
        <v>5066</v>
      </c>
      <c r="J5067">
        <f t="shared" si="240"/>
        <v>26</v>
      </c>
      <c r="K5067" s="8">
        <f t="shared" si="241"/>
        <v>3.4587561576479233</v>
      </c>
      <c r="L5067" s="3">
        <f t="shared" si="242"/>
        <v>2.3412951258986432</v>
      </c>
    </row>
    <row r="5068" spans="9:12">
      <c r="I5068">
        <v>5067</v>
      </c>
      <c r="J5068">
        <f t="shared" si="240"/>
        <v>27</v>
      </c>
      <c r="K5068" s="8">
        <f t="shared" si="241"/>
        <v>3.3555265085105512</v>
      </c>
      <c r="L5068" s="3">
        <f t="shared" si="242"/>
        <v>2.2663322648955297</v>
      </c>
    </row>
    <row r="5069" spans="9:12">
      <c r="I5069">
        <v>5068</v>
      </c>
      <c r="J5069">
        <f t="shared" si="240"/>
        <v>28</v>
      </c>
      <c r="K5069" s="8">
        <f t="shared" si="241"/>
        <v>3.4415512085125766</v>
      </c>
      <c r="L5069" s="3">
        <f t="shared" si="242"/>
        <v>2.3288013102034806</v>
      </c>
    </row>
    <row r="5070" spans="9:12">
      <c r="I5070">
        <v>5069</v>
      </c>
      <c r="J5070">
        <f t="shared" si="240"/>
        <v>29</v>
      </c>
      <c r="K5070" s="8">
        <f t="shared" si="241"/>
        <v>3.6910228396264859</v>
      </c>
      <c r="L5070" s="3">
        <f t="shared" si="242"/>
        <v>2.5099615424011663</v>
      </c>
    </row>
    <row r="5071" spans="9:12">
      <c r="I5071">
        <v>5070</v>
      </c>
      <c r="J5071">
        <f t="shared" si="240"/>
        <v>30</v>
      </c>
      <c r="K5071" s="8">
        <f t="shared" si="241"/>
        <v>3.9404944707404397</v>
      </c>
      <c r="L5071" s="3">
        <f t="shared" si="242"/>
        <v>2.6911217745988836</v>
      </c>
    </row>
    <row r="5072" spans="9:12">
      <c r="I5072">
        <v>5071</v>
      </c>
      <c r="J5072">
        <f t="shared" si="240"/>
        <v>31</v>
      </c>
      <c r="K5072" s="8">
        <f t="shared" si="241"/>
        <v>4.8093439280904358</v>
      </c>
      <c r="L5072" s="3">
        <f t="shared" si="242"/>
        <v>3.3220591230082048</v>
      </c>
    </row>
    <row r="5073" spans="9:12">
      <c r="I5073">
        <v>5072</v>
      </c>
      <c r="J5073">
        <f t="shared" si="240"/>
        <v>32</v>
      </c>
      <c r="K5073" s="8">
        <f t="shared" si="241"/>
        <v>5.1706476657615568</v>
      </c>
      <c r="L5073" s="3">
        <f t="shared" si="242"/>
        <v>3.584429111604245</v>
      </c>
    </row>
    <row r="5074" spans="9:12">
      <c r="I5074">
        <v>5073</v>
      </c>
      <c r="J5074">
        <f t="shared" si="240"/>
        <v>33</v>
      </c>
      <c r="K5074" s="8">
        <f t="shared" si="241"/>
        <v>5.8502427853913286</v>
      </c>
      <c r="L5074" s="3">
        <f t="shared" si="242"/>
        <v>4.0779345619948284</v>
      </c>
    </row>
    <row r="5075" spans="9:12">
      <c r="I5075">
        <v>5074</v>
      </c>
      <c r="J5075">
        <f t="shared" si="240"/>
        <v>34</v>
      </c>
      <c r="K5075" s="8">
        <f t="shared" si="241"/>
        <v>6.7707070673087717</v>
      </c>
      <c r="L5075" s="3">
        <f t="shared" si="242"/>
        <v>4.7463533409048067</v>
      </c>
    </row>
    <row r="5076" spans="9:12">
      <c r="I5076">
        <v>5075</v>
      </c>
      <c r="J5076">
        <f t="shared" si="240"/>
        <v>35</v>
      </c>
      <c r="K5076" s="8">
        <f t="shared" si="241"/>
        <v>8.9987467753623562</v>
      </c>
      <c r="L5076" s="3">
        <f t="shared" si="242"/>
        <v>6.3643015984056817</v>
      </c>
    </row>
    <row r="5077" spans="9:12">
      <c r="I5077">
        <v>5076</v>
      </c>
      <c r="J5077">
        <f t="shared" si="240"/>
        <v>36</v>
      </c>
      <c r="K5077" s="8">
        <f t="shared" si="241"/>
        <v>10.05685058182047</v>
      </c>
      <c r="L5077" s="3">
        <f t="shared" si="242"/>
        <v>7.1326708531033525</v>
      </c>
    </row>
    <row r="5078" spans="9:12">
      <c r="I5078">
        <v>5077</v>
      </c>
      <c r="J5078">
        <f t="shared" si="240"/>
        <v>37</v>
      </c>
      <c r="K5078" s="8">
        <f t="shared" si="241"/>
        <v>10.134272801523451</v>
      </c>
      <c r="L5078" s="3">
        <f t="shared" si="242"/>
        <v>7.1888929864017408</v>
      </c>
    </row>
    <row r="5079" spans="9:12">
      <c r="I5079">
        <v>5078</v>
      </c>
      <c r="J5079">
        <f t="shared" si="240"/>
        <v>38</v>
      </c>
      <c r="K5079" s="8">
        <f t="shared" si="241"/>
        <v>10.211695032670484</v>
      </c>
      <c r="L5079" s="3">
        <f t="shared" si="242"/>
        <v>7.2451151280105179</v>
      </c>
    </row>
    <row r="5080" spans="9:12">
      <c r="I5080">
        <v>5079</v>
      </c>
      <c r="J5080">
        <f t="shared" si="240"/>
        <v>39</v>
      </c>
      <c r="K5080" s="8">
        <f t="shared" si="241"/>
        <v>9.8761987129646016</v>
      </c>
      <c r="L5080" s="3">
        <f t="shared" si="242"/>
        <v>7.001485858790585</v>
      </c>
    </row>
    <row r="5081" spans="9:12">
      <c r="I5081">
        <v>5080</v>
      </c>
      <c r="J5081">
        <f t="shared" si="240"/>
        <v>40</v>
      </c>
      <c r="K5081" s="8">
        <f t="shared" si="241"/>
        <v>10.960109914567127</v>
      </c>
      <c r="L5081" s="3">
        <f t="shared" si="242"/>
        <v>7.7885958162924327</v>
      </c>
    </row>
    <row r="5082" spans="9:12">
      <c r="I5082">
        <v>5081</v>
      </c>
      <c r="J5082">
        <f t="shared" si="240"/>
        <v>41</v>
      </c>
      <c r="K5082" s="8">
        <f t="shared" si="241"/>
        <v>11.527872927653359</v>
      </c>
      <c r="L5082" s="3">
        <f t="shared" si="242"/>
        <v>8.2008915102945892</v>
      </c>
    </row>
    <row r="5083" spans="9:12">
      <c r="I5083">
        <v>5082</v>
      </c>
      <c r="J5083">
        <f t="shared" si="240"/>
        <v>42</v>
      </c>
      <c r="K5083" s="8">
        <f t="shared" si="241"/>
        <v>11.545077876813874</v>
      </c>
      <c r="L5083" s="3">
        <f t="shared" si="242"/>
        <v>8.2133853260080283</v>
      </c>
    </row>
    <row r="5084" spans="9:12">
      <c r="I5084">
        <v>5083</v>
      </c>
      <c r="J5084">
        <f t="shared" si="240"/>
        <v>43</v>
      </c>
      <c r="K5084" s="8">
        <f t="shared" si="241"/>
        <v>11.923586552198406</v>
      </c>
      <c r="L5084" s="3">
        <f t="shared" si="242"/>
        <v>8.4882491220049001</v>
      </c>
    </row>
    <row r="5085" spans="9:12">
      <c r="I5085">
        <v>5084</v>
      </c>
      <c r="J5085">
        <f t="shared" si="240"/>
        <v>44</v>
      </c>
      <c r="K5085" s="8">
        <f t="shared" si="241"/>
        <v>13.110727391511602</v>
      </c>
      <c r="L5085" s="3">
        <f t="shared" si="242"/>
        <v>9.3503219322120685</v>
      </c>
    </row>
    <row r="5086" spans="9:12">
      <c r="I5086">
        <v>5085</v>
      </c>
      <c r="J5086">
        <f t="shared" si="240"/>
        <v>45</v>
      </c>
      <c r="K5086" s="8">
        <f t="shared" si="241"/>
        <v>12.697808840696641</v>
      </c>
      <c r="L5086" s="3">
        <f t="shared" si="242"/>
        <v>9.0504705214109151</v>
      </c>
    </row>
    <row r="5087" spans="9:12">
      <c r="I5087">
        <v>5086</v>
      </c>
      <c r="J5087">
        <f t="shared" si="240"/>
        <v>46</v>
      </c>
      <c r="K5087" s="8">
        <f t="shared" si="241"/>
        <v>9.8761987129646016</v>
      </c>
      <c r="L5087" s="3">
        <f t="shared" si="242"/>
        <v>7.001485858790585</v>
      </c>
    </row>
    <row r="5088" spans="9:12">
      <c r="I5088">
        <v>5087</v>
      </c>
      <c r="J5088">
        <f t="shared" si="240"/>
        <v>47</v>
      </c>
      <c r="K5088" s="8">
        <f t="shared" si="241"/>
        <v>6.1771366476391698</v>
      </c>
      <c r="L5088" s="3">
        <f t="shared" si="242"/>
        <v>4.3153169357917793</v>
      </c>
    </row>
    <row r="5089" spans="9:12">
      <c r="I5089">
        <v>5088</v>
      </c>
      <c r="J5089">
        <f t="shared" si="240"/>
        <v>48</v>
      </c>
      <c r="K5089" s="8">
        <f t="shared" si="241"/>
        <v>4.6372945280941469</v>
      </c>
      <c r="L5089" s="3">
        <f t="shared" si="242"/>
        <v>3.1971210323979404</v>
      </c>
    </row>
    <row r="5090" spans="9:12">
      <c r="I5090">
        <v>5089</v>
      </c>
      <c r="J5090">
        <f t="shared" si="240"/>
        <v>49</v>
      </c>
      <c r="K5090" s="8">
        <f t="shared" si="241"/>
        <v>3.957699408459606</v>
      </c>
      <c r="L5090" s="3">
        <f t="shared" si="242"/>
        <v>2.7036155820038936</v>
      </c>
    </row>
    <row r="5091" spans="9:12">
      <c r="I5091">
        <v>5090</v>
      </c>
      <c r="J5091">
        <f t="shared" si="240"/>
        <v>50</v>
      </c>
      <c r="K5091" s="8">
        <f t="shared" si="241"/>
        <v>3.6394080150575681</v>
      </c>
      <c r="L5091" s="3">
        <f t="shared" si="242"/>
        <v>2.4724801118994408</v>
      </c>
    </row>
    <row r="5092" spans="9:12">
      <c r="I5092">
        <v>5091</v>
      </c>
      <c r="J5092">
        <f t="shared" si="240"/>
        <v>51</v>
      </c>
      <c r="K5092" s="8">
        <f t="shared" si="241"/>
        <v>3.5275759085003555</v>
      </c>
      <c r="L5092" s="3">
        <f t="shared" si="242"/>
        <v>2.3912703555010855</v>
      </c>
    </row>
    <row r="5093" spans="9:12">
      <c r="I5093">
        <v>5092</v>
      </c>
      <c r="J5093">
        <f t="shared" si="240"/>
        <v>52</v>
      </c>
      <c r="K5093" s="8">
        <f t="shared" si="241"/>
        <v>3.5619857953545435</v>
      </c>
      <c r="L5093" s="3">
        <f t="shared" si="242"/>
        <v>2.4162579786010223</v>
      </c>
    </row>
    <row r="5094" spans="9:12">
      <c r="I5094">
        <v>5093</v>
      </c>
      <c r="J5094">
        <f t="shared" si="240"/>
        <v>53</v>
      </c>
      <c r="K5094" s="8">
        <f t="shared" si="241"/>
        <v>3.5877932019210328</v>
      </c>
      <c r="L5094" s="3">
        <f t="shared" si="242"/>
        <v>2.4349986896996341</v>
      </c>
    </row>
    <row r="5095" spans="9:12">
      <c r="I5095">
        <v>5094</v>
      </c>
      <c r="J5095">
        <f t="shared" si="240"/>
        <v>54</v>
      </c>
      <c r="K5095" s="8">
        <f t="shared" si="241"/>
        <v>4.1813636215723626</v>
      </c>
      <c r="L5095" s="3">
        <f t="shared" si="242"/>
        <v>2.8660350947993924</v>
      </c>
    </row>
    <row r="5096" spans="9:12">
      <c r="I5096">
        <v>5095</v>
      </c>
      <c r="J5096">
        <f t="shared" si="240"/>
        <v>55</v>
      </c>
      <c r="K5096" s="8">
        <f t="shared" si="241"/>
        <v>5.3512995345830285</v>
      </c>
      <c r="L5096" s="3">
        <f t="shared" si="242"/>
        <v>3.7156141058920342</v>
      </c>
    </row>
    <row r="5097" spans="9:12">
      <c r="I5097">
        <v>5096</v>
      </c>
      <c r="J5097">
        <f t="shared" si="240"/>
        <v>56</v>
      </c>
      <c r="K5097" s="8">
        <f t="shared" si="241"/>
        <v>5.6007711657144341</v>
      </c>
      <c r="L5097" s="3">
        <f t="shared" si="242"/>
        <v>3.8967743381024249</v>
      </c>
    </row>
    <row r="5098" spans="9:12">
      <c r="I5098">
        <v>5097</v>
      </c>
      <c r="J5098">
        <f t="shared" si="240"/>
        <v>57</v>
      </c>
      <c r="K5098" s="8">
        <f t="shared" si="241"/>
        <v>6.5728502607437749</v>
      </c>
      <c r="L5098" s="3">
        <f t="shared" si="242"/>
        <v>4.6026745391943189</v>
      </c>
    </row>
    <row r="5099" spans="9:12">
      <c r="I5099">
        <v>5098</v>
      </c>
      <c r="J5099">
        <f t="shared" si="240"/>
        <v>58</v>
      </c>
      <c r="K5099" s="8">
        <f t="shared" si="241"/>
        <v>7.7083762869343211</v>
      </c>
      <c r="L5099" s="3">
        <f t="shared" si="242"/>
        <v>5.4272659272117636</v>
      </c>
    </row>
    <row r="5100" spans="9:12">
      <c r="I5100">
        <v>5099</v>
      </c>
      <c r="J5100">
        <f t="shared" si="240"/>
        <v>59</v>
      </c>
      <c r="K5100" s="8">
        <f t="shared" si="241"/>
        <v>8.9471319622084984</v>
      </c>
      <c r="L5100" s="3">
        <f t="shared" si="242"/>
        <v>6.3268201761932952</v>
      </c>
    </row>
    <row r="5101" spans="9:12">
      <c r="I5101">
        <v>5100</v>
      </c>
      <c r="J5101">
        <f t="shared" si="240"/>
        <v>60</v>
      </c>
      <c r="K5101" s="8">
        <f t="shared" si="241"/>
        <v>9.5923172064448163</v>
      </c>
      <c r="L5101" s="3">
        <f t="shared" si="242"/>
        <v>6.7953380118064493</v>
      </c>
    </row>
    <row r="5102" spans="9:12">
      <c r="I5102">
        <v>5101</v>
      </c>
      <c r="J5102">
        <f t="shared" si="240"/>
        <v>61</v>
      </c>
      <c r="K5102" s="8">
        <f t="shared" si="241"/>
        <v>10.289117263779689</v>
      </c>
      <c r="L5102" s="3">
        <f t="shared" si="242"/>
        <v>7.3013372695918282</v>
      </c>
    </row>
    <row r="5103" spans="9:12">
      <c r="I5103">
        <v>5102</v>
      </c>
      <c r="J5103">
        <f t="shared" si="240"/>
        <v>62</v>
      </c>
      <c r="K5103" s="8">
        <f t="shared" si="241"/>
        <v>10.082657988377044</v>
      </c>
      <c r="L5103" s="3">
        <f t="shared" si="242"/>
        <v>7.1514115641947642</v>
      </c>
    </row>
    <row r="5104" spans="9:12">
      <c r="I5104">
        <v>5103</v>
      </c>
      <c r="J5104">
        <f t="shared" si="240"/>
        <v>63</v>
      </c>
      <c r="K5104" s="8">
        <f t="shared" si="241"/>
        <v>10.693433345762497</v>
      </c>
      <c r="L5104" s="3">
        <f t="shared" si="242"/>
        <v>7.5949417767103933</v>
      </c>
    </row>
    <row r="5105" spans="9:12">
      <c r="I5105">
        <v>5104</v>
      </c>
      <c r="J5105">
        <f t="shared" si="240"/>
        <v>64</v>
      </c>
      <c r="K5105" s="8">
        <f t="shared" si="241"/>
        <v>11.665512452227857</v>
      </c>
      <c r="L5105" s="3">
        <f t="shared" si="242"/>
        <v>8.3008419861068461</v>
      </c>
    </row>
    <row r="5106" spans="9:12">
      <c r="I5106">
        <v>5105</v>
      </c>
      <c r="J5106">
        <f t="shared" si="240"/>
        <v>65</v>
      </c>
      <c r="K5106" s="8">
        <f t="shared" si="241"/>
        <v>12.302095227583447</v>
      </c>
      <c r="L5106" s="3">
        <f t="shared" si="242"/>
        <v>8.7631129180021397</v>
      </c>
    </row>
    <row r="5107" spans="9:12">
      <c r="I5107">
        <v>5106</v>
      </c>
      <c r="J5107">
        <f t="shared" si="240"/>
        <v>66</v>
      </c>
      <c r="K5107" s="8">
        <f t="shared" si="241"/>
        <v>12.19886558988428</v>
      </c>
      <c r="L5107" s="3">
        <f t="shared" si="242"/>
        <v>8.6881500653051731</v>
      </c>
    </row>
    <row r="5108" spans="9:12">
      <c r="I5108">
        <v>5107</v>
      </c>
      <c r="J5108">
        <f t="shared" si="240"/>
        <v>67</v>
      </c>
      <c r="K5108" s="8">
        <f t="shared" si="241"/>
        <v>12.955882940658928</v>
      </c>
      <c r="L5108" s="3">
        <f t="shared" si="242"/>
        <v>9.2378776573029704</v>
      </c>
    </row>
    <row r="5109" spans="9:12">
      <c r="I5109">
        <v>5108</v>
      </c>
      <c r="J5109">
        <f t="shared" si="240"/>
        <v>68</v>
      </c>
      <c r="K5109" s="8">
        <f t="shared" si="241"/>
        <v>13.205354560335138</v>
      </c>
      <c r="L5109" s="3">
        <f t="shared" si="242"/>
        <v>9.4190378811948765</v>
      </c>
    </row>
    <row r="5110" spans="9:12">
      <c r="I5110">
        <v>5109</v>
      </c>
      <c r="J5110">
        <f t="shared" si="240"/>
        <v>69</v>
      </c>
      <c r="K5110" s="8">
        <f t="shared" si="241"/>
        <v>12.680603902968109</v>
      </c>
      <c r="L5110" s="3">
        <f t="shared" si="242"/>
        <v>9.0379767139991056</v>
      </c>
    </row>
    <row r="5111" spans="9:12">
      <c r="I5111">
        <v>5110</v>
      </c>
      <c r="J5111">
        <f t="shared" si="240"/>
        <v>70</v>
      </c>
      <c r="K5111" s="8">
        <f t="shared" si="241"/>
        <v>10.32352713921653</v>
      </c>
      <c r="L5111" s="3">
        <f t="shared" si="242"/>
        <v>7.3263248844007647</v>
      </c>
    </row>
    <row r="5112" spans="9:12">
      <c r="I5112">
        <v>5111</v>
      </c>
      <c r="J5112">
        <f t="shared" si="240"/>
        <v>71</v>
      </c>
      <c r="K5112" s="8">
        <f t="shared" si="241"/>
        <v>5.686795854263508</v>
      </c>
      <c r="L5112" s="3">
        <f t="shared" si="242"/>
        <v>3.959243375093521</v>
      </c>
    </row>
    <row r="5113" spans="9:12">
      <c r="I5113">
        <v>5112</v>
      </c>
      <c r="J5113">
        <f t="shared" si="240"/>
        <v>72</v>
      </c>
      <c r="K5113" s="8">
        <f t="shared" si="241"/>
        <v>4.5734086992681142</v>
      </c>
      <c r="L5113" s="3">
        <f t="shared" si="242"/>
        <v>3.1507286969945563</v>
      </c>
    </row>
    <row r="5114" spans="9:12">
      <c r="I5114">
        <v>5113</v>
      </c>
      <c r="J5114">
        <f t="shared" si="240"/>
        <v>73</v>
      </c>
      <c r="K5114" s="8">
        <f t="shared" si="241"/>
        <v>3.8372648330349848</v>
      </c>
      <c r="L5114" s="3">
        <f t="shared" si="242"/>
        <v>2.6161589218973509</v>
      </c>
    </row>
    <row r="5115" spans="9:12">
      <c r="I5115">
        <v>5114</v>
      </c>
      <c r="J5115">
        <f t="shared" si="240"/>
        <v>74</v>
      </c>
      <c r="K5115" s="8">
        <f t="shared" si="241"/>
        <v>3.6049981396238691</v>
      </c>
      <c r="L5115" s="3">
        <f t="shared" si="242"/>
        <v>2.4474924970927856</v>
      </c>
    </row>
    <row r="5116" spans="9:12">
      <c r="I5116">
        <v>5115</v>
      </c>
      <c r="J5116">
        <f t="shared" si="240"/>
        <v>75</v>
      </c>
      <c r="K5116" s="8">
        <f t="shared" si="241"/>
        <v>3.5017685019336913</v>
      </c>
      <c r="L5116" s="3">
        <f t="shared" si="242"/>
        <v>2.3725296444023467</v>
      </c>
    </row>
    <row r="5117" spans="9:12">
      <c r="I5117">
        <v>5116</v>
      </c>
      <c r="J5117">
        <f t="shared" si="240"/>
        <v>76</v>
      </c>
      <c r="K5117" s="8">
        <f t="shared" si="241"/>
        <v>3.4415512085125766</v>
      </c>
      <c r="L5117" s="3">
        <f t="shared" si="242"/>
        <v>2.3288013102034806</v>
      </c>
    </row>
    <row r="5118" spans="9:12">
      <c r="I5118">
        <v>5117</v>
      </c>
      <c r="J5118">
        <f t="shared" si="240"/>
        <v>77</v>
      </c>
      <c r="K5118" s="8">
        <f t="shared" si="241"/>
        <v>3.6222030773387068</v>
      </c>
      <c r="L5118" s="3">
        <f t="shared" si="242"/>
        <v>2.4599863044946524</v>
      </c>
    </row>
    <row r="5119" spans="9:12">
      <c r="I5119">
        <v>5118</v>
      </c>
      <c r="J5119">
        <f t="shared" si="240"/>
        <v>78</v>
      </c>
      <c r="K5119" s="8">
        <f t="shared" si="241"/>
        <v>4.0351216395963982</v>
      </c>
      <c r="L5119" s="3">
        <f t="shared" si="242"/>
        <v>2.7598377236052367</v>
      </c>
    </row>
    <row r="5120" spans="9:12">
      <c r="I5120">
        <v>5119</v>
      </c>
      <c r="J5120">
        <f t="shared" si="240"/>
        <v>79</v>
      </c>
      <c r="K5120" s="8">
        <f t="shared" si="241"/>
        <v>5.1792501346057565</v>
      </c>
      <c r="L5120" s="3">
        <f t="shared" si="242"/>
        <v>3.5906760152955792</v>
      </c>
    </row>
    <row r="5121" spans="9:12">
      <c r="I5121">
        <v>5120</v>
      </c>
      <c r="J5121">
        <f t="shared" si="240"/>
        <v>80</v>
      </c>
      <c r="K5121" s="8">
        <f t="shared" si="241"/>
        <v>5.3599020034549909</v>
      </c>
      <c r="L5121" s="3">
        <f t="shared" si="242"/>
        <v>3.7218610096035287</v>
      </c>
    </row>
    <row r="5122" spans="9:12">
      <c r="I5122">
        <v>5121</v>
      </c>
      <c r="J5122">
        <f t="shared" si="240"/>
        <v>81</v>
      </c>
      <c r="K5122" s="8">
        <f t="shared" si="241"/>
        <v>6.5728502607437749</v>
      </c>
      <c r="L5122" s="3">
        <f t="shared" si="242"/>
        <v>4.6026745391943189</v>
      </c>
    </row>
    <row r="5123" spans="9:12">
      <c r="I5123">
        <v>5122</v>
      </c>
      <c r="J5123">
        <f t="shared" ref="J5123:J5186" si="243">MOD(I5123-1,168)+1</f>
        <v>82</v>
      </c>
      <c r="K5123" s="8">
        <f t="shared" ref="K5123:K5186" si="244">INDEX($D$2:$D$169,J5123)</f>
        <v>7.6911713492149101</v>
      </c>
      <c r="L5123" s="3">
        <f t="shared" ref="L5123:L5186" si="245">INDEX($B$2:$B$169,J5123)</f>
        <v>5.4147721198065755</v>
      </c>
    </row>
    <row r="5124" spans="9:12">
      <c r="I5124">
        <v>5123</v>
      </c>
      <c r="J5124">
        <f t="shared" si="243"/>
        <v>83</v>
      </c>
      <c r="K5124" s="8">
        <f t="shared" si="244"/>
        <v>8.44818869999132</v>
      </c>
      <c r="L5124" s="3">
        <f t="shared" si="245"/>
        <v>5.9644997118056509</v>
      </c>
    </row>
    <row r="5125" spans="9:12">
      <c r="I5125">
        <v>5124</v>
      </c>
      <c r="J5125">
        <f t="shared" si="243"/>
        <v>84</v>
      </c>
      <c r="K5125" s="8">
        <f t="shared" si="244"/>
        <v>9.7213542507003172</v>
      </c>
      <c r="L5125" s="3">
        <f t="shared" si="245"/>
        <v>6.8890415755946526</v>
      </c>
    </row>
    <row r="5126" spans="9:12">
      <c r="I5126">
        <v>5125</v>
      </c>
      <c r="J5126">
        <f t="shared" si="243"/>
        <v>85</v>
      </c>
      <c r="K5126" s="8">
        <f t="shared" si="244"/>
        <v>9.4116653375920656</v>
      </c>
      <c r="L5126" s="3">
        <f t="shared" si="245"/>
        <v>6.6641530174959458</v>
      </c>
    </row>
    <row r="5127" spans="9:12">
      <c r="I5127">
        <v>5126</v>
      </c>
      <c r="J5127">
        <f t="shared" si="243"/>
        <v>86</v>
      </c>
      <c r="K5127" s="8">
        <f t="shared" si="244"/>
        <v>8.8869146687804381</v>
      </c>
      <c r="L5127" s="3">
        <f t="shared" si="245"/>
        <v>6.2830918419893855</v>
      </c>
    </row>
    <row r="5128" spans="9:12">
      <c r="I5128">
        <v>5127</v>
      </c>
      <c r="J5128">
        <f t="shared" si="243"/>
        <v>87</v>
      </c>
      <c r="K5128" s="8">
        <f t="shared" si="244"/>
        <v>9.3428455753118698</v>
      </c>
      <c r="L5128" s="3">
        <f t="shared" si="245"/>
        <v>6.6141777795949395</v>
      </c>
    </row>
    <row r="5129" spans="9:12">
      <c r="I5129">
        <v>5128</v>
      </c>
      <c r="J5129">
        <f t="shared" si="243"/>
        <v>88</v>
      </c>
      <c r="K5129" s="8">
        <f t="shared" si="244"/>
        <v>10.022440694977359</v>
      </c>
      <c r="L5129" s="3">
        <f t="shared" si="245"/>
        <v>7.1076832300114594</v>
      </c>
    </row>
    <row r="5130" spans="9:12">
      <c r="I5130">
        <v>5129</v>
      </c>
      <c r="J5130">
        <f t="shared" si="243"/>
        <v>89</v>
      </c>
      <c r="K5130" s="8">
        <f t="shared" si="244"/>
        <v>11.407438352229571</v>
      </c>
      <c r="L5130" s="3">
        <f t="shared" si="245"/>
        <v>8.1134348501886517</v>
      </c>
    </row>
    <row r="5131" spans="9:12">
      <c r="I5131">
        <v>5130</v>
      </c>
      <c r="J5131">
        <f t="shared" si="243"/>
        <v>90</v>
      </c>
      <c r="K5131" s="8">
        <f t="shared" si="244"/>
        <v>10.805265463753559</v>
      </c>
      <c r="L5131" s="3">
        <f t="shared" si="245"/>
        <v>7.6761515414117323</v>
      </c>
    </row>
    <row r="5132" spans="9:12">
      <c r="I5132">
        <v>5131</v>
      </c>
      <c r="J5132">
        <f t="shared" si="243"/>
        <v>91</v>
      </c>
      <c r="K5132" s="8">
        <f t="shared" si="244"/>
        <v>11.510667989938058</v>
      </c>
      <c r="L5132" s="3">
        <f t="shared" si="245"/>
        <v>8.1883977028923862</v>
      </c>
    </row>
    <row r="5133" spans="9:12">
      <c r="I5133">
        <v>5132</v>
      </c>
      <c r="J5133">
        <f t="shared" si="243"/>
        <v>92</v>
      </c>
      <c r="K5133" s="8">
        <f t="shared" si="244"/>
        <v>10.891290152295355</v>
      </c>
      <c r="L5133" s="3">
        <f t="shared" si="245"/>
        <v>7.7386205783975424</v>
      </c>
    </row>
    <row r="5134" spans="9:12">
      <c r="I5134">
        <v>5133</v>
      </c>
      <c r="J5134">
        <f t="shared" si="243"/>
        <v>93</v>
      </c>
      <c r="K5134" s="8">
        <f t="shared" si="244"/>
        <v>8.413778824565842</v>
      </c>
      <c r="L5134" s="3">
        <f t="shared" si="245"/>
        <v>5.9395120970049655</v>
      </c>
    </row>
    <row r="5135" spans="9:12">
      <c r="I5135">
        <v>5134</v>
      </c>
      <c r="J5135">
        <f t="shared" si="243"/>
        <v>94</v>
      </c>
      <c r="K5135" s="8">
        <f t="shared" si="244"/>
        <v>7.4847120738051238</v>
      </c>
      <c r="L5135" s="3">
        <f t="shared" si="245"/>
        <v>5.2648464144043263</v>
      </c>
    </row>
    <row r="5136" spans="9:12">
      <c r="I5136">
        <v>5135</v>
      </c>
      <c r="J5136">
        <f t="shared" si="243"/>
        <v>95</v>
      </c>
      <c r="K5136" s="8">
        <f t="shared" si="244"/>
        <v>5.574963747710953</v>
      </c>
      <c r="L5136" s="3">
        <f t="shared" si="245"/>
        <v>3.8780336186985482</v>
      </c>
    </row>
    <row r="5137" spans="9:12">
      <c r="I5137">
        <v>5136</v>
      </c>
      <c r="J5137">
        <f t="shared" si="243"/>
        <v>96</v>
      </c>
      <c r="K5137" s="8">
        <f t="shared" si="244"/>
        <v>4.5598722969739542</v>
      </c>
      <c r="L5137" s="3">
        <f t="shared" si="245"/>
        <v>3.1408988908086517</v>
      </c>
    </row>
    <row r="5138" spans="9:12">
      <c r="I5138">
        <v>5137</v>
      </c>
      <c r="J5138">
        <f t="shared" si="243"/>
        <v>97</v>
      </c>
      <c r="K5138" s="8">
        <f t="shared" si="244"/>
        <v>4.508257483820338</v>
      </c>
      <c r="L5138" s="3">
        <f t="shared" si="245"/>
        <v>3.1034174685964411</v>
      </c>
    </row>
    <row r="5139" spans="9:12">
      <c r="I5139">
        <v>5138</v>
      </c>
      <c r="J5139">
        <f t="shared" si="243"/>
        <v>98</v>
      </c>
      <c r="K5139" s="8">
        <f t="shared" si="244"/>
        <v>4.2071710395746598</v>
      </c>
      <c r="L5139" s="3">
        <f t="shared" si="245"/>
        <v>2.8847758142024102</v>
      </c>
    </row>
    <row r="5140" spans="9:12">
      <c r="I5140">
        <v>5139</v>
      </c>
      <c r="J5140">
        <f t="shared" si="243"/>
        <v>99</v>
      </c>
      <c r="K5140" s="8">
        <f t="shared" si="244"/>
        <v>4.1469537461525778</v>
      </c>
      <c r="L5140" s="3">
        <f t="shared" si="245"/>
        <v>2.8410474800028416</v>
      </c>
    </row>
    <row r="5141" spans="9:12">
      <c r="I5141">
        <v>5140</v>
      </c>
      <c r="J5141">
        <f t="shared" si="243"/>
        <v>100</v>
      </c>
      <c r="K5141" s="8">
        <f t="shared" si="244"/>
        <v>3.7856500084815865</v>
      </c>
      <c r="L5141" s="3">
        <f t="shared" si="245"/>
        <v>2.5786774914068955</v>
      </c>
    </row>
    <row r="5142" spans="9:12">
      <c r="I5142">
        <v>5141</v>
      </c>
      <c r="J5142">
        <f t="shared" si="243"/>
        <v>101</v>
      </c>
      <c r="K5142" s="8">
        <f t="shared" si="244"/>
        <v>3.7254327150450841</v>
      </c>
      <c r="L5142" s="3">
        <f t="shared" si="245"/>
        <v>2.5349491571968552</v>
      </c>
    </row>
    <row r="5143" spans="9:12">
      <c r="I5143">
        <v>5142</v>
      </c>
      <c r="J5143">
        <f t="shared" si="243"/>
        <v>102</v>
      </c>
      <c r="K5143" s="8">
        <f t="shared" si="244"/>
        <v>3.9663018773063348</v>
      </c>
      <c r="L5143" s="3">
        <f t="shared" si="245"/>
        <v>2.7098624856970641</v>
      </c>
    </row>
    <row r="5144" spans="9:12">
      <c r="I5144">
        <v>5143</v>
      </c>
      <c r="J5144">
        <f t="shared" si="243"/>
        <v>103</v>
      </c>
      <c r="K5144" s="8">
        <f t="shared" si="244"/>
        <v>4.7319216969516216</v>
      </c>
      <c r="L5144" s="3">
        <f t="shared" si="245"/>
        <v>3.2658369814053936</v>
      </c>
    </row>
    <row r="5145" spans="9:12">
      <c r="I5145">
        <v>5144</v>
      </c>
      <c r="J5145">
        <f t="shared" si="243"/>
        <v>104</v>
      </c>
      <c r="K5145" s="8">
        <f t="shared" si="244"/>
        <v>4.9899957969128304</v>
      </c>
      <c r="L5145" s="3">
        <f t="shared" si="245"/>
        <v>3.4532441172966641</v>
      </c>
    </row>
    <row r="5146" spans="9:12">
      <c r="I5146">
        <v>5145</v>
      </c>
      <c r="J5146">
        <f t="shared" si="243"/>
        <v>105</v>
      </c>
      <c r="K5146" s="8">
        <f t="shared" si="244"/>
        <v>5.4889390477245135</v>
      </c>
      <c r="L5146" s="3">
        <f t="shared" si="245"/>
        <v>3.815564573401915</v>
      </c>
    </row>
    <row r="5147" spans="9:12">
      <c r="I5147">
        <v>5146</v>
      </c>
      <c r="J5147">
        <f t="shared" si="243"/>
        <v>106</v>
      </c>
      <c r="K5147" s="8">
        <f t="shared" si="244"/>
        <v>6.9857688115529939</v>
      </c>
      <c r="L5147" s="3">
        <f t="shared" si="245"/>
        <v>4.9025259499913005</v>
      </c>
    </row>
    <row r="5148" spans="9:12">
      <c r="I5148">
        <v>5147</v>
      </c>
      <c r="J5148">
        <f t="shared" si="243"/>
        <v>107</v>
      </c>
      <c r="K5148" s="8">
        <f t="shared" si="244"/>
        <v>7.3470725492316351</v>
      </c>
      <c r="L5148" s="3">
        <f t="shared" si="245"/>
        <v>5.1648959385928022</v>
      </c>
    </row>
    <row r="5149" spans="9:12">
      <c r="I5149">
        <v>5148</v>
      </c>
      <c r="J5149">
        <f t="shared" si="243"/>
        <v>108</v>
      </c>
      <c r="K5149" s="8">
        <f t="shared" si="244"/>
        <v>8.9643368999252289</v>
      </c>
      <c r="L5149" s="3">
        <f t="shared" si="245"/>
        <v>6.3393139835965373</v>
      </c>
    </row>
    <row r="5150" spans="9:12">
      <c r="I5150">
        <v>5149</v>
      </c>
      <c r="J5150">
        <f t="shared" si="243"/>
        <v>109</v>
      </c>
      <c r="K5150" s="8">
        <f t="shared" si="244"/>
        <v>8.2847417688564207</v>
      </c>
      <c r="L5150" s="3">
        <f t="shared" si="245"/>
        <v>5.8458085248992031</v>
      </c>
    </row>
    <row r="5151" spans="9:12">
      <c r="I5151">
        <v>5150</v>
      </c>
      <c r="J5151">
        <f t="shared" si="243"/>
        <v>110</v>
      </c>
      <c r="K5151" s="8">
        <f t="shared" si="244"/>
        <v>7.8202083934834921</v>
      </c>
      <c r="L5151" s="3">
        <f t="shared" si="245"/>
        <v>5.5084756836042787</v>
      </c>
    </row>
    <row r="5152" spans="9:12">
      <c r="I5152">
        <v>5151</v>
      </c>
      <c r="J5152">
        <f t="shared" si="243"/>
        <v>111</v>
      </c>
      <c r="K5152" s="8">
        <f t="shared" si="244"/>
        <v>7.6567614737909047</v>
      </c>
      <c r="L5152" s="3">
        <f t="shared" si="245"/>
        <v>5.3897845050069595</v>
      </c>
    </row>
    <row r="5153" spans="9:12">
      <c r="I5153">
        <v>5152</v>
      </c>
      <c r="J5153">
        <f t="shared" si="243"/>
        <v>112</v>
      </c>
      <c r="K5153" s="8">
        <f t="shared" si="244"/>
        <v>7.7255812246199724</v>
      </c>
      <c r="L5153" s="3">
        <f t="shared" si="245"/>
        <v>5.4397597345924362</v>
      </c>
    </row>
    <row r="5154" spans="9:12">
      <c r="I5154">
        <v>5153</v>
      </c>
      <c r="J5154">
        <f t="shared" si="243"/>
        <v>113</v>
      </c>
      <c r="K5154" s="8">
        <f t="shared" si="244"/>
        <v>7.3728799672343257</v>
      </c>
      <c r="L5154" s="3">
        <f t="shared" si="245"/>
        <v>5.1836366579961046</v>
      </c>
    </row>
    <row r="5155" spans="9:12">
      <c r="I5155">
        <v>5154</v>
      </c>
      <c r="J5155">
        <f t="shared" si="243"/>
        <v>114</v>
      </c>
      <c r="K5155" s="8">
        <f t="shared" si="244"/>
        <v>7.5449293558009831</v>
      </c>
      <c r="L5155" s="3">
        <f t="shared" si="245"/>
        <v>5.3085747403064492</v>
      </c>
    </row>
    <row r="5156" spans="9:12">
      <c r="I5156">
        <v>5155</v>
      </c>
      <c r="J5156">
        <f t="shared" si="243"/>
        <v>115</v>
      </c>
      <c r="K5156" s="8">
        <f t="shared" si="244"/>
        <v>7.0803959804152843</v>
      </c>
      <c r="L5156" s="3">
        <f t="shared" si="245"/>
        <v>4.9712418990022513</v>
      </c>
    </row>
    <row r="5157" spans="9:12">
      <c r="I5157">
        <v>5156</v>
      </c>
      <c r="J5157">
        <f t="shared" si="243"/>
        <v>116</v>
      </c>
      <c r="K5157" s="8">
        <f t="shared" si="244"/>
        <v>7.7771960492043837</v>
      </c>
      <c r="L5157" s="3">
        <f t="shared" si="245"/>
        <v>5.4772411651054114</v>
      </c>
    </row>
    <row r="5158" spans="9:12">
      <c r="I5158">
        <v>5157</v>
      </c>
      <c r="J5158">
        <f t="shared" si="243"/>
        <v>117</v>
      </c>
      <c r="K5158" s="8">
        <f t="shared" si="244"/>
        <v>7.3470725492316351</v>
      </c>
      <c r="L5158" s="3">
        <f t="shared" si="245"/>
        <v>5.1648959385928022</v>
      </c>
    </row>
    <row r="5159" spans="9:12">
      <c r="I5159">
        <v>5158</v>
      </c>
      <c r="J5159">
        <f t="shared" si="243"/>
        <v>118</v>
      </c>
      <c r="K5159" s="8">
        <f t="shared" si="244"/>
        <v>6.5556453230244944</v>
      </c>
      <c r="L5159" s="3">
        <f t="shared" si="245"/>
        <v>4.5901807317892258</v>
      </c>
    </row>
    <row r="5160" spans="9:12">
      <c r="I5160">
        <v>5159</v>
      </c>
      <c r="J5160">
        <f t="shared" si="243"/>
        <v>119</v>
      </c>
      <c r="K5160" s="8">
        <f t="shared" si="244"/>
        <v>4.9211760346445939</v>
      </c>
      <c r="L5160" s="3">
        <f t="shared" si="245"/>
        <v>3.403268879404342</v>
      </c>
    </row>
    <row r="5161" spans="9:12">
      <c r="I5161">
        <v>5160</v>
      </c>
      <c r="J5161">
        <f t="shared" si="243"/>
        <v>120</v>
      </c>
      <c r="K5161" s="8">
        <f t="shared" si="244"/>
        <v>4.5954365762316387</v>
      </c>
      <c r="L5161" s="3">
        <f t="shared" si="245"/>
        <v>3.1667248056010382</v>
      </c>
    </row>
    <row r="5162" spans="9:12">
      <c r="I5162">
        <v>5161</v>
      </c>
      <c r="J5162">
        <f t="shared" si="243"/>
        <v>121</v>
      </c>
      <c r="K5162" s="8">
        <f t="shared" si="244"/>
        <v>3.8458673019029437</v>
      </c>
      <c r="L5162" s="3">
        <f t="shared" si="245"/>
        <v>2.6224058256059379</v>
      </c>
    </row>
    <row r="5163" spans="9:12">
      <c r="I5163">
        <v>5162</v>
      </c>
      <c r="J5163">
        <f t="shared" si="243"/>
        <v>122</v>
      </c>
      <c r="K5163" s="8">
        <f t="shared" si="244"/>
        <v>3.4243462707975612</v>
      </c>
      <c r="L5163" s="3">
        <f t="shared" si="245"/>
        <v>2.316307502801485</v>
      </c>
    </row>
    <row r="5164" spans="9:12">
      <c r="I5164">
        <v>5163</v>
      </c>
      <c r="J5164">
        <f t="shared" si="243"/>
        <v>123</v>
      </c>
      <c r="K5164" s="8">
        <f t="shared" si="244"/>
        <v>3.3383215708066611</v>
      </c>
      <c r="L5164" s="3">
        <f t="shared" si="245"/>
        <v>2.253838457501613</v>
      </c>
    </row>
    <row r="5165" spans="9:12">
      <c r="I5165">
        <v>5164</v>
      </c>
      <c r="J5165">
        <f t="shared" si="243"/>
        <v>124</v>
      </c>
      <c r="K5165" s="8">
        <f t="shared" si="244"/>
        <v>3.3039116953887202</v>
      </c>
      <c r="L5165" s="3">
        <f t="shared" si="245"/>
        <v>2.2288508427064011</v>
      </c>
    </row>
    <row r="5166" spans="9:12">
      <c r="I5166">
        <v>5165</v>
      </c>
      <c r="J5166">
        <f t="shared" si="243"/>
        <v>125</v>
      </c>
      <c r="K5166" s="8">
        <f t="shared" si="244"/>
        <v>3.2608993396717185</v>
      </c>
      <c r="L5166" s="3">
        <f t="shared" si="245"/>
        <v>2.1976163159016138</v>
      </c>
    </row>
    <row r="5167" spans="9:12">
      <c r="I5167">
        <v>5166</v>
      </c>
      <c r="J5167">
        <f t="shared" si="243"/>
        <v>126</v>
      </c>
      <c r="K5167" s="8">
        <f t="shared" si="244"/>
        <v>3.4071413330952076</v>
      </c>
      <c r="L5167" s="3">
        <f t="shared" si="245"/>
        <v>2.3038136954086839</v>
      </c>
    </row>
    <row r="5168" spans="9:12">
      <c r="I5168">
        <v>5167</v>
      </c>
      <c r="J5168">
        <f t="shared" si="243"/>
        <v>127</v>
      </c>
      <c r="K5168" s="8">
        <f t="shared" si="244"/>
        <v>4.9555859214919664</v>
      </c>
      <c r="L5168" s="3">
        <f t="shared" si="245"/>
        <v>3.4282565024993299</v>
      </c>
    </row>
    <row r="5169" spans="9:12">
      <c r="I5169">
        <v>5168</v>
      </c>
      <c r="J5169">
        <f t="shared" si="243"/>
        <v>128</v>
      </c>
      <c r="K5169" s="8">
        <f t="shared" si="244"/>
        <v>6.5556453230244944</v>
      </c>
      <c r="L5169" s="3">
        <f t="shared" si="245"/>
        <v>4.5901807317892258</v>
      </c>
    </row>
    <row r="5170" spans="9:12">
      <c r="I5170">
        <v>5169</v>
      </c>
      <c r="J5170">
        <f t="shared" si="243"/>
        <v>129</v>
      </c>
      <c r="K5170" s="8">
        <f t="shared" si="244"/>
        <v>7.2524453804014364</v>
      </c>
      <c r="L5170" s="3">
        <f t="shared" si="245"/>
        <v>5.0961799896051554</v>
      </c>
    </row>
    <row r="5171" spans="9:12">
      <c r="I5171">
        <v>5170</v>
      </c>
      <c r="J5171">
        <f t="shared" si="243"/>
        <v>130</v>
      </c>
      <c r="K5171" s="8">
        <f t="shared" si="244"/>
        <v>7.6997738180573734</v>
      </c>
      <c r="L5171" s="3">
        <f t="shared" si="245"/>
        <v>5.4210190234966484</v>
      </c>
    </row>
    <row r="5172" spans="9:12">
      <c r="I5172">
        <v>5171</v>
      </c>
      <c r="J5172">
        <f t="shared" si="243"/>
        <v>131</v>
      </c>
      <c r="K5172" s="8">
        <f t="shared" si="244"/>
        <v>7.8632207491916137</v>
      </c>
      <c r="L5172" s="3">
        <f t="shared" si="245"/>
        <v>5.5397102104026184</v>
      </c>
    </row>
    <row r="5173" spans="9:12">
      <c r="I5173">
        <v>5172</v>
      </c>
      <c r="J5173">
        <f t="shared" si="243"/>
        <v>132</v>
      </c>
      <c r="K5173" s="8">
        <f t="shared" si="244"/>
        <v>7.6051466492276365</v>
      </c>
      <c r="L5173" s="3">
        <f t="shared" si="245"/>
        <v>5.3523030745093374</v>
      </c>
    </row>
    <row r="5174" spans="9:12">
      <c r="I5174">
        <v>5173</v>
      </c>
      <c r="J5174">
        <f t="shared" si="243"/>
        <v>133</v>
      </c>
      <c r="K5174" s="8">
        <f t="shared" si="244"/>
        <v>8.2589343622974702</v>
      </c>
      <c r="L5174" s="3">
        <f t="shared" si="245"/>
        <v>5.8270678138060656</v>
      </c>
    </row>
    <row r="5175" spans="9:12">
      <c r="I5175">
        <v>5174</v>
      </c>
      <c r="J5175">
        <f t="shared" si="243"/>
        <v>134</v>
      </c>
      <c r="K5175" s="8">
        <f t="shared" si="244"/>
        <v>8.5686232868226249</v>
      </c>
      <c r="L5175" s="3">
        <f t="shared" si="245"/>
        <v>6.0519563801954508</v>
      </c>
    </row>
    <row r="5176" spans="9:12">
      <c r="I5176">
        <v>5175</v>
      </c>
      <c r="J5176">
        <f t="shared" si="243"/>
        <v>135</v>
      </c>
      <c r="K5176" s="8">
        <f t="shared" si="244"/>
        <v>8.6374430376844202</v>
      </c>
      <c r="L5176" s="3">
        <f t="shared" si="245"/>
        <v>6.1019316098046934</v>
      </c>
    </row>
    <row r="5177" spans="9:12">
      <c r="I5177">
        <v>5176</v>
      </c>
      <c r="J5177">
        <f t="shared" si="243"/>
        <v>136</v>
      </c>
      <c r="K5177" s="8">
        <f t="shared" si="244"/>
        <v>7.8030034557639265</v>
      </c>
      <c r="L5177" s="3">
        <f t="shared" si="245"/>
        <v>5.4959818761989787</v>
      </c>
    </row>
    <row r="5178" spans="9:12">
      <c r="I5178">
        <v>5177</v>
      </c>
      <c r="J5178">
        <f t="shared" si="243"/>
        <v>137</v>
      </c>
      <c r="K5178" s="8">
        <f t="shared" si="244"/>
        <v>7.6997738180573734</v>
      </c>
      <c r="L5178" s="3">
        <f t="shared" si="245"/>
        <v>5.4210190234966484</v>
      </c>
    </row>
    <row r="5179" spans="9:12">
      <c r="I5179">
        <v>5178</v>
      </c>
      <c r="J5179">
        <f t="shared" si="243"/>
        <v>138</v>
      </c>
      <c r="K5179" s="8">
        <f t="shared" si="244"/>
        <v>7.6481590049170771</v>
      </c>
      <c r="L5179" s="3">
        <f t="shared" si="245"/>
        <v>5.383537601294111</v>
      </c>
    </row>
    <row r="5180" spans="9:12">
      <c r="I5180">
        <v>5179</v>
      </c>
      <c r="J5180">
        <f t="shared" si="243"/>
        <v>139</v>
      </c>
      <c r="K5180" s="8">
        <f t="shared" si="244"/>
        <v>7.3040602049550785</v>
      </c>
      <c r="L5180" s="3">
        <f t="shared" si="245"/>
        <v>5.1336614200957866</v>
      </c>
    </row>
    <row r="5181" spans="9:12">
      <c r="I5181">
        <v>5180</v>
      </c>
      <c r="J5181">
        <f t="shared" si="243"/>
        <v>140</v>
      </c>
      <c r="K5181" s="8">
        <f t="shared" si="244"/>
        <v>7.3126626738282887</v>
      </c>
      <c r="L5181" s="3">
        <f t="shared" si="245"/>
        <v>5.1399083238081875</v>
      </c>
    </row>
    <row r="5182" spans="9:12">
      <c r="I5182">
        <v>5181</v>
      </c>
      <c r="J5182">
        <f t="shared" si="243"/>
        <v>141</v>
      </c>
      <c r="K5182" s="8">
        <f t="shared" si="244"/>
        <v>6.641670023040982</v>
      </c>
      <c r="L5182" s="3">
        <f t="shared" si="245"/>
        <v>4.652649777107678</v>
      </c>
    </row>
    <row r="5183" spans="9:12">
      <c r="I5183">
        <v>5182</v>
      </c>
      <c r="J5183">
        <f t="shared" si="243"/>
        <v>142</v>
      </c>
      <c r="K5183" s="8">
        <f t="shared" si="244"/>
        <v>5.9878823099465972</v>
      </c>
      <c r="L5183" s="3">
        <f t="shared" si="245"/>
        <v>4.1778850377931214</v>
      </c>
    </row>
    <row r="5184" spans="9:12">
      <c r="I5184">
        <v>5183</v>
      </c>
      <c r="J5184">
        <f t="shared" si="243"/>
        <v>143</v>
      </c>
      <c r="K5184" s="8">
        <f t="shared" si="244"/>
        <v>5.0846229657713602</v>
      </c>
      <c r="L5184" s="3">
        <f t="shared" si="245"/>
        <v>3.5219600663048842</v>
      </c>
    </row>
    <row r="5185" spans="9:12">
      <c r="I5185">
        <v>5184</v>
      </c>
      <c r="J5185">
        <f t="shared" si="243"/>
        <v>144</v>
      </c>
      <c r="K5185" s="8">
        <f t="shared" si="244"/>
        <v>4.4566426592674873</v>
      </c>
      <c r="L5185" s="3">
        <f t="shared" si="245"/>
        <v>3.0659360381063832</v>
      </c>
    </row>
    <row r="5186" spans="9:12">
      <c r="I5186">
        <v>5185</v>
      </c>
      <c r="J5186">
        <f t="shared" si="243"/>
        <v>145</v>
      </c>
      <c r="K5186" s="8">
        <f t="shared" si="244"/>
        <v>3.9749043461746432</v>
      </c>
      <c r="L5186" s="3">
        <f t="shared" si="245"/>
        <v>2.7161093894059052</v>
      </c>
    </row>
    <row r="5187" spans="9:12">
      <c r="I5187">
        <v>5186</v>
      </c>
      <c r="J5187">
        <f t="shared" ref="J5187:J5250" si="246">MOD(I5187-1,168)+1</f>
        <v>146</v>
      </c>
      <c r="K5187" s="8">
        <f t="shared" ref="K5187:K5250" si="247">INDEX($D$2:$D$169,J5187)</f>
        <v>3.759842601898657</v>
      </c>
      <c r="L5187" s="3">
        <f t="shared" ref="L5187:L5250" si="248">INDEX($B$2:$B$169,J5187)</f>
        <v>2.5599367802963453</v>
      </c>
    </row>
    <row r="5188" spans="9:12">
      <c r="I5188">
        <v>5187</v>
      </c>
      <c r="J5188">
        <f t="shared" si="246"/>
        <v>147</v>
      </c>
      <c r="K5188" s="8">
        <f t="shared" si="247"/>
        <v>3.6910228396264859</v>
      </c>
      <c r="L5188" s="3">
        <f t="shared" si="248"/>
        <v>2.5099615424011663</v>
      </c>
    </row>
    <row r="5189" spans="9:12">
      <c r="I5189">
        <v>5188</v>
      </c>
      <c r="J5189">
        <f t="shared" si="246"/>
        <v>148</v>
      </c>
      <c r="K5189" s="8">
        <f t="shared" si="247"/>
        <v>3.6824203707758691</v>
      </c>
      <c r="L5189" s="3">
        <f t="shared" si="248"/>
        <v>2.5037146387051719</v>
      </c>
    </row>
    <row r="5190" spans="9:12">
      <c r="I5190">
        <v>5189</v>
      </c>
      <c r="J5190">
        <f t="shared" si="246"/>
        <v>149</v>
      </c>
      <c r="K5190" s="8">
        <f t="shared" si="247"/>
        <v>3.6824203707758691</v>
      </c>
      <c r="L5190" s="3">
        <f t="shared" si="248"/>
        <v>2.5037146387051719</v>
      </c>
    </row>
    <row r="5191" spans="9:12">
      <c r="I5191">
        <v>5190</v>
      </c>
      <c r="J5191">
        <f t="shared" si="246"/>
        <v>150</v>
      </c>
      <c r="K5191" s="8">
        <f t="shared" si="247"/>
        <v>3.6910228396264859</v>
      </c>
      <c r="L5191" s="3">
        <f t="shared" si="248"/>
        <v>2.5099615424011663</v>
      </c>
    </row>
    <row r="5192" spans="9:12">
      <c r="I5192">
        <v>5191</v>
      </c>
      <c r="J5192">
        <f t="shared" si="246"/>
        <v>151</v>
      </c>
      <c r="K5192" s="8">
        <f t="shared" si="247"/>
        <v>4.800741459219025</v>
      </c>
      <c r="L5192" s="3">
        <f t="shared" si="248"/>
        <v>3.3158122192971109</v>
      </c>
    </row>
    <row r="5193" spans="9:12">
      <c r="I5193">
        <v>5192</v>
      </c>
      <c r="J5193">
        <f t="shared" si="246"/>
        <v>152</v>
      </c>
      <c r="K5193" s="8">
        <f t="shared" si="247"/>
        <v>6.3663909853319218</v>
      </c>
      <c r="L5193" s="3">
        <f t="shared" si="248"/>
        <v>4.4527488337905679</v>
      </c>
    </row>
    <row r="5194" spans="9:12">
      <c r="I5194">
        <v>5193</v>
      </c>
      <c r="J5194">
        <f t="shared" si="246"/>
        <v>153</v>
      </c>
      <c r="K5194" s="8">
        <f t="shared" si="247"/>
        <v>6.9943712918488057</v>
      </c>
      <c r="L5194" s="3">
        <f t="shared" si="248"/>
        <v>4.908772861998516</v>
      </c>
    </row>
    <row r="5195" spans="9:12">
      <c r="I5195">
        <v>5194</v>
      </c>
      <c r="J5195">
        <f t="shared" si="246"/>
        <v>154</v>
      </c>
      <c r="K5195" s="8">
        <f t="shared" si="247"/>
        <v>7.5707367738037412</v>
      </c>
      <c r="L5195" s="3">
        <f t="shared" si="248"/>
        <v>5.3273154597098014</v>
      </c>
    </row>
    <row r="5196" spans="9:12">
      <c r="I5196">
        <v>5195</v>
      </c>
      <c r="J5196">
        <f t="shared" si="246"/>
        <v>155</v>
      </c>
      <c r="K5196" s="8">
        <f t="shared" si="247"/>
        <v>7.4158923115344244</v>
      </c>
      <c r="L5196" s="3">
        <f t="shared" si="248"/>
        <v>5.2148711765102158</v>
      </c>
    </row>
    <row r="5197" spans="9:12">
      <c r="I5197">
        <v>5196</v>
      </c>
      <c r="J5197">
        <f t="shared" si="246"/>
        <v>156</v>
      </c>
      <c r="K5197" s="8">
        <f t="shared" si="247"/>
        <v>7.5879417115112373</v>
      </c>
      <c r="L5197" s="3">
        <f t="shared" si="248"/>
        <v>5.3398092671063369</v>
      </c>
    </row>
    <row r="5198" spans="9:12">
      <c r="I5198">
        <v>5197</v>
      </c>
      <c r="J5198">
        <f t="shared" si="246"/>
        <v>157</v>
      </c>
      <c r="K5198" s="8">
        <f t="shared" si="247"/>
        <v>8.3191516557015728</v>
      </c>
      <c r="L5198" s="3">
        <f t="shared" si="248"/>
        <v>5.8707961479925785</v>
      </c>
    </row>
    <row r="5199" spans="9:12">
      <c r="I5199">
        <v>5198</v>
      </c>
      <c r="J5199">
        <f t="shared" si="246"/>
        <v>158</v>
      </c>
      <c r="K5199" s="8">
        <f t="shared" si="247"/>
        <v>8.6546479754012609</v>
      </c>
      <c r="L5199" s="3">
        <f t="shared" si="248"/>
        <v>6.1144254172080137</v>
      </c>
    </row>
    <row r="5200" spans="9:12">
      <c r="I5200">
        <v>5199</v>
      </c>
      <c r="J5200">
        <f t="shared" si="246"/>
        <v>159</v>
      </c>
      <c r="K5200" s="8">
        <f t="shared" si="247"/>
        <v>8.9299270130836579</v>
      </c>
      <c r="L5200" s="3">
        <f t="shared" si="248"/>
        <v>6.3143263605057625</v>
      </c>
    </row>
    <row r="5201" spans="9:12">
      <c r="I5201">
        <v>5200</v>
      </c>
      <c r="J5201">
        <f t="shared" si="246"/>
        <v>160</v>
      </c>
      <c r="K5201" s="8">
        <f t="shared" si="247"/>
        <v>8.8008899687934949</v>
      </c>
      <c r="L5201" s="3">
        <f t="shared" si="248"/>
        <v>6.2206227966923873</v>
      </c>
    </row>
    <row r="5202" spans="9:12">
      <c r="I5202">
        <v>5201</v>
      </c>
      <c r="J5202">
        <f t="shared" si="246"/>
        <v>161</v>
      </c>
      <c r="K5202" s="8">
        <f t="shared" si="247"/>
        <v>9.583714726160963</v>
      </c>
      <c r="L5202" s="3">
        <f t="shared" si="248"/>
        <v>6.7890910998079166</v>
      </c>
    </row>
    <row r="5203" spans="9:12">
      <c r="I5203">
        <v>5202</v>
      </c>
      <c r="J5203">
        <f t="shared" si="246"/>
        <v>162</v>
      </c>
      <c r="K5203" s="8">
        <f t="shared" si="247"/>
        <v>9.0761690064731013</v>
      </c>
      <c r="L5203" s="3">
        <f t="shared" si="248"/>
        <v>6.4205237399881092</v>
      </c>
    </row>
    <row r="5204" spans="9:12">
      <c r="I5204">
        <v>5203</v>
      </c>
      <c r="J5204">
        <f t="shared" si="246"/>
        <v>163</v>
      </c>
      <c r="K5204" s="8">
        <f t="shared" si="247"/>
        <v>9.4460752130177656</v>
      </c>
      <c r="L5204" s="3">
        <f t="shared" si="248"/>
        <v>6.6891406322967919</v>
      </c>
    </row>
    <row r="5205" spans="9:12">
      <c r="I5205">
        <v>5204</v>
      </c>
      <c r="J5205">
        <f t="shared" si="246"/>
        <v>164</v>
      </c>
      <c r="K5205" s="8">
        <f t="shared" si="247"/>
        <v>8.0610775557274206</v>
      </c>
      <c r="L5205" s="3">
        <f t="shared" si="248"/>
        <v>5.6833890120919097</v>
      </c>
    </row>
    <row r="5206" spans="9:12">
      <c r="I5206">
        <v>5205</v>
      </c>
      <c r="J5206">
        <f t="shared" si="246"/>
        <v>165</v>
      </c>
      <c r="K5206" s="8">
        <f t="shared" si="247"/>
        <v>11.269798839128708</v>
      </c>
      <c r="L5206" s="3">
        <f t="shared" si="248"/>
        <v>8.0134843827082687</v>
      </c>
    </row>
    <row r="5207" spans="9:12">
      <c r="I5207">
        <v>5206</v>
      </c>
      <c r="J5207">
        <f t="shared" si="246"/>
        <v>166</v>
      </c>
      <c r="K5207" s="8">
        <f t="shared" si="247"/>
        <v>9.1707961753385092</v>
      </c>
      <c r="L5207" s="3">
        <f t="shared" si="248"/>
        <v>6.4892396890013249</v>
      </c>
    </row>
    <row r="5208" spans="9:12">
      <c r="I5208">
        <v>5207</v>
      </c>
      <c r="J5208">
        <f t="shared" si="246"/>
        <v>167</v>
      </c>
      <c r="K5208" s="8">
        <f t="shared" si="247"/>
        <v>5.4717341100053236</v>
      </c>
      <c r="L5208" s="3">
        <f t="shared" si="248"/>
        <v>3.8030707659968876</v>
      </c>
    </row>
    <row r="5209" spans="9:12">
      <c r="I5209">
        <v>5208</v>
      </c>
      <c r="J5209">
        <f t="shared" si="246"/>
        <v>168</v>
      </c>
      <c r="K5209" s="8">
        <f t="shared" si="247"/>
        <v>4.8093439280904358</v>
      </c>
      <c r="L5209" s="3">
        <f t="shared" si="248"/>
        <v>3.3220591230082048</v>
      </c>
    </row>
    <row r="5210" spans="9:12">
      <c r="I5210">
        <v>5209</v>
      </c>
      <c r="J5210">
        <f t="shared" si="246"/>
        <v>1</v>
      </c>
      <c r="K5210" s="8">
        <f t="shared" si="247"/>
        <v>3.3125141642244995</v>
      </c>
      <c r="L5210" s="3">
        <f t="shared" si="248"/>
        <v>2.2350977463916202</v>
      </c>
    </row>
    <row r="5211" spans="9:12">
      <c r="I5211">
        <v>5210</v>
      </c>
      <c r="J5211">
        <f t="shared" si="246"/>
        <v>2</v>
      </c>
      <c r="K5211" s="8">
        <f t="shared" si="247"/>
        <v>3.2006820576830686</v>
      </c>
      <c r="L5211" s="3">
        <f t="shared" si="248"/>
        <v>2.1538879900047254</v>
      </c>
    </row>
    <row r="5212" spans="9:12">
      <c r="I5212">
        <v>5211</v>
      </c>
      <c r="J5212">
        <f t="shared" si="246"/>
        <v>3</v>
      </c>
      <c r="K5212" s="8">
        <f t="shared" si="247"/>
        <v>3.1920795888202096</v>
      </c>
      <c r="L5212" s="3">
        <f t="shared" si="248"/>
        <v>2.1476410862998412</v>
      </c>
    </row>
    <row r="5213" spans="9:12">
      <c r="I5213">
        <v>5212</v>
      </c>
      <c r="J5213">
        <f t="shared" si="246"/>
        <v>4</v>
      </c>
      <c r="K5213" s="8">
        <f t="shared" si="247"/>
        <v>3.3297191019432955</v>
      </c>
      <c r="L5213" s="3">
        <f t="shared" si="248"/>
        <v>2.2475915537963611</v>
      </c>
    </row>
    <row r="5214" spans="9:12">
      <c r="I5214">
        <v>5213</v>
      </c>
      <c r="J5214">
        <f t="shared" si="246"/>
        <v>5</v>
      </c>
      <c r="K5214" s="8">
        <f t="shared" si="247"/>
        <v>3.3469240396582434</v>
      </c>
      <c r="L5214" s="3">
        <f t="shared" si="248"/>
        <v>2.2600853611983078</v>
      </c>
    </row>
    <row r="5215" spans="9:12">
      <c r="I5215">
        <v>5214</v>
      </c>
      <c r="J5215">
        <f t="shared" si="246"/>
        <v>6</v>
      </c>
      <c r="K5215" s="8">
        <f t="shared" si="247"/>
        <v>3.7856500084815865</v>
      </c>
      <c r="L5215" s="3">
        <f t="shared" si="248"/>
        <v>2.5786774914068955</v>
      </c>
    </row>
    <row r="5216" spans="9:12">
      <c r="I5216">
        <v>5215</v>
      </c>
      <c r="J5216">
        <f t="shared" si="246"/>
        <v>7</v>
      </c>
      <c r="K5216" s="8">
        <f t="shared" si="247"/>
        <v>4.5254624215396388</v>
      </c>
      <c r="L5216" s="3">
        <f t="shared" si="248"/>
        <v>3.1159112760015488</v>
      </c>
    </row>
    <row r="5217" spans="9:12">
      <c r="I5217">
        <v>5216</v>
      </c>
      <c r="J5217">
        <f t="shared" si="246"/>
        <v>8</v>
      </c>
      <c r="K5217" s="8">
        <f t="shared" si="247"/>
        <v>5.213660010044225</v>
      </c>
      <c r="L5217" s="3">
        <f t="shared" si="248"/>
        <v>3.6156636301056975</v>
      </c>
    </row>
    <row r="5218" spans="9:12">
      <c r="I5218">
        <v>5217</v>
      </c>
      <c r="J5218">
        <f t="shared" si="246"/>
        <v>9</v>
      </c>
      <c r="K5218" s="8">
        <f t="shared" si="247"/>
        <v>5.1878526034773413</v>
      </c>
      <c r="L5218" s="3">
        <f t="shared" si="248"/>
        <v>3.5969229190067993</v>
      </c>
    </row>
    <row r="5219" spans="9:12">
      <c r="I5219">
        <v>5218</v>
      </c>
      <c r="J5219">
        <f t="shared" si="246"/>
        <v>10</v>
      </c>
      <c r="K5219" s="8">
        <f t="shared" si="247"/>
        <v>6.7448996607476879</v>
      </c>
      <c r="L5219" s="3">
        <f t="shared" si="248"/>
        <v>4.7276126298101202</v>
      </c>
    </row>
    <row r="5220" spans="9:12">
      <c r="I5220">
        <v>5219</v>
      </c>
      <c r="J5220">
        <f t="shared" si="246"/>
        <v>11</v>
      </c>
      <c r="K5220" s="8">
        <f t="shared" si="247"/>
        <v>8.8783121999388985</v>
      </c>
      <c r="L5220" s="3">
        <f t="shared" si="248"/>
        <v>6.276844938299984</v>
      </c>
    </row>
    <row r="5221" spans="9:12">
      <c r="I5221">
        <v>5220</v>
      </c>
      <c r="J5221">
        <f t="shared" si="246"/>
        <v>12</v>
      </c>
      <c r="K5221" s="8">
        <f t="shared" si="247"/>
        <v>9.867596232681251</v>
      </c>
      <c r="L5221" s="3">
        <f t="shared" si="248"/>
        <v>6.9952389467924174</v>
      </c>
    </row>
    <row r="5222" spans="9:12">
      <c r="I5222">
        <v>5221</v>
      </c>
      <c r="J5222">
        <f t="shared" si="246"/>
        <v>13</v>
      </c>
      <c r="K5222" s="8">
        <f t="shared" si="247"/>
        <v>10.254707388352784</v>
      </c>
      <c r="L5222" s="3">
        <f t="shared" si="248"/>
        <v>7.2763496547901072</v>
      </c>
    </row>
    <row r="5223" spans="9:12">
      <c r="I5223">
        <v>5222</v>
      </c>
      <c r="J5223">
        <f t="shared" si="246"/>
        <v>14</v>
      </c>
      <c r="K5223" s="8">
        <f t="shared" si="247"/>
        <v>10.031043163816857</v>
      </c>
      <c r="L5223" s="3">
        <f t="shared" si="248"/>
        <v>7.1139301336993785</v>
      </c>
    </row>
    <row r="5224" spans="9:12">
      <c r="I5224">
        <v>5223</v>
      </c>
      <c r="J5224">
        <f t="shared" si="246"/>
        <v>15</v>
      </c>
      <c r="K5224" s="8">
        <f t="shared" si="247"/>
        <v>9.9364159949902842</v>
      </c>
      <c r="L5224" s="3">
        <f t="shared" si="248"/>
        <v>7.0452141847143661</v>
      </c>
    </row>
    <row r="5225" spans="9:12">
      <c r="I5225">
        <v>5224</v>
      </c>
      <c r="J5225">
        <f t="shared" si="246"/>
        <v>16</v>
      </c>
      <c r="K5225" s="8">
        <f t="shared" si="247"/>
        <v>11.149364252257968</v>
      </c>
      <c r="L5225" s="3">
        <f t="shared" si="248"/>
        <v>7.9260277142898339</v>
      </c>
    </row>
    <row r="5226" spans="9:12">
      <c r="I5226">
        <v>5225</v>
      </c>
      <c r="J5226">
        <f t="shared" si="246"/>
        <v>17</v>
      </c>
      <c r="K5226" s="8">
        <f t="shared" si="247"/>
        <v>12.50855450298633</v>
      </c>
      <c r="L5226" s="3">
        <f t="shared" si="248"/>
        <v>8.9130386233993768</v>
      </c>
    </row>
    <row r="5227" spans="9:12">
      <c r="I5227">
        <v>5226</v>
      </c>
      <c r="J5227">
        <f t="shared" si="246"/>
        <v>18</v>
      </c>
      <c r="K5227" s="8">
        <f t="shared" si="247"/>
        <v>12.259082871877105</v>
      </c>
      <c r="L5227" s="3">
        <f t="shared" si="248"/>
        <v>8.7318783912050932</v>
      </c>
    </row>
    <row r="5228" spans="9:12">
      <c r="I5228">
        <v>5227</v>
      </c>
      <c r="J5228">
        <f t="shared" si="246"/>
        <v>19</v>
      </c>
      <c r="K5228" s="8">
        <f t="shared" si="247"/>
        <v>12.801038478384998</v>
      </c>
      <c r="L5228" s="3">
        <f t="shared" si="248"/>
        <v>9.1254333741000337</v>
      </c>
    </row>
    <row r="5229" spans="9:12">
      <c r="I5229">
        <v>5228</v>
      </c>
      <c r="J5229">
        <f t="shared" si="246"/>
        <v>20</v>
      </c>
      <c r="K5229" s="8">
        <f t="shared" si="247"/>
        <v>12.732218716124958</v>
      </c>
      <c r="L5229" s="3">
        <f t="shared" si="248"/>
        <v>9.0754581362136637</v>
      </c>
    </row>
    <row r="5230" spans="9:12">
      <c r="I5230">
        <v>5229</v>
      </c>
      <c r="J5230">
        <f t="shared" si="246"/>
        <v>21</v>
      </c>
      <c r="K5230" s="8">
        <f t="shared" si="247"/>
        <v>13.317186678335919</v>
      </c>
      <c r="L5230" s="3">
        <f t="shared" si="248"/>
        <v>9.5002476459032721</v>
      </c>
    </row>
    <row r="5231" spans="9:12">
      <c r="I5231">
        <v>5230</v>
      </c>
      <c r="J5231">
        <f t="shared" si="246"/>
        <v>22</v>
      </c>
      <c r="K5231" s="8">
        <f t="shared" si="247"/>
        <v>9.2568208753248591</v>
      </c>
      <c r="L5231" s="3">
        <f t="shared" si="248"/>
        <v>6.5517087342978924</v>
      </c>
    </row>
    <row r="5232" spans="9:12">
      <c r="I5232">
        <v>5231</v>
      </c>
      <c r="J5232">
        <f t="shared" si="246"/>
        <v>23</v>
      </c>
      <c r="K5232" s="8">
        <f t="shared" si="247"/>
        <v>5.3857094100180039</v>
      </c>
      <c r="L5232" s="3">
        <f t="shared" si="248"/>
        <v>3.7406017206996167</v>
      </c>
    </row>
    <row r="5233" spans="9:12">
      <c r="I5233">
        <v>5232</v>
      </c>
      <c r="J5233">
        <f t="shared" si="246"/>
        <v>24</v>
      </c>
      <c r="K5233" s="8">
        <f t="shared" si="247"/>
        <v>3.6704435108937936</v>
      </c>
      <c r="L5233" s="3">
        <f t="shared" si="248"/>
        <v>2.4950173342960578</v>
      </c>
    </row>
    <row r="5234" spans="9:12">
      <c r="I5234">
        <v>5233</v>
      </c>
      <c r="J5234">
        <f t="shared" si="246"/>
        <v>25</v>
      </c>
      <c r="K5234" s="8">
        <f t="shared" si="247"/>
        <v>3.5705882642052709</v>
      </c>
      <c r="L5234" s="3">
        <f t="shared" si="248"/>
        <v>2.4225048822970963</v>
      </c>
    </row>
    <row r="5235" spans="9:12">
      <c r="I5235">
        <v>5234</v>
      </c>
      <c r="J5235">
        <f t="shared" si="246"/>
        <v>26</v>
      </c>
      <c r="K5235" s="8">
        <f t="shared" si="247"/>
        <v>3.4587561576479233</v>
      </c>
      <c r="L5235" s="3">
        <f t="shared" si="248"/>
        <v>2.3412951258986432</v>
      </c>
    </row>
    <row r="5236" spans="9:12">
      <c r="I5236">
        <v>5235</v>
      </c>
      <c r="J5236">
        <f t="shared" si="246"/>
        <v>27</v>
      </c>
      <c r="K5236" s="8">
        <f t="shared" si="247"/>
        <v>3.3555265085105512</v>
      </c>
      <c r="L5236" s="3">
        <f t="shared" si="248"/>
        <v>2.2663322648955297</v>
      </c>
    </row>
    <row r="5237" spans="9:12">
      <c r="I5237">
        <v>5236</v>
      </c>
      <c r="J5237">
        <f t="shared" si="246"/>
        <v>28</v>
      </c>
      <c r="K5237" s="8">
        <f t="shared" si="247"/>
        <v>3.4415512085125766</v>
      </c>
      <c r="L5237" s="3">
        <f t="shared" si="248"/>
        <v>2.3288013102034806</v>
      </c>
    </row>
    <row r="5238" spans="9:12">
      <c r="I5238">
        <v>5237</v>
      </c>
      <c r="J5238">
        <f t="shared" si="246"/>
        <v>29</v>
      </c>
      <c r="K5238" s="8">
        <f t="shared" si="247"/>
        <v>3.6910228396264859</v>
      </c>
      <c r="L5238" s="3">
        <f t="shared" si="248"/>
        <v>2.5099615424011663</v>
      </c>
    </row>
    <row r="5239" spans="9:12">
      <c r="I5239">
        <v>5238</v>
      </c>
      <c r="J5239">
        <f t="shared" si="246"/>
        <v>30</v>
      </c>
      <c r="K5239" s="8">
        <f t="shared" si="247"/>
        <v>3.9404944707404397</v>
      </c>
      <c r="L5239" s="3">
        <f t="shared" si="248"/>
        <v>2.6911217745988836</v>
      </c>
    </row>
    <row r="5240" spans="9:12">
      <c r="I5240">
        <v>5239</v>
      </c>
      <c r="J5240">
        <f t="shared" si="246"/>
        <v>31</v>
      </c>
      <c r="K5240" s="8">
        <f t="shared" si="247"/>
        <v>4.8093439280904358</v>
      </c>
      <c r="L5240" s="3">
        <f t="shared" si="248"/>
        <v>3.3220591230082048</v>
      </c>
    </row>
    <row r="5241" spans="9:12">
      <c r="I5241">
        <v>5240</v>
      </c>
      <c r="J5241">
        <f t="shared" si="246"/>
        <v>32</v>
      </c>
      <c r="K5241" s="8">
        <f t="shared" si="247"/>
        <v>5.1706476657615568</v>
      </c>
      <c r="L5241" s="3">
        <f t="shared" si="248"/>
        <v>3.584429111604245</v>
      </c>
    </row>
    <row r="5242" spans="9:12">
      <c r="I5242">
        <v>5241</v>
      </c>
      <c r="J5242">
        <f t="shared" si="246"/>
        <v>33</v>
      </c>
      <c r="K5242" s="8">
        <f t="shared" si="247"/>
        <v>5.8502427853913286</v>
      </c>
      <c r="L5242" s="3">
        <f t="shared" si="248"/>
        <v>4.0779345619948284</v>
      </c>
    </row>
    <row r="5243" spans="9:12">
      <c r="I5243">
        <v>5242</v>
      </c>
      <c r="J5243">
        <f t="shared" si="246"/>
        <v>34</v>
      </c>
      <c r="K5243" s="8">
        <f t="shared" si="247"/>
        <v>6.7707070673087717</v>
      </c>
      <c r="L5243" s="3">
        <f t="shared" si="248"/>
        <v>4.7463533409048067</v>
      </c>
    </row>
    <row r="5244" spans="9:12">
      <c r="I5244">
        <v>5243</v>
      </c>
      <c r="J5244">
        <f t="shared" si="246"/>
        <v>35</v>
      </c>
      <c r="K5244" s="8">
        <f t="shared" si="247"/>
        <v>8.9987467753623562</v>
      </c>
      <c r="L5244" s="3">
        <f t="shared" si="248"/>
        <v>6.3643015984056817</v>
      </c>
    </row>
    <row r="5245" spans="9:12">
      <c r="I5245">
        <v>5244</v>
      </c>
      <c r="J5245">
        <f t="shared" si="246"/>
        <v>36</v>
      </c>
      <c r="K5245" s="8">
        <f t="shared" si="247"/>
        <v>10.05685058182047</v>
      </c>
      <c r="L5245" s="3">
        <f t="shared" si="248"/>
        <v>7.1326708531033525</v>
      </c>
    </row>
    <row r="5246" spans="9:12">
      <c r="I5246">
        <v>5245</v>
      </c>
      <c r="J5246">
        <f t="shared" si="246"/>
        <v>37</v>
      </c>
      <c r="K5246" s="8">
        <f t="shared" si="247"/>
        <v>10.134272801523451</v>
      </c>
      <c r="L5246" s="3">
        <f t="shared" si="248"/>
        <v>7.1888929864017408</v>
      </c>
    </row>
    <row r="5247" spans="9:12">
      <c r="I5247">
        <v>5246</v>
      </c>
      <c r="J5247">
        <f t="shared" si="246"/>
        <v>38</v>
      </c>
      <c r="K5247" s="8">
        <f t="shared" si="247"/>
        <v>10.211695032670484</v>
      </c>
      <c r="L5247" s="3">
        <f t="shared" si="248"/>
        <v>7.2451151280105179</v>
      </c>
    </row>
    <row r="5248" spans="9:12">
      <c r="I5248">
        <v>5247</v>
      </c>
      <c r="J5248">
        <f t="shared" si="246"/>
        <v>39</v>
      </c>
      <c r="K5248" s="8">
        <f t="shared" si="247"/>
        <v>9.8761987129646016</v>
      </c>
      <c r="L5248" s="3">
        <f t="shared" si="248"/>
        <v>7.001485858790585</v>
      </c>
    </row>
    <row r="5249" spans="9:12">
      <c r="I5249">
        <v>5248</v>
      </c>
      <c r="J5249">
        <f t="shared" si="246"/>
        <v>40</v>
      </c>
      <c r="K5249" s="8">
        <f t="shared" si="247"/>
        <v>10.960109914567127</v>
      </c>
      <c r="L5249" s="3">
        <f t="shared" si="248"/>
        <v>7.7885958162924327</v>
      </c>
    </row>
    <row r="5250" spans="9:12">
      <c r="I5250">
        <v>5249</v>
      </c>
      <c r="J5250">
        <f t="shared" si="246"/>
        <v>41</v>
      </c>
      <c r="K5250" s="8">
        <f t="shared" si="247"/>
        <v>11.527872927653359</v>
      </c>
      <c r="L5250" s="3">
        <f t="shared" si="248"/>
        <v>8.2008915102945892</v>
      </c>
    </row>
    <row r="5251" spans="9:12">
      <c r="I5251">
        <v>5250</v>
      </c>
      <c r="J5251">
        <f t="shared" ref="J5251:J5314" si="249">MOD(I5251-1,168)+1</f>
        <v>42</v>
      </c>
      <c r="K5251" s="8">
        <f t="shared" ref="K5251:K5314" si="250">INDEX($D$2:$D$169,J5251)</f>
        <v>11.545077876813874</v>
      </c>
      <c r="L5251" s="3">
        <f t="shared" ref="L5251:L5314" si="251">INDEX($B$2:$B$169,J5251)</f>
        <v>8.2133853260080283</v>
      </c>
    </row>
    <row r="5252" spans="9:12">
      <c r="I5252">
        <v>5251</v>
      </c>
      <c r="J5252">
        <f t="shared" si="249"/>
        <v>43</v>
      </c>
      <c r="K5252" s="8">
        <f t="shared" si="250"/>
        <v>11.923586552198406</v>
      </c>
      <c r="L5252" s="3">
        <f t="shared" si="251"/>
        <v>8.4882491220049001</v>
      </c>
    </row>
    <row r="5253" spans="9:12">
      <c r="I5253">
        <v>5252</v>
      </c>
      <c r="J5253">
        <f t="shared" si="249"/>
        <v>44</v>
      </c>
      <c r="K5253" s="8">
        <f t="shared" si="250"/>
        <v>13.110727391511602</v>
      </c>
      <c r="L5253" s="3">
        <f t="shared" si="251"/>
        <v>9.3503219322120685</v>
      </c>
    </row>
    <row r="5254" spans="9:12">
      <c r="I5254">
        <v>5253</v>
      </c>
      <c r="J5254">
        <f t="shared" si="249"/>
        <v>45</v>
      </c>
      <c r="K5254" s="8">
        <f t="shared" si="250"/>
        <v>12.697808840696641</v>
      </c>
      <c r="L5254" s="3">
        <f t="shared" si="251"/>
        <v>9.0504705214109151</v>
      </c>
    </row>
    <row r="5255" spans="9:12">
      <c r="I5255">
        <v>5254</v>
      </c>
      <c r="J5255">
        <f t="shared" si="249"/>
        <v>46</v>
      </c>
      <c r="K5255" s="8">
        <f t="shared" si="250"/>
        <v>9.8761987129646016</v>
      </c>
      <c r="L5255" s="3">
        <f t="shared" si="251"/>
        <v>7.001485858790585</v>
      </c>
    </row>
    <row r="5256" spans="9:12">
      <c r="I5256">
        <v>5255</v>
      </c>
      <c r="J5256">
        <f t="shared" si="249"/>
        <v>47</v>
      </c>
      <c r="K5256" s="8">
        <f t="shared" si="250"/>
        <v>6.1771366476391698</v>
      </c>
      <c r="L5256" s="3">
        <f t="shared" si="251"/>
        <v>4.3153169357917793</v>
      </c>
    </row>
    <row r="5257" spans="9:12">
      <c r="I5257">
        <v>5256</v>
      </c>
      <c r="J5257">
        <f t="shared" si="249"/>
        <v>48</v>
      </c>
      <c r="K5257" s="8">
        <f t="shared" si="250"/>
        <v>4.6372945280941469</v>
      </c>
      <c r="L5257" s="3">
        <f t="shared" si="251"/>
        <v>3.1971210323979404</v>
      </c>
    </row>
    <row r="5258" spans="9:12">
      <c r="I5258">
        <v>5257</v>
      </c>
      <c r="J5258">
        <f t="shared" si="249"/>
        <v>49</v>
      </c>
      <c r="K5258" s="8">
        <f t="shared" si="250"/>
        <v>3.957699408459606</v>
      </c>
      <c r="L5258" s="3">
        <f t="shared" si="251"/>
        <v>2.7036155820038936</v>
      </c>
    </row>
    <row r="5259" spans="9:12">
      <c r="I5259">
        <v>5258</v>
      </c>
      <c r="J5259">
        <f t="shared" si="249"/>
        <v>50</v>
      </c>
      <c r="K5259" s="8">
        <f t="shared" si="250"/>
        <v>3.6394080150575681</v>
      </c>
      <c r="L5259" s="3">
        <f t="shared" si="251"/>
        <v>2.4724801118994408</v>
      </c>
    </row>
    <row r="5260" spans="9:12">
      <c r="I5260">
        <v>5259</v>
      </c>
      <c r="J5260">
        <f t="shared" si="249"/>
        <v>51</v>
      </c>
      <c r="K5260" s="8">
        <f t="shared" si="250"/>
        <v>3.5275759085003555</v>
      </c>
      <c r="L5260" s="3">
        <f t="shared" si="251"/>
        <v>2.3912703555010855</v>
      </c>
    </row>
    <row r="5261" spans="9:12">
      <c r="I5261">
        <v>5260</v>
      </c>
      <c r="J5261">
        <f t="shared" si="249"/>
        <v>52</v>
      </c>
      <c r="K5261" s="8">
        <f t="shared" si="250"/>
        <v>3.5619857953545435</v>
      </c>
      <c r="L5261" s="3">
        <f t="shared" si="251"/>
        <v>2.4162579786010223</v>
      </c>
    </row>
    <row r="5262" spans="9:12">
      <c r="I5262">
        <v>5261</v>
      </c>
      <c r="J5262">
        <f t="shared" si="249"/>
        <v>53</v>
      </c>
      <c r="K5262" s="8">
        <f t="shared" si="250"/>
        <v>3.5877932019210328</v>
      </c>
      <c r="L5262" s="3">
        <f t="shared" si="251"/>
        <v>2.4349986896996341</v>
      </c>
    </row>
    <row r="5263" spans="9:12">
      <c r="I5263">
        <v>5262</v>
      </c>
      <c r="J5263">
        <f t="shared" si="249"/>
        <v>54</v>
      </c>
      <c r="K5263" s="8">
        <f t="shared" si="250"/>
        <v>4.1813636215723626</v>
      </c>
      <c r="L5263" s="3">
        <f t="shared" si="251"/>
        <v>2.8660350947993924</v>
      </c>
    </row>
    <row r="5264" spans="9:12">
      <c r="I5264">
        <v>5263</v>
      </c>
      <c r="J5264">
        <f t="shared" si="249"/>
        <v>55</v>
      </c>
      <c r="K5264" s="8">
        <f t="shared" si="250"/>
        <v>5.3512995345830285</v>
      </c>
      <c r="L5264" s="3">
        <f t="shared" si="251"/>
        <v>3.7156141058920342</v>
      </c>
    </row>
    <row r="5265" spans="9:12">
      <c r="I5265">
        <v>5264</v>
      </c>
      <c r="J5265">
        <f t="shared" si="249"/>
        <v>56</v>
      </c>
      <c r="K5265" s="8">
        <f t="shared" si="250"/>
        <v>5.6007711657144341</v>
      </c>
      <c r="L5265" s="3">
        <f t="shared" si="251"/>
        <v>3.8967743381024249</v>
      </c>
    </row>
    <row r="5266" spans="9:12">
      <c r="I5266">
        <v>5265</v>
      </c>
      <c r="J5266">
        <f t="shared" si="249"/>
        <v>57</v>
      </c>
      <c r="K5266" s="8">
        <f t="shared" si="250"/>
        <v>6.5728502607437749</v>
      </c>
      <c r="L5266" s="3">
        <f t="shared" si="251"/>
        <v>4.6026745391943189</v>
      </c>
    </row>
    <row r="5267" spans="9:12">
      <c r="I5267">
        <v>5266</v>
      </c>
      <c r="J5267">
        <f t="shared" si="249"/>
        <v>58</v>
      </c>
      <c r="K5267" s="8">
        <f t="shared" si="250"/>
        <v>7.7083762869343211</v>
      </c>
      <c r="L5267" s="3">
        <f t="shared" si="251"/>
        <v>5.4272659272117636</v>
      </c>
    </row>
    <row r="5268" spans="9:12">
      <c r="I5268">
        <v>5267</v>
      </c>
      <c r="J5268">
        <f t="shared" si="249"/>
        <v>59</v>
      </c>
      <c r="K5268" s="8">
        <f t="shared" si="250"/>
        <v>8.9471319622084984</v>
      </c>
      <c r="L5268" s="3">
        <f t="shared" si="251"/>
        <v>6.3268201761932952</v>
      </c>
    </row>
    <row r="5269" spans="9:12">
      <c r="I5269">
        <v>5268</v>
      </c>
      <c r="J5269">
        <f t="shared" si="249"/>
        <v>60</v>
      </c>
      <c r="K5269" s="8">
        <f t="shared" si="250"/>
        <v>9.5923172064448163</v>
      </c>
      <c r="L5269" s="3">
        <f t="shared" si="251"/>
        <v>6.7953380118064493</v>
      </c>
    </row>
    <row r="5270" spans="9:12">
      <c r="I5270">
        <v>5269</v>
      </c>
      <c r="J5270">
        <f t="shared" si="249"/>
        <v>61</v>
      </c>
      <c r="K5270" s="8">
        <f t="shared" si="250"/>
        <v>10.289117263779689</v>
      </c>
      <c r="L5270" s="3">
        <f t="shared" si="251"/>
        <v>7.3013372695918282</v>
      </c>
    </row>
    <row r="5271" spans="9:12">
      <c r="I5271">
        <v>5270</v>
      </c>
      <c r="J5271">
        <f t="shared" si="249"/>
        <v>62</v>
      </c>
      <c r="K5271" s="8">
        <f t="shared" si="250"/>
        <v>10.082657988377044</v>
      </c>
      <c r="L5271" s="3">
        <f t="shared" si="251"/>
        <v>7.1514115641947642</v>
      </c>
    </row>
    <row r="5272" spans="9:12">
      <c r="I5272">
        <v>5271</v>
      </c>
      <c r="J5272">
        <f t="shared" si="249"/>
        <v>63</v>
      </c>
      <c r="K5272" s="8">
        <f t="shared" si="250"/>
        <v>10.693433345762497</v>
      </c>
      <c r="L5272" s="3">
        <f t="shared" si="251"/>
        <v>7.5949417767103933</v>
      </c>
    </row>
    <row r="5273" spans="9:12">
      <c r="I5273">
        <v>5272</v>
      </c>
      <c r="J5273">
        <f t="shared" si="249"/>
        <v>64</v>
      </c>
      <c r="K5273" s="8">
        <f t="shared" si="250"/>
        <v>11.665512452227857</v>
      </c>
      <c r="L5273" s="3">
        <f t="shared" si="251"/>
        <v>8.3008419861068461</v>
      </c>
    </row>
    <row r="5274" spans="9:12">
      <c r="I5274">
        <v>5273</v>
      </c>
      <c r="J5274">
        <f t="shared" si="249"/>
        <v>65</v>
      </c>
      <c r="K5274" s="8">
        <f t="shared" si="250"/>
        <v>12.302095227583447</v>
      </c>
      <c r="L5274" s="3">
        <f t="shared" si="251"/>
        <v>8.7631129180021397</v>
      </c>
    </row>
    <row r="5275" spans="9:12">
      <c r="I5275">
        <v>5274</v>
      </c>
      <c r="J5275">
        <f t="shared" si="249"/>
        <v>66</v>
      </c>
      <c r="K5275" s="8">
        <f t="shared" si="250"/>
        <v>12.19886558988428</v>
      </c>
      <c r="L5275" s="3">
        <f t="shared" si="251"/>
        <v>8.6881500653051731</v>
      </c>
    </row>
    <row r="5276" spans="9:12">
      <c r="I5276">
        <v>5275</v>
      </c>
      <c r="J5276">
        <f t="shared" si="249"/>
        <v>67</v>
      </c>
      <c r="K5276" s="8">
        <f t="shared" si="250"/>
        <v>12.955882940658928</v>
      </c>
      <c r="L5276" s="3">
        <f t="shared" si="251"/>
        <v>9.2378776573029704</v>
      </c>
    </row>
    <row r="5277" spans="9:12">
      <c r="I5277">
        <v>5276</v>
      </c>
      <c r="J5277">
        <f t="shared" si="249"/>
        <v>68</v>
      </c>
      <c r="K5277" s="8">
        <f t="shared" si="250"/>
        <v>13.205354560335138</v>
      </c>
      <c r="L5277" s="3">
        <f t="shared" si="251"/>
        <v>9.4190378811948765</v>
      </c>
    </row>
    <row r="5278" spans="9:12">
      <c r="I5278">
        <v>5277</v>
      </c>
      <c r="J5278">
        <f t="shared" si="249"/>
        <v>69</v>
      </c>
      <c r="K5278" s="8">
        <f t="shared" si="250"/>
        <v>12.680603902968109</v>
      </c>
      <c r="L5278" s="3">
        <f t="shared" si="251"/>
        <v>9.0379767139991056</v>
      </c>
    </row>
    <row r="5279" spans="9:12">
      <c r="I5279">
        <v>5278</v>
      </c>
      <c r="J5279">
        <f t="shared" si="249"/>
        <v>70</v>
      </c>
      <c r="K5279" s="8">
        <f t="shared" si="250"/>
        <v>10.32352713921653</v>
      </c>
      <c r="L5279" s="3">
        <f t="shared" si="251"/>
        <v>7.3263248844007647</v>
      </c>
    </row>
    <row r="5280" spans="9:12">
      <c r="I5280">
        <v>5279</v>
      </c>
      <c r="J5280">
        <f t="shared" si="249"/>
        <v>71</v>
      </c>
      <c r="K5280" s="8">
        <f t="shared" si="250"/>
        <v>5.686795854263508</v>
      </c>
      <c r="L5280" s="3">
        <f t="shared" si="251"/>
        <v>3.959243375093521</v>
      </c>
    </row>
    <row r="5281" spans="9:12">
      <c r="I5281">
        <v>5280</v>
      </c>
      <c r="J5281">
        <f t="shared" si="249"/>
        <v>72</v>
      </c>
      <c r="K5281" s="8">
        <f t="shared" si="250"/>
        <v>4.5734086992681142</v>
      </c>
      <c r="L5281" s="3">
        <f t="shared" si="251"/>
        <v>3.1507286969945563</v>
      </c>
    </row>
    <row r="5282" spans="9:12">
      <c r="I5282">
        <v>5281</v>
      </c>
      <c r="J5282">
        <f t="shared" si="249"/>
        <v>73</v>
      </c>
      <c r="K5282" s="8">
        <f t="shared" si="250"/>
        <v>3.8372648330349848</v>
      </c>
      <c r="L5282" s="3">
        <f t="shared" si="251"/>
        <v>2.6161589218973509</v>
      </c>
    </row>
    <row r="5283" spans="9:12">
      <c r="I5283">
        <v>5282</v>
      </c>
      <c r="J5283">
        <f t="shared" si="249"/>
        <v>74</v>
      </c>
      <c r="K5283" s="8">
        <f t="shared" si="250"/>
        <v>3.6049981396238691</v>
      </c>
      <c r="L5283" s="3">
        <f t="shared" si="251"/>
        <v>2.4474924970927856</v>
      </c>
    </row>
    <row r="5284" spans="9:12">
      <c r="I5284">
        <v>5283</v>
      </c>
      <c r="J5284">
        <f t="shared" si="249"/>
        <v>75</v>
      </c>
      <c r="K5284" s="8">
        <f t="shared" si="250"/>
        <v>3.5017685019336913</v>
      </c>
      <c r="L5284" s="3">
        <f t="shared" si="251"/>
        <v>2.3725296444023467</v>
      </c>
    </row>
    <row r="5285" spans="9:12">
      <c r="I5285">
        <v>5284</v>
      </c>
      <c r="J5285">
        <f t="shared" si="249"/>
        <v>76</v>
      </c>
      <c r="K5285" s="8">
        <f t="shared" si="250"/>
        <v>3.4415512085125766</v>
      </c>
      <c r="L5285" s="3">
        <f t="shared" si="251"/>
        <v>2.3288013102034806</v>
      </c>
    </row>
    <row r="5286" spans="9:12">
      <c r="I5286">
        <v>5285</v>
      </c>
      <c r="J5286">
        <f t="shared" si="249"/>
        <v>77</v>
      </c>
      <c r="K5286" s="8">
        <f t="shared" si="250"/>
        <v>3.6222030773387068</v>
      </c>
      <c r="L5286" s="3">
        <f t="shared" si="251"/>
        <v>2.4599863044946524</v>
      </c>
    </row>
    <row r="5287" spans="9:12">
      <c r="I5287">
        <v>5286</v>
      </c>
      <c r="J5287">
        <f t="shared" si="249"/>
        <v>78</v>
      </c>
      <c r="K5287" s="8">
        <f t="shared" si="250"/>
        <v>4.0351216395963982</v>
      </c>
      <c r="L5287" s="3">
        <f t="shared" si="251"/>
        <v>2.7598377236052367</v>
      </c>
    </row>
    <row r="5288" spans="9:12">
      <c r="I5288">
        <v>5287</v>
      </c>
      <c r="J5288">
        <f t="shared" si="249"/>
        <v>79</v>
      </c>
      <c r="K5288" s="8">
        <f t="shared" si="250"/>
        <v>5.1792501346057565</v>
      </c>
      <c r="L5288" s="3">
        <f t="shared" si="251"/>
        <v>3.5906760152955792</v>
      </c>
    </row>
    <row r="5289" spans="9:12">
      <c r="I5289">
        <v>5288</v>
      </c>
      <c r="J5289">
        <f t="shared" si="249"/>
        <v>80</v>
      </c>
      <c r="K5289" s="8">
        <f t="shared" si="250"/>
        <v>5.3599020034549909</v>
      </c>
      <c r="L5289" s="3">
        <f t="shared" si="251"/>
        <v>3.7218610096035287</v>
      </c>
    </row>
    <row r="5290" spans="9:12">
      <c r="I5290">
        <v>5289</v>
      </c>
      <c r="J5290">
        <f t="shared" si="249"/>
        <v>81</v>
      </c>
      <c r="K5290" s="8">
        <f t="shared" si="250"/>
        <v>6.5728502607437749</v>
      </c>
      <c r="L5290" s="3">
        <f t="shared" si="251"/>
        <v>4.6026745391943189</v>
      </c>
    </row>
    <row r="5291" spans="9:12">
      <c r="I5291">
        <v>5290</v>
      </c>
      <c r="J5291">
        <f t="shared" si="249"/>
        <v>82</v>
      </c>
      <c r="K5291" s="8">
        <f t="shared" si="250"/>
        <v>7.6911713492149101</v>
      </c>
      <c r="L5291" s="3">
        <f t="shared" si="251"/>
        <v>5.4147721198065755</v>
      </c>
    </row>
    <row r="5292" spans="9:12">
      <c r="I5292">
        <v>5291</v>
      </c>
      <c r="J5292">
        <f t="shared" si="249"/>
        <v>83</v>
      </c>
      <c r="K5292" s="8">
        <f t="shared" si="250"/>
        <v>8.44818869999132</v>
      </c>
      <c r="L5292" s="3">
        <f t="shared" si="251"/>
        <v>5.9644997118056509</v>
      </c>
    </row>
    <row r="5293" spans="9:12">
      <c r="I5293">
        <v>5292</v>
      </c>
      <c r="J5293">
        <f t="shared" si="249"/>
        <v>84</v>
      </c>
      <c r="K5293" s="8">
        <f t="shared" si="250"/>
        <v>9.7213542507003172</v>
      </c>
      <c r="L5293" s="3">
        <f t="shared" si="251"/>
        <v>6.8890415755946526</v>
      </c>
    </row>
    <row r="5294" spans="9:12">
      <c r="I5294">
        <v>5293</v>
      </c>
      <c r="J5294">
        <f t="shared" si="249"/>
        <v>85</v>
      </c>
      <c r="K5294" s="8">
        <f t="shared" si="250"/>
        <v>9.4116653375920656</v>
      </c>
      <c r="L5294" s="3">
        <f t="shared" si="251"/>
        <v>6.6641530174959458</v>
      </c>
    </row>
    <row r="5295" spans="9:12">
      <c r="I5295">
        <v>5294</v>
      </c>
      <c r="J5295">
        <f t="shared" si="249"/>
        <v>86</v>
      </c>
      <c r="K5295" s="8">
        <f t="shared" si="250"/>
        <v>8.8869146687804381</v>
      </c>
      <c r="L5295" s="3">
        <f t="shared" si="251"/>
        <v>6.2830918419893855</v>
      </c>
    </row>
    <row r="5296" spans="9:12">
      <c r="I5296">
        <v>5295</v>
      </c>
      <c r="J5296">
        <f t="shared" si="249"/>
        <v>87</v>
      </c>
      <c r="K5296" s="8">
        <f t="shared" si="250"/>
        <v>9.3428455753118698</v>
      </c>
      <c r="L5296" s="3">
        <f t="shared" si="251"/>
        <v>6.6141777795949395</v>
      </c>
    </row>
    <row r="5297" spans="9:12">
      <c r="I5297">
        <v>5296</v>
      </c>
      <c r="J5297">
        <f t="shared" si="249"/>
        <v>88</v>
      </c>
      <c r="K5297" s="8">
        <f t="shared" si="250"/>
        <v>10.022440694977359</v>
      </c>
      <c r="L5297" s="3">
        <f t="shared" si="251"/>
        <v>7.1076832300114594</v>
      </c>
    </row>
    <row r="5298" spans="9:12">
      <c r="I5298">
        <v>5297</v>
      </c>
      <c r="J5298">
        <f t="shared" si="249"/>
        <v>89</v>
      </c>
      <c r="K5298" s="8">
        <f t="shared" si="250"/>
        <v>11.407438352229571</v>
      </c>
      <c r="L5298" s="3">
        <f t="shared" si="251"/>
        <v>8.1134348501886517</v>
      </c>
    </row>
    <row r="5299" spans="9:12">
      <c r="I5299">
        <v>5298</v>
      </c>
      <c r="J5299">
        <f t="shared" si="249"/>
        <v>90</v>
      </c>
      <c r="K5299" s="8">
        <f t="shared" si="250"/>
        <v>10.805265463753559</v>
      </c>
      <c r="L5299" s="3">
        <f t="shared" si="251"/>
        <v>7.6761515414117323</v>
      </c>
    </row>
    <row r="5300" spans="9:12">
      <c r="I5300">
        <v>5299</v>
      </c>
      <c r="J5300">
        <f t="shared" si="249"/>
        <v>91</v>
      </c>
      <c r="K5300" s="8">
        <f t="shared" si="250"/>
        <v>11.510667989938058</v>
      </c>
      <c r="L5300" s="3">
        <f t="shared" si="251"/>
        <v>8.1883977028923862</v>
      </c>
    </row>
    <row r="5301" spans="9:12">
      <c r="I5301">
        <v>5300</v>
      </c>
      <c r="J5301">
        <f t="shared" si="249"/>
        <v>92</v>
      </c>
      <c r="K5301" s="8">
        <f t="shared" si="250"/>
        <v>10.891290152295355</v>
      </c>
      <c r="L5301" s="3">
        <f t="shared" si="251"/>
        <v>7.7386205783975424</v>
      </c>
    </row>
    <row r="5302" spans="9:12">
      <c r="I5302">
        <v>5301</v>
      </c>
      <c r="J5302">
        <f t="shared" si="249"/>
        <v>93</v>
      </c>
      <c r="K5302" s="8">
        <f t="shared" si="250"/>
        <v>8.413778824565842</v>
      </c>
      <c r="L5302" s="3">
        <f t="shared" si="251"/>
        <v>5.9395120970049655</v>
      </c>
    </row>
    <row r="5303" spans="9:12">
      <c r="I5303">
        <v>5302</v>
      </c>
      <c r="J5303">
        <f t="shared" si="249"/>
        <v>94</v>
      </c>
      <c r="K5303" s="8">
        <f t="shared" si="250"/>
        <v>7.4847120738051238</v>
      </c>
      <c r="L5303" s="3">
        <f t="shared" si="251"/>
        <v>5.2648464144043263</v>
      </c>
    </row>
    <row r="5304" spans="9:12">
      <c r="I5304">
        <v>5303</v>
      </c>
      <c r="J5304">
        <f t="shared" si="249"/>
        <v>95</v>
      </c>
      <c r="K5304" s="8">
        <f t="shared" si="250"/>
        <v>5.574963747710953</v>
      </c>
      <c r="L5304" s="3">
        <f t="shared" si="251"/>
        <v>3.8780336186985482</v>
      </c>
    </row>
    <row r="5305" spans="9:12">
      <c r="I5305">
        <v>5304</v>
      </c>
      <c r="J5305">
        <f t="shared" si="249"/>
        <v>96</v>
      </c>
      <c r="K5305" s="8">
        <f t="shared" si="250"/>
        <v>4.5598722969739542</v>
      </c>
      <c r="L5305" s="3">
        <f t="shared" si="251"/>
        <v>3.1408988908086517</v>
      </c>
    </row>
    <row r="5306" spans="9:12">
      <c r="I5306">
        <v>5305</v>
      </c>
      <c r="J5306">
        <f t="shared" si="249"/>
        <v>97</v>
      </c>
      <c r="K5306" s="8">
        <f t="shared" si="250"/>
        <v>4.508257483820338</v>
      </c>
      <c r="L5306" s="3">
        <f t="shared" si="251"/>
        <v>3.1034174685964411</v>
      </c>
    </row>
    <row r="5307" spans="9:12">
      <c r="I5307">
        <v>5306</v>
      </c>
      <c r="J5307">
        <f t="shared" si="249"/>
        <v>98</v>
      </c>
      <c r="K5307" s="8">
        <f t="shared" si="250"/>
        <v>4.2071710395746598</v>
      </c>
      <c r="L5307" s="3">
        <f t="shared" si="251"/>
        <v>2.8847758142024102</v>
      </c>
    </row>
    <row r="5308" spans="9:12">
      <c r="I5308">
        <v>5307</v>
      </c>
      <c r="J5308">
        <f t="shared" si="249"/>
        <v>99</v>
      </c>
      <c r="K5308" s="8">
        <f t="shared" si="250"/>
        <v>4.1469537461525778</v>
      </c>
      <c r="L5308" s="3">
        <f t="shared" si="251"/>
        <v>2.8410474800028416</v>
      </c>
    </row>
    <row r="5309" spans="9:12">
      <c r="I5309">
        <v>5308</v>
      </c>
      <c r="J5309">
        <f t="shared" si="249"/>
        <v>100</v>
      </c>
      <c r="K5309" s="8">
        <f t="shared" si="250"/>
        <v>3.7856500084815865</v>
      </c>
      <c r="L5309" s="3">
        <f t="shared" si="251"/>
        <v>2.5786774914068955</v>
      </c>
    </row>
    <row r="5310" spans="9:12">
      <c r="I5310">
        <v>5309</v>
      </c>
      <c r="J5310">
        <f t="shared" si="249"/>
        <v>101</v>
      </c>
      <c r="K5310" s="8">
        <f t="shared" si="250"/>
        <v>3.7254327150450841</v>
      </c>
      <c r="L5310" s="3">
        <f t="shared" si="251"/>
        <v>2.5349491571968552</v>
      </c>
    </row>
    <row r="5311" spans="9:12">
      <c r="I5311">
        <v>5310</v>
      </c>
      <c r="J5311">
        <f t="shared" si="249"/>
        <v>102</v>
      </c>
      <c r="K5311" s="8">
        <f t="shared" si="250"/>
        <v>3.9663018773063348</v>
      </c>
      <c r="L5311" s="3">
        <f t="shared" si="251"/>
        <v>2.7098624856970641</v>
      </c>
    </row>
    <row r="5312" spans="9:12">
      <c r="I5312">
        <v>5311</v>
      </c>
      <c r="J5312">
        <f t="shared" si="249"/>
        <v>103</v>
      </c>
      <c r="K5312" s="8">
        <f t="shared" si="250"/>
        <v>4.7319216969516216</v>
      </c>
      <c r="L5312" s="3">
        <f t="shared" si="251"/>
        <v>3.2658369814053936</v>
      </c>
    </row>
    <row r="5313" spans="9:12">
      <c r="I5313">
        <v>5312</v>
      </c>
      <c r="J5313">
        <f t="shared" si="249"/>
        <v>104</v>
      </c>
      <c r="K5313" s="8">
        <f t="shared" si="250"/>
        <v>4.9899957969128304</v>
      </c>
      <c r="L5313" s="3">
        <f t="shared" si="251"/>
        <v>3.4532441172966641</v>
      </c>
    </row>
    <row r="5314" spans="9:12">
      <c r="I5314">
        <v>5313</v>
      </c>
      <c r="J5314">
        <f t="shared" si="249"/>
        <v>105</v>
      </c>
      <c r="K5314" s="8">
        <f t="shared" si="250"/>
        <v>5.4889390477245135</v>
      </c>
      <c r="L5314" s="3">
        <f t="shared" si="251"/>
        <v>3.815564573401915</v>
      </c>
    </row>
    <row r="5315" spans="9:12">
      <c r="I5315">
        <v>5314</v>
      </c>
      <c r="J5315">
        <f t="shared" ref="J5315:J5378" si="252">MOD(I5315-1,168)+1</f>
        <v>106</v>
      </c>
      <c r="K5315" s="8">
        <f t="shared" ref="K5315:K5378" si="253">INDEX($D$2:$D$169,J5315)</f>
        <v>6.9857688115529939</v>
      </c>
      <c r="L5315" s="3">
        <f t="shared" ref="L5315:L5378" si="254">INDEX($B$2:$B$169,J5315)</f>
        <v>4.9025259499913005</v>
      </c>
    </row>
    <row r="5316" spans="9:12">
      <c r="I5316">
        <v>5315</v>
      </c>
      <c r="J5316">
        <f t="shared" si="252"/>
        <v>107</v>
      </c>
      <c r="K5316" s="8">
        <f t="shared" si="253"/>
        <v>7.3470725492316351</v>
      </c>
      <c r="L5316" s="3">
        <f t="shared" si="254"/>
        <v>5.1648959385928022</v>
      </c>
    </row>
    <row r="5317" spans="9:12">
      <c r="I5317">
        <v>5316</v>
      </c>
      <c r="J5317">
        <f t="shared" si="252"/>
        <v>108</v>
      </c>
      <c r="K5317" s="8">
        <f t="shared" si="253"/>
        <v>8.9643368999252289</v>
      </c>
      <c r="L5317" s="3">
        <f t="shared" si="254"/>
        <v>6.3393139835965373</v>
      </c>
    </row>
    <row r="5318" spans="9:12">
      <c r="I5318">
        <v>5317</v>
      </c>
      <c r="J5318">
        <f t="shared" si="252"/>
        <v>109</v>
      </c>
      <c r="K5318" s="8">
        <f t="shared" si="253"/>
        <v>8.2847417688564207</v>
      </c>
      <c r="L5318" s="3">
        <f t="shared" si="254"/>
        <v>5.8458085248992031</v>
      </c>
    </row>
    <row r="5319" spans="9:12">
      <c r="I5319">
        <v>5318</v>
      </c>
      <c r="J5319">
        <f t="shared" si="252"/>
        <v>110</v>
      </c>
      <c r="K5319" s="8">
        <f t="shared" si="253"/>
        <v>7.8202083934834921</v>
      </c>
      <c r="L5319" s="3">
        <f t="shared" si="254"/>
        <v>5.5084756836042787</v>
      </c>
    </row>
    <row r="5320" spans="9:12">
      <c r="I5320">
        <v>5319</v>
      </c>
      <c r="J5320">
        <f t="shared" si="252"/>
        <v>111</v>
      </c>
      <c r="K5320" s="8">
        <f t="shared" si="253"/>
        <v>7.6567614737909047</v>
      </c>
      <c r="L5320" s="3">
        <f t="shared" si="254"/>
        <v>5.3897845050069595</v>
      </c>
    </row>
    <row r="5321" spans="9:12">
      <c r="I5321">
        <v>5320</v>
      </c>
      <c r="J5321">
        <f t="shared" si="252"/>
        <v>112</v>
      </c>
      <c r="K5321" s="8">
        <f t="shared" si="253"/>
        <v>7.7255812246199724</v>
      </c>
      <c r="L5321" s="3">
        <f t="shared" si="254"/>
        <v>5.4397597345924362</v>
      </c>
    </row>
    <row r="5322" spans="9:12">
      <c r="I5322">
        <v>5321</v>
      </c>
      <c r="J5322">
        <f t="shared" si="252"/>
        <v>113</v>
      </c>
      <c r="K5322" s="8">
        <f t="shared" si="253"/>
        <v>7.3728799672343257</v>
      </c>
      <c r="L5322" s="3">
        <f t="shared" si="254"/>
        <v>5.1836366579961046</v>
      </c>
    </row>
    <row r="5323" spans="9:12">
      <c r="I5323">
        <v>5322</v>
      </c>
      <c r="J5323">
        <f t="shared" si="252"/>
        <v>114</v>
      </c>
      <c r="K5323" s="8">
        <f t="shared" si="253"/>
        <v>7.5449293558009831</v>
      </c>
      <c r="L5323" s="3">
        <f t="shared" si="254"/>
        <v>5.3085747403064492</v>
      </c>
    </row>
    <row r="5324" spans="9:12">
      <c r="I5324">
        <v>5323</v>
      </c>
      <c r="J5324">
        <f t="shared" si="252"/>
        <v>115</v>
      </c>
      <c r="K5324" s="8">
        <f t="shared" si="253"/>
        <v>7.0803959804152843</v>
      </c>
      <c r="L5324" s="3">
        <f t="shared" si="254"/>
        <v>4.9712418990022513</v>
      </c>
    </row>
    <row r="5325" spans="9:12">
      <c r="I5325">
        <v>5324</v>
      </c>
      <c r="J5325">
        <f t="shared" si="252"/>
        <v>116</v>
      </c>
      <c r="K5325" s="8">
        <f t="shared" si="253"/>
        <v>7.7771960492043837</v>
      </c>
      <c r="L5325" s="3">
        <f t="shared" si="254"/>
        <v>5.4772411651054114</v>
      </c>
    </row>
    <row r="5326" spans="9:12">
      <c r="I5326">
        <v>5325</v>
      </c>
      <c r="J5326">
        <f t="shared" si="252"/>
        <v>117</v>
      </c>
      <c r="K5326" s="8">
        <f t="shared" si="253"/>
        <v>7.3470725492316351</v>
      </c>
      <c r="L5326" s="3">
        <f t="shared" si="254"/>
        <v>5.1648959385928022</v>
      </c>
    </row>
    <row r="5327" spans="9:12">
      <c r="I5327">
        <v>5326</v>
      </c>
      <c r="J5327">
        <f t="shared" si="252"/>
        <v>118</v>
      </c>
      <c r="K5327" s="8">
        <f t="shared" si="253"/>
        <v>6.5556453230244944</v>
      </c>
      <c r="L5327" s="3">
        <f t="shared" si="254"/>
        <v>4.5901807317892258</v>
      </c>
    </row>
    <row r="5328" spans="9:12">
      <c r="I5328">
        <v>5327</v>
      </c>
      <c r="J5328">
        <f t="shared" si="252"/>
        <v>119</v>
      </c>
      <c r="K5328" s="8">
        <f t="shared" si="253"/>
        <v>4.9211760346445939</v>
      </c>
      <c r="L5328" s="3">
        <f t="shared" si="254"/>
        <v>3.403268879404342</v>
      </c>
    </row>
    <row r="5329" spans="9:12">
      <c r="I5329">
        <v>5328</v>
      </c>
      <c r="J5329">
        <f t="shared" si="252"/>
        <v>120</v>
      </c>
      <c r="K5329" s="8">
        <f t="shared" si="253"/>
        <v>4.5954365762316387</v>
      </c>
      <c r="L5329" s="3">
        <f t="shared" si="254"/>
        <v>3.1667248056010382</v>
      </c>
    </row>
    <row r="5330" spans="9:12">
      <c r="I5330">
        <v>5329</v>
      </c>
      <c r="J5330">
        <f t="shared" si="252"/>
        <v>121</v>
      </c>
      <c r="K5330" s="8">
        <f t="shared" si="253"/>
        <v>3.8458673019029437</v>
      </c>
      <c r="L5330" s="3">
        <f t="shared" si="254"/>
        <v>2.6224058256059379</v>
      </c>
    </row>
    <row r="5331" spans="9:12">
      <c r="I5331">
        <v>5330</v>
      </c>
      <c r="J5331">
        <f t="shared" si="252"/>
        <v>122</v>
      </c>
      <c r="K5331" s="8">
        <f t="shared" si="253"/>
        <v>3.4243462707975612</v>
      </c>
      <c r="L5331" s="3">
        <f t="shared" si="254"/>
        <v>2.316307502801485</v>
      </c>
    </row>
    <row r="5332" spans="9:12">
      <c r="I5332">
        <v>5331</v>
      </c>
      <c r="J5332">
        <f t="shared" si="252"/>
        <v>123</v>
      </c>
      <c r="K5332" s="8">
        <f t="shared" si="253"/>
        <v>3.3383215708066611</v>
      </c>
      <c r="L5332" s="3">
        <f t="shared" si="254"/>
        <v>2.253838457501613</v>
      </c>
    </row>
    <row r="5333" spans="9:12">
      <c r="I5333">
        <v>5332</v>
      </c>
      <c r="J5333">
        <f t="shared" si="252"/>
        <v>124</v>
      </c>
      <c r="K5333" s="8">
        <f t="shared" si="253"/>
        <v>3.3039116953887202</v>
      </c>
      <c r="L5333" s="3">
        <f t="shared" si="254"/>
        <v>2.2288508427064011</v>
      </c>
    </row>
    <row r="5334" spans="9:12">
      <c r="I5334">
        <v>5333</v>
      </c>
      <c r="J5334">
        <f t="shared" si="252"/>
        <v>125</v>
      </c>
      <c r="K5334" s="8">
        <f t="shared" si="253"/>
        <v>3.2608993396717185</v>
      </c>
      <c r="L5334" s="3">
        <f t="shared" si="254"/>
        <v>2.1976163159016138</v>
      </c>
    </row>
    <row r="5335" spans="9:12">
      <c r="I5335">
        <v>5334</v>
      </c>
      <c r="J5335">
        <f t="shared" si="252"/>
        <v>126</v>
      </c>
      <c r="K5335" s="8">
        <f t="shared" si="253"/>
        <v>3.4071413330952076</v>
      </c>
      <c r="L5335" s="3">
        <f t="shared" si="254"/>
        <v>2.3038136954086839</v>
      </c>
    </row>
    <row r="5336" spans="9:12">
      <c r="I5336">
        <v>5335</v>
      </c>
      <c r="J5336">
        <f t="shared" si="252"/>
        <v>127</v>
      </c>
      <c r="K5336" s="8">
        <f t="shared" si="253"/>
        <v>4.9555859214919664</v>
      </c>
      <c r="L5336" s="3">
        <f t="shared" si="254"/>
        <v>3.4282565024993299</v>
      </c>
    </row>
    <row r="5337" spans="9:12">
      <c r="I5337">
        <v>5336</v>
      </c>
      <c r="J5337">
        <f t="shared" si="252"/>
        <v>128</v>
      </c>
      <c r="K5337" s="8">
        <f t="shared" si="253"/>
        <v>6.5556453230244944</v>
      </c>
      <c r="L5337" s="3">
        <f t="shared" si="254"/>
        <v>4.5901807317892258</v>
      </c>
    </row>
    <row r="5338" spans="9:12">
      <c r="I5338">
        <v>5337</v>
      </c>
      <c r="J5338">
        <f t="shared" si="252"/>
        <v>129</v>
      </c>
      <c r="K5338" s="8">
        <f t="shared" si="253"/>
        <v>7.2524453804014364</v>
      </c>
      <c r="L5338" s="3">
        <f t="shared" si="254"/>
        <v>5.0961799896051554</v>
      </c>
    </row>
    <row r="5339" spans="9:12">
      <c r="I5339">
        <v>5338</v>
      </c>
      <c r="J5339">
        <f t="shared" si="252"/>
        <v>130</v>
      </c>
      <c r="K5339" s="8">
        <f t="shared" si="253"/>
        <v>7.6997738180573734</v>
      </c>
      <c r="L5339" s="3">
        <f t="shared" si="254"/>
        <v>5.4210190234966484</v>
      </c>
    </row>
    <row r="5340" spans="9:12">
      <c r="I5340">
        <v>5339</v>
      </c>
      <c r="J5340">
        <f t="shared" si="252"/>
        <v>131</v>
      </c>
      <c r="K5340" s="8">
        <f t="shared" si="253"/>
        <v>7.8632207491916137</v>
      </c>
      <c r="L5340" s="3">
        <f t="shared" si="254"/>
        <v>5.5397102104026184</v>
      </c>
    </row>
    <row r="5341" spans="9:12">
      <c r="I5341">
        <v>5340</v>
      </c>
      <c r="J5341">
        <f t="shared" si="252"/>
        <v>132</v>
      </c>
      <c r="K5341" s="8">
        <f t="shared" si="253"/>
        <v>7.6051466492276365</v>
      </c>
      <c r="L5341" s="3">
        <f t="shared" si="254"/>
        <v>5.3523030745093374</v>
      </c>
    </row>
    <row r="5342" spans="9:12">
      <c r="I5342">
        <v>5341</v>
      </c>
      <c r="J5342">
        <f t="shared" si="252"/>
        <v>133</v>
      </c>
      <c r="K5342" s="8">
        <f t="shared" si="253"/>
        <v>8.2589343622974702</v>
      </c>
      <c r="L5342" s="3">
        <f t="shared" si="254"/>
        <v>5.8270678138060656</v>
      </c>
    </row>
    <row r="5343" spans="9:12">
      <c r="I5343">
        <v>5342</v>
      </c>
      <c r="J5343">
        <f t="shared" si="252"/>
        <v>134</v>
      </c>
      <c r="K5343" s="8">
        <f t="shared" si="253"/>
        <v>8.5686232868226249</v>
      </c>
      <c r="L5343" s="3">
        <f t="shared" si="254"/>
        <v>6.0519563801954508</v>
      </c>
    </row>
    <row r="5344" spans="9:12">
      <c r="I5344">
        <v>5343</v>
      </c>
      <c r="J5344">
        <f t="shared" si="252"/>
        <v>135</v>
      </c>
      <c r="K5344" s="8">
        <f t="shared" si="253"/>
        <v>8.6374430376844202</v>
      </c>
      <c r="L5344" s="3">
        <f t="shared" si="254"/>
        <v>6.1019316098046934</v>
      </c>
    </row>
    <row r="5345" spans="9:12">
      <c r="I5345">
        <v>5344</v>
      </c>
      <c r="J5345">
        <f t="shared" si="252"/>
        <v>136</v>
      </c>
      <c r="K5345" s="8">
        <f t="shared" si="253"/>
        <v>7.8030034557639265</v>
      </c>
      <c r="L5345" s="3">
        <f t="shared" si="254"/>
        <v>5.4959818761989787</v>
      </c>
    </row>
    <row r="5346" spans="9:12">
      <c r="I5346">
        <v>5345</v>
      </c>
      <c r="J5346">
        <f t="shared" si="252"/>
        <v>137</v>
      </c>
      <c r="K5346" s="8">
        <f t="shared" si="253"/>
        <v>7.6997738180573734</v>
      </c>
      <c r="L5346" s="3">
        <f t="shared" si="254"/>
        <v>5.4210190234966484</v>
      </c>
    </row>
    <row r="5347" spans="9:12">
      <c r="I5347">
        <v>5346</v>
      </c>
      <c r="J5347">
        <f t="shared" si="252"/>
        <v>138</v>
      </c>
      <c r="K5347" s="8">
        <f t="shared" si="253"/>
        <v>7.6481590049170771</v>
      </c>
      <c r="L5347" s="3">
        <f t="shared" si="254"/>
        <v>5.383537601294111</v>
      </c>
    </row>
    <row r="5348" spans="9:12">
      <c r="I5348">
        <v>5347</v>
      </c>
      <c r="J5348">
        <f t="shared" si="252"/>
        <v>139</v>
      </c>
      <c r="K5348" s="8">
        <f t="shared" si="253"/>
        <v>7.3040602049550785</v>
      </c>
      <c r="L5348" s="3">
        <f t="shared" si="254"/>
        <v>5.1336614200957866</v>
      </c>
    </row>
    <row r="5349" spans="9:12">
      <c r="I5349">
        <v>5348</v>
      </c>
      <c r="J5349">
        <f t="shared" si="252"/>
        <v>140</v>
      </c>
      <c r="K5349" s="8">
        <f t="shared" si="253"/>
        <v>7.3126626738282887</v>
      </c>
      <c r="L5349" s="3">
        <f t="shared" si="254"/>
        <v>5.1399083238081875</v>
      </c>
    </row>
    <row r="5350" spans="9:12">
      <c r="I5350">
        <v>5349</v>
      </c>
      <c r="J5350">
        <f t="shared" si="252"/>
        <v>141</v>
      </c>
      <c r="K5350" s="8">
        <f t="shared" si="253"/>
        <v>6.641670023040982</v>
      </c>
      <c r="L5350" s="3">
        <f t="shared" si="254"/>
        <v>4.652649777107678</v>
      </c>
    </row>
    <row r="5351" spans="9:12">
      <c r="I5351">
        <v>5350</v>
      </c>
      <c r="J5351">
        <f t="shared" si="252"/>
        <v>142</v>
      </c>
      <c r="K5351" s="8">
        <f t="shared" si="253"/>
        <v>5.9878823099465972</v>
      </c>
      <c r="L5351" s="3">
        <f t="shared" si="254"/>
        <v>4.1778850377931214</v>
      </c>
    </row>
    <row r="5352" spans="9:12">
      <c r="I5352">
        <v>5351</v>
      </c>
      <c r="J5352">
        <f t="shared" si="252"/>
        <v>143</v>
      </c>
      <c r="K5352" s="8">
        <f t="shared" si="253"/>
        <v>5.0846229657713602</v>
      </c>
      <c r="L5352" s="3">
        <f t="shared" si="254"/>
        <v>3.5219600663048842</v>
      </c>
    </row>
    <row r="5353" spans="9:12">
      <c r="I5353">
        <v>5352</v>
      </c>
      <c r="J5353">
        <f t="shared" si="252"/>
        <v>144</v>
      </c>
      <c r="K5353" s="8">
        <f t="shared" si="253"/>
        <v>4.4566426592674873</v>
      </c>
      <c r="L5353" s="3">
        <f t="shared" si="254"/>
        <v>3.0659360381063832</v>
      </c>
    </row>
    <row r="5354" spans="9:12">
      <c r="I5354">
        <v>5353</v>
      </c>
      <c r="J5354">
        <f t="shared" si="252"/>
        <v>145</v>
      </c>
      <c r="K5354" s="8">
        <f t="shared" si="253"/>
        <v>3.9749043461746432</v>
      </c>
      <c r="L5354" s="3">
        <f t="shared" si="254"/>
        <v>2.7161093894059052</v>
      </c>
    </row>
    <row r="5355" spans="9:12">
      <c r="I5355">
        <v>5354</v>
      </c>
      <c r="J5355">
        <f t="shared" si="252"/>
        <v>146</v>
      </c>
      <c r="K5355" s="8">
        <f t="shared" si="253"/>
        <v>3.759842601898657</v>
      </c>
      <c r="L5355" s="3">
        <f t="shared" si="254"/>
        <v>2.5599367802963453</v>
      </c>
    </row>
    <row r="5356" spans="9:12">
      <c r="I5356">
        <v>5355</v>
      </c>
      <c r="J5356">
        <f t="shared" si="252"/>
        <v>147</v>
      </c>
      <c r="K5356" s="8">
        <f t="shared" si="253"/>
        <v>3.6910228396264859</v>
      </c>
      <c r="L5356" s="3">
        <f t="shared" si="254"/>
        <v>2.5099615424011663</v>
      </c>
    </row>
    <row r="5357" spans="9:12">
      <c r="I5357">
        <v>5356</v>
      </c>
      <c r="J5357">
        <f t="shared" si="252"/>
        <v>148</v>
      </c>
      <c r="K5357" s="8">
        <f t="shared" si="253"/>
        <v>3.6824203707758691</v>
      </c>
      <c r="L5357" s="3">
        <f t="shared" si="254"/>
        <v>2.5037146387051719</v>
      </c>
    </row>
    <row r="5358" spans="9:12">
      <c r="I5358">
        <v>5357</v>
      </c>
      <c r="J5358">
        <f t="shared" si="252"/>
        <v>149</v>
      </c>
      <c r="K5358" s="8">
        <f t="shared" si="253"/>
        <v>3.6824203707758691</v>
      </c>
      <c r="L5358" s="3">
        <f t="shared" si="254"/>
        <v>2.5037146387051719</v>
      </c>
    </row>
    <row r="5359" spans="9:12">
      <c r="I5359">
        <v>5358</v>
      </c>
      <c r="J5359">
        <f t="shared" si="252"/>
        <v>150</v>
      </c>
      <c r="K5359" s="8">
        <f t="shared" si="253"/>
        <v>3.6910228396264859</v>
      </c>
      <c r="L5359" s="3">
        <f t="shared" si="254"/>
        <v>2.5099615424011663</v>
      </c>
    </row>
    <row r="5360" spans="9:12">
      <c r="I5360">
        <v>5359</v>
      </c>
      <c r="J5360">
        <f t="shared" si="252"/>
        <v>151</v>
      </c>
      <c r="K5360" s="8">
        <f t="shared" si="253"/>
        <v>4.800741459219025</v>
      </c>
      <c r="L5360" s="3">
        <f t="shared" si="254"/>
        <v>3.3158122192971109</v>
      </c>
    </row>
    <row r="5361" spans="9:12">
      <c r="I5361">
        <v>5360</v>
      </c>
      <c r="J5361">
        <f t="shared" si="252"/>
        <v>152</v>
      </c>
      <c r="K5361" s="8">
        <f t="shared" si="253"/>
        <v>6.3663909853319218</v>
      </c>
      <c r="L5361" s="3">
        <f t="shared" si="254"/>
        <v>4.4527488337905679</v>
      </c>
    </row>
    <row r="5362" spans="9:12">
      <c r="I5362">
        <v>5361</v>
      </c>
      <c r="J5362">
        <f t="shared" si="252"/>
        <v>153</v>
      </c>
      <c r="K5362" s="8">
        <f t="shared" si="253"/>
        <v>6.9943712918488057</v>
      </c>
      <c r="L5362" s="3">
        <f t="shared" si="254"/>
        <v>4.908772861998516</v>
      </c>
    </row>
    <row r="5363" spans="9:12">
      <c r="I5363">
        <v>5362</v>
      </c>
      <c r="J5363">
        <f t="shared" si="252"/>
        <v>154</v>
      </c>
      <c r="K5363" s="8">
        <f t="shared" si="253"/>
        <v>7.5707367738037412</v>
      </c>
      <c r="L5363" s="3">
        <f t="shared" si="254"/>
        <v>5.3273154597098014</v>
      </c>
    </row>
    <row r="5364" spans="9:12">
      <c r="I5364">
        <v>5363</v>
      </c>
      <c r="J5364">
        <f t="shared" si="252"/>
        <v>155</v>
      </c>
      <c r="K5364" s="8">
        <f t="shared" si="253"/>
        <v>7.4158923115344244</v>
      </c>
      <c r="L5364" s="3">
        <f t="shared" si="254"/>
        <v>5.2148711765102158</v>
      </c>
    </row>
    <row r="5365" spans="9:12">
      <c r="I5365">
        <v>5364</v>
      </c>
      <c r="J5365">
        <f t="shared" si="252"/>
        <v>156</v>
      </c>
      <c r="K5365" s="8">
        <f t="shared" si="253"/>
        <v>7.5879417115112373</v>
      </c>
      <c r="L5365" s="3">
        <f t="shared" si="254"/>
        <v>5.3398092671063369</v>
      </c>
    </row>
    <row r="5366" spans="9:12">
      <c r="I5366">
        <v>5365</v>
      </c>
      <c r="J5366">
        <f t="shared" si="252"/>
        <v>157</v>
      </c>
      <c r="K5366" s="8">
        <f t="shared" si="253"/>
        <v>8.3191516557015728</v>
      </c>
      <c r="L5366" s="3">
        <f t="shared" si="254"/>
        <v>5.8707961479925785</v>
      </c>
    </row>
    <row r="5367" spans="9:12">
      <c r="I5367">
        <v>5366</v>
      </c>
      <c r="J5367">
        <f t="shared" si="252"/>
        <v>158</v>
      </c>
      <c r="K5367" s="8">
        <f t="shared" si="253"/>
        <v>8.6546479754012609</v>
      </c>
      <c r="L5367" s="3">
        <f t="shared" si="254"/>
        <v>6.1144254172080137</v>
      </c>
    </row>
    <row r="5368" spans="9:12">
      <c r="I5368">
        <v>5367</v>
      </c>
      <c r="J5368">
        <f t="shared" si="252"/>
        <v>159</v>
      </c>
      <c r="K5368" s="8">
        <f t="shared" si="253"/>
        <v>8.9299270130836579</v>
      </c>
      <c r="L5368" s="3">
        <f t="shared" si="254"/>
        <v>6.3143263605057625</v>
      </c>
    </row>
    <row r="5369" spans="9:12">
      <c r="I5369">
        <v>5368</v>
      </c>
      <c r="J5369">
        <f t="shared" si="252"/>
        <v>160</v>
      </c>
      <c r="K5369" s="8">
        <f t="shared" si="253"/>
        <v>8.8008899687934949</v>
      </c>
      <c r="L5369" s="3">
        <f t="shared" si="254"/>
        <v>6.2206227966923873</v>
      </c>
    </row>
    <row r="5370" spans="9:12">
      <c r="I5370">
        <v>5369</v>
      </c>
      <c r="J5370">
        <f t="shared" si="252"/>
        <v>161</v>
      </c>
      <c r="K5370" s="8">
        <f t="shared" si="253"/>
        <v>9.583714726160963</v>
      </c>
      <c r="L5370" s="3">
        <f t="shared" si="254"/>
        <v>6.7890910998079166</v>
      </c>
    </row>
    <row r="5371" spans="9:12">
      <c r="I5371">
        <v>5370</v>
      </c>
      <c r="J5371">
        <f t="shared" si="252"/>
        <v>162</v>
      </c>
      <c r="K5371" s="8">
        <f t="shared" si="253"/>
        <v>9.0761690064731013</v>
      </c>
      <c r="L5371" s="3">
        <f t="shared" si="254"/>
        <v>6.4205237399881092</v>
      </c>
    </row>
    <row r="5372" spans="9:12">
      <c r="I5372">
        <v>5371</v>
      </c>
      <c r="J5372">
        <f t="shared" si="252"/>
        <v>163</v>
      </c>
      <c r="K5372" s="8">
        <f t="shared" si="253"/>
        <v>9.4460752130177656</v>
      </c>
      <c r="L5372" s="3">
        <f t="shared" si="254"/>
        <v>6.6891406322967919</v>
      </c>
    </row>
    <row r="5373" spans="9:12">
      <c r="I5373">
        <v>5372</v>
      </c>
      <c r="J5373">
        <f t="shared" si="252"/>
        <v>164</v>
      </c>
      <c r="K5373" s="8">
        <f t="shared" si="253"/>
        <v>8.0610775557274206</v>
      </c>
      <c r="L5373" s="3">
        <f t="shared" si="254"/>
        <v>5.6833890120919097</v>
      </c>
    </row>
    <row r="5374" spans="9:12">
      <c r="I5374">
        <v>5373</v>
      </c>
      <c r="J5374">
        <f t="shared" si="252"/>
        <v>165</v>
      </c>
      <c r="K5374" s="8">
        <f t="shared" si="253"/>
        <v>11.269798839128708</v>
      </c>
      <c r="L5374" s="3">
        <f t="shared" si="254"/>
        <v>8.0134843827082687</v>
      </c>
    </row>
    <row r="5375" spans="9:12">
      <c r="I5375">
        <v>5374</v>
      </c>
      <c r="J5375">
        <f t="shared" si="252"/>
        <v>166</v>
      </c>
      <c r="K5375" s="8">
        <f t="shared" si="253"/>
        <v>9.1707961753385092</v>
      </c>
      <c r="L5375" s="3">
        <f t="shared" si="254"/>
        <v>6.4892396890013249</v>
      </c>
    </row>
    <row r="5376" spans="9:12">
      <c r="I5376">
        <v>5375</v>
      </c>
      <c r="J5376">
        <f t="shared" si="252"/>
        <v>167</v>
      </c>
      <c r="K5376" s="8">
        <f t="shared" si="253"/>
        <v>5.4717341100053236</v>
      </c>
      <c r="L5376" s="3">
        <f t="shared" si="254"/>
        <v>3.8030707659968876</v>
      </c>
    </row>
    <row r="5377" spans="9:12">
      <c r="I5377">
        <v>5376</v>
      </c>
      <c r="J5377">
        <f t="shared" si="252"/>
        <v>168</v>
      </c>
      <c r="K5377" s="8">
        <f t="shared" si="253"/>
        <v>4.8093439280904358</v>
      </c>
      <c r="L5377" s="3">
        <f t="shared" si="254"/>
        <v>3.3220591230082048</v>
      </c>
    </row>
    <row r="5378" spans="9:12">
      <c r="I5378">
        <v>5377</v>
      </c>
      <c r="J5378">
        <f t="shared" si="252"/>
        <v>1</v>
      </c>
      <c r="K5378" s="8">
        <f t="shared" si="253"/>
        <v>3.3125141642244995</v>
      </c>
      <c r="L5378" s="3">
        <f t="shared" si="254"/>
        <v>2.2350977463916202</v>
      </c>
    </row>
    <row r="5379" spans="9:12">
      <c r="I5379">
        <v>5378</v>
      </c>
      <c r="J5379">
        <f t="shared" ref="J5379:J5442" si="255">MOD(I5379-1,168)+1</f>
        <v>2</v>
      </c>
      <c r="K5379" s="8">
        <f t="shared" ref="K5379:K5442" si="256">INDEX($D$2:$D$169,J5379)</f>
        <v>3.2006820576830686</v>
      </c>
      <c r="L5379" s="3">
        <f t="shared" ref="L5379:L5442" si="257">INDEX($B$2:$B$169,J5379)</f>
        <v>2.1538879900047254</v>
      </c>
    </row>
    <row r="5380" spans="9:12">
      <c r="I5380">
        <v>5379</v>
      </c>
      <c r="J5380">
        <f t="shared" si="255"/>
        <v>3</v>
      </c>
      <c r="K5380" s="8">
        <f t="shared" si="256"/>
        <v>3.1920795888202096</v>
      </c>
      <c r="L5380" s="3">
        <f t="shared" si="257"/>
        <v>2.1476410862998412</v>
      </c>
    </row>
    <row r="5381" spans="9:12">
      <c r="I5381">
        <v>5380</v>
      </c>
      <c r="J5381">
        <f t="shared" si="255"/>
        <v>4</v>
      </c>
      <c r="K5381" s="8">
        <f t="shared" si="256"/>
        <v>3.3297191019432955</v>
      </c>
      <c r="L5381" s="3">
        <f t="shared" si="257"/>
        <v>2.2475915537963611</v>
      </c>
    </row>
    <row r="5382" spans="9:12">
      <c r="I5382">
        <v>5381</v>
      </c>
      <c r="J5382">
        <f t="shared" si="255"/>
        <v>5</v>
      </c>
      <c r="K5382" s="8">
        <f t="shared" si="256"/>
        <v>3.3469240396582434</v>
      </c>
      <c r="L5382" s="3">
        <f t="shared" si="257"/>
        <v>2.2600853611983078</v>
      </c>
    </row>
    <row r="5383" spans="9:12">
      <c r="I5383">
        <v>5382</v>
      </c>
      <c r="J5383">
        <f t="shared" si="255"/>
        <v>6</v>
      </c>
      <c r="K5383" s="8">
        <f t="shared" si="256"/>
        <v>3.7856500084815865</v>
      </c>
      <c r="L5383" s="3">
        <f t="shared" si="257"/>
        <v>2.5786774914068955</v>
      </c>
    </row>
    <row r="5384" spans="9:12">
      <c r="I5384">
        <v>5383</v>
      </c>
      <c r="J5384">
        <f t="shared" si="255"/>
        <v>7</v>
      </c>
      <c r="K5384" s="8">
        <f t="shared" si="256"/>
        <v>4.5254624215396388</v>
      </c>
      <c r="L5384" s="3">
        <f t="shared" si="257"/>
        <v>3.1159112760015488</v>
      </c>
    </row>
    <row r="5385" spans="9:12">
      <c r="I5385">
        <v>5384</v>
      </c>
      <c r="J5385">
        <f t="shared" si="255"/>
        <v>8</v>
      </c>
      <c r="K5385" s="8">
        <f t="shared" si="256"/>
        <v>5.213660010044225</v>
      </c>
      <c r="L5385" s="3">
        <f t="shared" si="257"/>
        <v>3.6156636301056975</v>
      </c>
    </row>
    <row r="5386" spans="9:12">
      <c r="I5386">
        <v>5385</v>
      </c>
      <c r="J5386">
        <f t="shared" si="255"/>
        <v>9</v>
      </c>
      <c r="K5386" s="8">
        <f t="shared" si="256"/>
        <v>5.1878526034773413</v>
      </c>
      <c r="L5386" s="3">
        <f t="shared" si="257"/>
        <v>3.5969229190067993</v>
      </c>
    </row>
    <row r="5387" spans="9:12">
      <c r="I5387">
        <v>5386</v>
      </c>
      <c r="J5387">
        <f t="shared" si="255"/>
        <v>10</v>
      </c>
      <c r="K5387" s="8">
        <f t="shared" si="256"/>
        <v>6.7448996607476879</v>
      </c>
      <c r="L5387" s="3">
        <f t="shared" si="257"/>
        <v>4.7276126298101202</v>
      </c>
    </row>
    <row r="5388" spans="9:12">
      <c r="I5388">
        <v>5387</v>
      </c>
      <c r="J5388">
        <f t="shared" si="255"/>
        <v>11</v>
      </c>
      <c r="K5388" s="8">
        <f t="shared" si="256"/>
        <v>8.8783121999388985</v>
      </c>
      <c r="L5388" s="3">
        <f t="shared" si="257"/>
        <v>6.276844938299984</v>
      </c>
    </row>
    <row r="5389" spans="9:12">
      <c r="I5389">
        <v>5388</v>
      </c>
      <c r="J5389">
        <f t="shared" si="255"/>
        <v>12</v>
      </c>
      <c r="K5389" s="8">
        <f t="shared" si="256"/>
        <v>9.867596232681251</v>
      </c>
      <c r="L5389" s="3">
        <f t="shared" si="257"/>
        <v>6.9952389467924174</v>
      </c>
    </row>
    <row r="5390" spans="9:12">
      <c r="I5390">
        <v>5389</v>
      </c>
      <c r="J5390">
        <f t="shared" si="255"/>
        <v>13</v>
      </c>
      <c r="K5390" s="8">
        <f t="shared" si="256"/>
        <v>10.254707388352784</v>
      </c>
      <c r="L5390" s="3">
        <f t="shared" si="257"/>
        <v>7.2763496547901072</v>
      </c>
    </row>
    <row r="5391" spans="9:12">
      <c r="I5391">
        <v>5390</v>
      </c>
      <c r="J5391">
        <f t="shared" si="255"/>
        <v>14</v>
      </c>
      <c r="K5391" s="8">
        <f t="shared" si="256"/>
        <v>10.031043163816857</v>
      </c>
      <c r="L5391" s="3">
        <f t="shared" si="257"/>
        <v>7.1139301336993785</v>
      </c>
    </row>
    <row r="5392" spans="9:12">
      <c r="I5392">
        <v>5391</v>
      </c>
      <c r="J5392">
        <f t="shared" si="255"/>
        <v>15</v>
      </c>
      <c r="K5392" s="8">
        <f t="shared" si="256"/>
        <v>9.9364159949902842</v>
      </c>
      <c r="L5392" s="3">
        <f t="shared" si="257"/>
        <v>7.0452141847143661</v>
      </c>
    </row>
    <row r="5393" spans="9:12">
      <c r="I5393">
        <v>5392</v>
      </c>
      <c r="J5393">
        <f t="shared" si="255"/>
        <v>16</v>
      </c>
      <c r="K5393" s="8">
        <f t="shared" si="256"/>
        <v>11.149364252257968</v>
      </c>
      <c r="L5393" s="3">
        <f t="shared" si="257"/>
        <v>7.9260277142898339</v>
      </c>
    </row>
    <row r="5394" spans="9:12">
      <c r="I5394">
        <v>5393</v>
      </c>
      <c r="J5394">
        <f t="shared" si="255"/>
        <v>17</v>
      </c>
      <c r="K5394" s="8">
        <f t="shared" si="256"/>
        <v>12.50855450298633</v>
      </c>
      <c r="L5394" s="3">
        <f t="shared" si="257"/>
        <v>8.9130386233993768</v>
      </c>
    </row>
    <row r="5395" spans="9:12">
      <c r="I5395">
        <v>5394</v>
      </c>
      <c r="J5395">
        <f t="shared" si="255"/>
        <v>18</v>
      </c>
      <c r="K5395" s="8">
        <f t="shared" si="256"/>
        <v>12.259082871877105</v>
      </c>
      <c r="L5395" s="3">
        <f t="shared" si="257"/>
        <v>8.7318783912050932</v>
      </c>
    </row>
    <row r="5396" spans="9:12">
      <c r="I5396">
        <v>5395</v>
      </c>
      <c r="J5396">
        <f t="shared" si="255"/>
        <v>19</v>
      </c>
      <c r="K5396" s="8">
        <f t="shared" si="256"/>
        <v>12.801038478384998</v>
      </c>
      <c r="L5396" s="3">
        <f t="shared" si="257"/>
        <v>9.1254333741000337</v>
      </c>
    </row>
    <row r="5397" spans="9:12">
      <c r="I5397">
        <v>5396</v>
      </c>
      <c r="J5397">
        <f t="shared" si="255"/>
        <v>20</v>
      </c>
      <c r="K5397" s="8">
        <f t="shared" si="256"/>
        <v>12.732218716124958</v>
      </c>
      <c r="L5397" s="3">
        <f t="shared" si="257"/>
        <v>9.0754581362136637</v>
      </c>
    </row>
    <row r="5398" spans="9:12">
      <c r="I5398">
        <v>5397</v>
      </c>
      <c r="J5398">
        <f t="shared" si="255"/>
        <v>21</v>
      </c>
      <c r="K5398" s="8">
        <f t="shared" si="256"/>
        <v>13.317186678335919</v>
      </c>
      <c r="L5398" s="3">
        <f t="shared" si="257"/>
        <v>9.5002476459032721</v>
      </c>
    </row>
    <row r="5399" spans="9:12">
      <c r="I5399">
        <v>5398</v>
      </c>
      <c r="J5399">
        <f t="shared" si="255"/>
        <v>22</v>
      </c>
      <c r="K5399" s="8">
        <f t="shared" si="256"/>
        <v>9.2568208753248591</v>
      </c>
      <c r="L5399" s="3">
        <f t="shared" si="257"/>
        <v>6.5517087342978924</v>
      </c>
    </row>
    <row r="5400" spans="9:12">
      <c r="I5400">
        <v>5399</v>
      </c>
      <c r="J5400">
        <f t="shared" si="255"/>
        <v>23</v>
      </c>
      <c r="K5400" s="8">
        <f t="shared" si="256"/>
        <v>5.3857094100180039</v>
      </c>
      <c r="L5400" s="3">
        <f t="shared" si="257"/>
        <v>3.7406017206996167</v>
      </c>
    </row>
    <row r="5401" spans="9:12">
      <c r="I5401">
        <v>5400</v>
      </c>
      <c r="J5401">
        <f t="shared" si="255"/>
        <v>24</v>
      </c>
      <c r="K5401" s="8">
        <f t="shared" si="256"/>
        <v>3.6704435108937936</v>
      </c>
      <c r="L5401" s="3">
        <f t="shared" si="257"/>
        <v>2.4950173342960578</v>
      </c>
    </row>
    <row r="5402" spans="9:12">
      <c r="I5402">
        <v>5401</v>
      </c>
      <c r="J5402">
        <f t="shared" si="255"/>
        <v>25</v>
      </c>
      <c r="K5402" s="8">
        <f t="shared" si="256"/>
        <v>3.5705882642052709</v>
      </c>
      <c r="L5402" s="3">
        <f t="shared" si="257"/>
        <v>2.4225048822970963</v>
      </c>
    </row>
    <row r="5403" spans="9:12">
      <c r="I5403">
        <v>5402</v>
      </c>
      <c r="J5403">
        <f t="shared" si="255"/>
        <v>26</v>
      </c>
      <c r="K5403" s="8">
        <f t="shared" si="256"/>
        <v>3.4587561576479233</v>
      </c>
      <c r="L5403" s="3">
        <f t="shared" si="257"/>
        <v>2.3412951258986432</v>
      </c>
    </row>
    <row r="5404" spans="9:12">
      <c r="I5404">
        <v>5403</v>
      </c>
      <c r="J5404">
        <f t="shared" si="255"/>
        <v>27</v>
      </c>
      <c r="K5404" s="8">
        <f t="shared" si="256"/>
        <v>3.3555265085105512</v>
      </c>
      <c r="L5404" s="3">
        <f t="shared" si="257"/>
        <v>2.2663322648955297</v>
      </c>
    </row>
    <row r="5405" spans="9:12">
      <c r="I5405">
        <v>5404</v>
      </c>
      <c r="J5405">
        <f t="shared" si="255"/>
        <v>28</v>
      </c>
      <c r="K5405" s="8">
        <f t="shared" si="256"/>
        <v>3.4415512085125766</v>
      </c>
      <c r="L5405" s="3">
        <f t="shared" si="257"/>
        <v>2.3288013102034806</v>
      </c>
    </row>
    <row r="5406" spans="9:12">
      <c r="I5406">
        <v>5405</v>
      </c>
      <c r="J5406">
        <f t="shared" si="255"/>
        <v>29</v>
      </c>
      <c r="K5406" s="8">
        <f t="shared" si="256"/>
        <v>3.6910228396264859</v>
      </c>
      <c r="L5406" s="3">
        <f t="shared" si="257"/>
        <v>2.5099615424011663</v>
      </c>
    </row>
    <row r="5407" spans="9:12">
      <c r="I5407">
        <v>5406</v>
      </c>
      <c r="J5407">
        <f t="shared" si="255"/>
        <v>30</v>
      </c>
      <c r="K5407" s="8">
        <f t="shared" si="256"/>
        <v>3.9404944707404397</v>
      </c>
      <c r="L5407" s="3">
        <f t="shared" si="257"/>
        <v>2.6911217745988836</v>
      </c>
    </row>
    <row r="5408" spans="9:12">
      <c r="I5408">
        <v>5407</v>
      </c>
      <c r="J5408">
        <f t="shared" si="255"/>
        <v>31</v>
      </c>
      <c r="K5408" s="8">
        <f t="shared" si="256"/>
        <v>4.8093439280904358</v>
      </c>
      <c r="L5408" s="3">
        <f t="shared" si="257"/>
        <v>3.3220591230082048</v>
      </c>
    </row>
    <row r="5409" spans="9:12">
      <c r="I5409">
        <v>5408</v>
      </c>
      <c r="J5409">
        <f t="shared" si="255"/>
        <v>32</v>
      </c>
      <c r="K5409" s="8">
        <f t="shared" si="256"/>
        <v>5.1706476657615568</v>
      </c>
      <c r="L5409" s="3">
        <f t="shared" si="257"/>
        <v>3.584429111604245</v>
      </c>
    </row>
    <row r="5410" spans="9:12">
      <c r="I5410">
        <v>5409</v>
      </c>
      <c r="J5410">
        <f t="shared" si="255"/>
        <v>33</v>
      </c>
      <c r="K5410" s="8">
        <f t="shared" si="256"/>
        <v>5.8502427853913286</v>
      </c>
      <c r="L5410" s="3">
        <f t="shared" si="257"/>
        <v>4.0779345619948284</v>
      </c>
    </row>
    <row r="5411" spans="9:12">
      <c r="I5411">
        <v>5410</v>
      </c>
      <c r="J5411">
        <f t="shared" si="255"/>
        <v>34</v>
      </c>
      <c r="K5411" s="8">
        <f t="shared" si="256"/>
        <v>6.7707070673087717</v>
      </c>
      <c r="L5411" s="3">
        <f t="shared" si="257"/>
        <v>4.7463533409048067</v>
      </c>
    </row>
    <row r="5412" spans="9:12">
      <c r="I5412">
        <v>5411</v>
      </c>
      <c r="J5412">
        <f t="shared" si="255"/>
        <v>35</v>
      </c>
      <c r="K5412" s="8">
        <f t="shared" si="256"/>
        <v>8.9987467753623562</v>
      </c>
      <c r="L5412" s="3">
        <f t="shared" si="257"/>
        <v>6.3643015984056817</v>
      </c>
    </row>
    <row r="5413" spans="9:12">
      <c r="I5413">
        <v>5412</v>
      </c>
      <c r="J5413">
        <f t="shared" si="255"/>
        <v>36</v>
      </c>
      <c r="K5413" s="8">
        <f t="shared" si="256"/>
        <v>10.05685058182047</v>
      </c>
      <c r="L5413" s="3">
        <f t="shared" si="257"/>
        <v>7.1326708531033525</v>
      </c>
    </row>
    <row r="5414" spans="9:12">
      <c r="I5414">
        <v>5413</v>
      </c>
      <c r="J5414">
        <f t="shared" si="255"/>
        <v>37</v>
      </c>
      <c r="K5414" s="8">
        <f t="shared" si="256"/>
        <v>10.134272801523451</v>
      </c>
      <c r="L5414" s="3">
        <f t="shared" si="257"/>
        <v>7.1888929864017408</v>
      </c>
    </row>
    <row r="5415" spans="9:12">
      <c r="I5415">
        <v>5414</v>
      </c>
      <c r="J5415">
        <f t="shared" si="255"/>
        <v>38</v>
      </c>
      <c r="K5415" s="8">
        <f t="shared" si="256"/>
        <v>10.211695032670484</v>
      </c>
      <c r="L5415" s="3">
        <f t="shared" si="257"/>
        <v>7.2451151280105179</v>
      </c>
    </row>
    <row r="5416" spans="9:12">
      <c r="I5416">
        <v>5415</v>
      </c>
      <c r="J5416">
        <f t="shared" si="255"/>
        <v>39</v>
      </c>
      <c r="K5416" s="8">
        <f t="shared" si="256"/>
        <v>9.8761987129646016</v>
      </c>
      <c r="L5416" s="3">
        <f t="shared" si="257"/>
        <v>7.001485858790585</v>
      </c>
    </row>
    <row r="5417" spans="9:12">
      <c r="I5417">
        <v>5416</v>
      </c>
      <c r="J5417">
        <f t="shared" si="255"/>
        <v>40</v>
      </c>
      <c r="K5417" s="8">
        <f t="shared" si="256"/>
        <v>10.960109914567127</v>
      </c>
      <c r="L5417" s="3">
        <f t="shared" si="257"/>
        <v>7.7885958162924327</v>
      </c>
    </row>
    <row r="5418" spans="9:12">
      <c r="I5418">
        <v>5417</v>
      </c>
      <c r="J5418">
        <f t="shared" si="255"/>
        <v>41</v>
      </c>
      <c r="K5418" s="8">
        <f t="shared" si="256"/>
        <v>11.527872927653359</v>
      </c>
      <c r="L5418" s="3">
        <f t="shared" si="257"/>
        <v>8.2008915102945892</v>
      </c>
    </row>
    <row r="5419" spans="9:12">
      <c r="I5419">
        <v>5418</v>
      </c>
      <c r="J5419">
        <f t="shared" si="255"/>
        <v>42</v>
      </c>
      <c r="K5419" s="8">
        <f t="shared" si="256"/>
        <v>11.545077876813874</v>
      </c>
      <c r="L5419" s="3">
        <f t="shared" si="257"/>
        <v>8.2133853260080283</v>
      </c>
    </row>
    <row r="5420" spans="9:12">
      <c r="I5420">
        <v>5419</v>
      </c>
      <c r="J5420">
        <f t="shared" si="255"/>
        <v>43</v>
      </c>
      <c r="K5420" s="8">
        <f t="shared" si="256"/>
        <v>11.923586552198406</v>
      </c>
      <c r="L5420" s="3">
        <f t="shared" si="257"/>
        <v>8.4882491220049001</v>
      </c>
    </row>
    <row r="5421" spans="9:12">
      <c r="I5421">
        <v>5420</v>
      </c>
      <c r="J5421">
        <f t="shared" si="255"/>
        <v>44</v>
      </c>
      <c r="K5421" s="8">
        <f t="shared" si="256"/>
        <v>13.110727391511602</v>
      </c>
      <c r="L5421" s="3">
        <f t="shared" si="257"/>
        <v>9.3503219322120685</v>
      </c>
    </row>
    <row r="5422" spans="9:12">
      <c r="I5422">
        <v>5421</v>
      </c>
      <c r="J5422">
        <f t="shared" si="255"/>
        <v>45</v>
      </c>
      <c r="K5422" s="8">
        <f t="shared" si="256"/>
        <v>12.697808840696641</v>
      </c>
      <c r="L5422" s="3">
        <f t="shared" si="257"/>
        <v>9.0504705214109151</v>
      </c>
    </row>
    <row r="5423" spans="9:12">
      <c r="I5423">
        <v>5422</v>
      </c>
      <c r="J5423">
        <f t="shared" si="255"/>
        <v>46</v>
      </c>
      <c r="K5423" s="8">
        <f t="shared" si="256"/>
        <v>9.8761987129646016</v>
      </c>
      <c r="L5423" s="3">
        <f t="shared" si="257"/>
        <v>7.001485858790585</v>
      </c>
    </row>
    <row r="5424" spans="9:12">
      <c r="I5424">
        <v>5423</v>
      </c>
      <c r="J5424">
        <f t="shared" si="255"/>
        <v>47</v>
      </c>
      <c r="K5424" s="8">
        <f t="shared" si="256"/>
        <v>6.1771366476391698</v>
      </c>
      <c r="L5424" s="3">
        <f t="shared" si="257"/>
        <v>4.3153169357917793</v>
      </c>
    </row>
    <row r="5425" spans="9:12">
      <c r="I5425">
        <v>5424</v>
      </c>
      <c r="J5425">
        <f t="shared" si="255"/>
        <v>48</v>
      </c>
      <c r="K5425" s="8">
        <f t="shared" si="256"/>
        <v>4.6372945280941469</v>
      </c>
      <c r="L5425" s="3">
        <f t="shared" si="257"/>
        <v>3.1971210323979404</v>
      </c>
    </row>
    <row r="5426" spans="9:12">
      <c r="I5426">
        <v>5425</v>
      </c>
      <c r="J5426">
        <f t="shared" si="255"/>
        <v>49</v>
      </c>
      <c r="K5426" s="8">
        <f t="shared" si="256"/>
        <v>3.957699408459606</v>
      </c>
      <c r="L5426" s="3">
        <f t="shared" si="257"/>
        <v>2.7036155820038936</v>
      </c>
    </row>
    <row r="5427" spans="9:12">
      <c r="I5427">
        <v>5426</v>
      </c>
      <c r="J5427">
        <f t="shared" si="255"/>
        <v>50</v>
      </c>
      <c r="K5427" s="8">
        <f t="shared" si="256"/>
        <v>3.6394080150575681</v>
      </c>
      <c r="L5427" s="3">
        <f t="shared" si="257"/>
        <v>2.4724801118994408</v>
      </c>
    </row>
    <row r="5428" spans="9:12">
      <c r="I5428">
        <v>5427</v>
      </c>
      <c r="J5428">
        <f t="shared" si="255"/>
        <v>51</v>
      </c>
      <c r="K5428" s="8">
        <f t="shared" si="256"/>
        <v>3.5275759085003555</v>
      </c>
      <c r="L5428" s="3">
        <f t="shared" si="257"/>
        <v>2.3912703555010855</v>
      </c>
    </row>
    <row r="5429" spans="9:12">
      <c r="I5429">
        <v>5428</v>
      </c>
      <c r="J5429">
        <f t="shared" si="255"/>
        <v>52</v>
      </c>
      <c r="K5429" s="8">
        <f t="shared" si="256"/>
        <v>3.5619857953545435</v>
      </c>
      <c r="L5429" s="3">
        <f t="shared" si="257"/>
        <v>2.4162579786010223</v>
      </c>
    </row>
    <row r="5430" spans="9:12">
      <c r="I5430">
        <v>5429</v>
      </c>
      <c r="J5430">
        <f t="shared" si="255"/>
        <v>53</v>
      </c>
      <c r="K5430" s="8">
        <f t="shared" si="256"/>
        <v>3.5877932019210328</v>
      </c>
      <c r="L5430" s="3">
        <f t="shared" si="257"/>
        <v>2.4349986896996341</v>
      </c>
    </row>
    <row r="5431" spans="9:12">
      <c r="I5431">
        <v>5430</v>
      </c>
      <c r="J5431">
        <f t="shared" si="255"/>
        <v>54</v>
      </c>
      <c r="K5431" s="8">
        <f t="shared" si="256"/>
        <v>4.1813636215723626</v>
      </c>
      <c r="L5431" s="3">
        <f t="shared" si="257"/>
        <v>2.8660350947993924</v>
      </c>
    </row>
    <row r="5432" spans="9:12">
      <c r="I5432">
        <v>5431</v>
      </c>
      <c r="J5432">
        <f t="shared" si="255"/>
        <v>55</v>
      </c>
      <c r="K5432" s="8">
        <f t="shared" si="256"/>
        <v>5.3512995345830285</v>
      </c>
      <c r="L5432" s="3">
        <f t="shared" si="257"/>
        <v>3.7156141058920342</v>
      </c>
    </row>
    <row r="5433" spans="9:12">
      <c r="I5433">
        <v>5432</v>
      </c>
      <c r="J5433">
        <f t="shared" si="255"/>
        <v>56</v>
      </c>
      <c r="K5433" s="8">
        <f t="shared" si="256"/>
        <v>5.6007711657144341</v>
      </c>
      <c r="L5433" s="3">
        <f t="shared" si="257"/>
        <v>3.8967743381024249</v>
      </c>
    </row>
    <row r="5434" spans="9:12">
      <c r="I5434">
        <v>5433</v>
      </c>
      <c r="J5434">
        <f t="shared" si="255"/>
        <v>57</v>
      </c>
      <c r="K5434" s="8">
        <f t="shared" si="256"/>
        <v>6.5728502607437749</v>
      </c>
      <c r="L5434" s="3">
        <f t="shared" si="257"/>
        <v>4.6026745391943189</v>
      </c>
    </row>
    <row r="5435" spans="9:12">
      <c r="I5435">
        <v>5434</v>
      </c>
      <c r="J5435">
        <f t="shared" si="255"/>
        <v>58</v>
      </c>
      <c r="K5435" s="8">
        <f t="shared" si="256"/>
        <v>7.7083762869343211</v>
      </c>
      <c r="L5435" s="3">
        <f t="shared" si="257"/>
        <v>5.4272659272117636</v>
      </c>
    </row>
    <row r="5436" spans="9:12">
      <c r="I5436">
        <v>5435</v>
      </c>
      <c r="J5436">
        <f t="shared" si="255"/>
        <v>59</v>
      </c>
      <c r="K5436" s="8">
        <f t="shared" si="256"/>
        <v>8.9471319622084984</v>
      </c>
      <c r="L5436" s="3">
        <f t="shared" si="257"/>
        <v>6.3268201761932952</v>
      </c>
    </row>
    <row r="5437" spans="9:12">
      <c r="I5437">
        <v>5436</v>
      </c>
      <c r="J5437">
        <f t="shared" si="255"/>
        <v>60</v>
      </c>
      <c r="K5437" s="8">
        <f t="shared" si="256"/>
        <v>9.5923172064448163</v>
      </c>
      <c r="L5437" s="3">
        <f t="shared" si="257"/>
        <v>6.7953380118064493</v>
      </c>
    </row>
    <row r="5438" spans="9:12">
      <c r="I5438">
        <v>5437</v>
      </c>
      <c r="J5438">
        <f t="shared" si="255"/>
        <v>61</v>
      </c>
      <c r="K5438" s="8">
        <f t="shared" si="256"/>
        <v>10.289117263779689</v>
      </c>
      <c r="L5438" s="3">
        <f t="shared" si="257"/>
        <v>7.3013372695918282</v>
      </c>
    </row>
    <row r="5439" spans="9:12">
      <c r="I5439">
        <v>5438</v>
      </c>
      <c r="J5439">
        <f t="shared" si="255"/>
        <v>62</v>
      </c>
      <c r="K5439" s="8">
        <f t="shared" si="256"/>
        <v>10.082657988377044</v>
      </c>
      <c r="L5439" s="3">
        <f t="shared" si="257"/>
        <v>7.1514115641947642</v>
      </c>
    </row>
    <row r="5440" spans="9:12">
      <c r="I5440">
        <v>5439</v>
      </c>
      <c r="J5440">
        <f t="shared" si="255"/>
        <v>63</v>
      </c>
      <c r="K5440" s="8">
        <f t="shared" si="256"/>
        <v>10.693433345762497</v>
      </c>
      <c r="L5440" s="3">
        <f t="shared" si="257"/>
        <v>7.5949417767103933</v>
      </c>
    </row>
    <row r="5441" spans="9:12">
      <c r="I5441">
        <v>5440</v>
      </c>
      <c r="J5441">
        <f t="shared" si="255"/>
        <v>64</v>
      </c>
      <c r="K5441" s="8">
        <f t="shared" si="256"/>
        <v>11.665512452227857</v>
      </c>
      <c r="L5441" s="3">
        <f t="shared" si="257"/>
        <v>8.3008419861068461</v>
      </c>
    </row>
    <row r="5442" spans="9:12">
      <c r="I5442">
        <v>5441</v>
      </c>
      <c r="J5442">
        <f t="shared" si="255"/>
        <v>65</v>
      </c>
      <c r="K5442" s="8">
        <f t="shared" si="256"/>
        <v>12.302095227583447</v>
      </c>
      <c r="L5442" s="3">
        <f t="shared" si="257"/>
        <v>8.7631129180021397</v>
      </c>
    </row>
    <row r="5443" spans="9:12">
      <c r="I5443">
        <v>5442</v>
      </c>
      <c r="J5443">
        <f t="shared" ref="J5443:J5506" si="258">MOD(I5443-1,168)+1</f>
        <v>66</v>
      </c>
      <c r="K5443" s="8">
        <f t="shared" ref="K5443:K5506" si="259">INDEX($D$2:$D$169,J5443)</f>
        <v>12.19886558988428</v>
      </c>
      <c r="L5443" s="3">
        <f t="shared" ref="L5443:L5506" si="260">INDEX($B$2:$B$169,J5443)</f>
        <v>8.6881500653051731</v>
      </c>
    </row>
    <row r="5444" spans="9:12">
      <c r="I5444">
        <v>5443</v>
      </c>
      <c r="J5444">
        <f t="shared" si="258"/>
        <v>67</v>
      </c>
      <c r="K5444" s="8">
        <f t="shared" si="259"/>
        <v>12.955882940658928</v>
      </c>
      <c r="L5444" s="3">
        <f t="shared" si="260"/>
        <v>9.2378776573029704</v>
      </c>
    </row>
    <row r="5445" spans="9:12">
      <c r="I5445">
        <v>5444</v>
      </c>
      <c r="J5445">
        <f t="shared" si="258"/>
        <v>68</v>
      </c>
      <c r="K5445" s="8">
        <f t="shared" si="259"/>
        <v>13.205354560335138</v>
      </c>
      <c r="L5445" s="3">
        <f t="shared" si="260"/>
        <v>9.4190378811948765</v>
      </c>
    </row>
    <row r="5446" spans="9:12">
      <c r="I5446">
        <v>5445</v>
      </c>
      <c r="J5446">
        <f t="shared" si="258"/>
        <v>69</v>
      </c>
      <c r="K5446" s="8">
        <f t="shared" si="259"/>
        <v>12.680603902968109</v>
      </c>
      <c r="L5446" s="3">
        <f t="shared" si="260"/>
        <v>9.0379767139991056</v>
      </c>
    </row>
    <row r="5447" spans="9:12">
      <c r="I5447">
        <v>5446</v>
      </c>
      <c r="J5447">
        <f t="shared" si="258"/>
        <v>70</v>
      </c>
      <c r="K5447" s="8">
        <f t="shared" si="259"/>
        <v>10.32352713921653</v>
      </c>
      <c r="L5447" s="3">
        <f t="shared" si="260"/>
        <v>7.3263248844007647</v>
      </c>
    </row>
    <row r="5448" spans="9:12">
      <c r="I5448">
        <v>5447</v>
      </c>
      <c r="J5448">
        <f t="shared" si="258"/>
        <v>71</v>
      </c>
      <c r="K5448" s="8">
        <f t="shared" si="259"/>
        <v>5.686795854263508</v>
      </c>
      <c r="L5448" s="3">
        <f t="shared" si="260"/>
        <v>3.959243375093521</v>
      </c>
    </row>
    <row r="5449" spans="9:12">
      <c r="I5449">
        <v>5448</v>
      </c>
      <c r="J5449">
        <f t="shared" si="258"/>
        <v>72</v>
      </c>
      <c r="K5449" s="8">
        <f t="shared" si="259"/>
        <v>4.5734086992681142</v>
      </c>
      <c r="L5449" s="3">
        <f t="shared" si="260"/>
        <v>3.1507286969945563</v>
      </c>
    </row>
    <row r="5450" spans="9:12">
      <c r="I5450">
        <v>5449</v>
      </c>
      <c r="J5450">
        <f t="shared" si="258"/>
        <v>73</v>
      </c>
      <c r="K5450" s="8">
        <f t="shared" si="259"/>
        <v>3.8372648330349848</v>
      </c>
      <c r="L5450" s="3">
        <f t="shared" si="260"/>
        <v>2.6161589218973509</v>
      </c>
    </row>
    <row r="5451" spans="9:12">
      <c r="I5451">
        <v>5450</v>
      </c>
      <c r="J5451">
        <f t="shared" si="258"/>
        <v>74</v>
      </c>
      <c r="K5451" s="8">
        <f t="shared" si="259"/>
        <v>3.6049981396238691</v>
      </c>
      <c r="L5451" s="3">
        <f t="shared" si="260"/>
        <v>2.4474924970927856</v>
      </c>
    </row>
    <row r="5452" spans="9:12">
      <c r="I5452">
        <v>5451</v>
      </c>
      <c r="J5452">
        <f t="shared" si="258"/>
        <v>75</v>
      </c>
      <c r="K5452" s="8">
        <f t="shared" si="259"/>
        <v>3.5017685019336913</v>
      </c>
      <c r="L5452" s="3">
        <f t="shared" si="260"/>
        <v>2.3725296444023467</v>
      </c>
    </row>
    <row r="5453" spans="9:12">
      <c r="I5453">
        <v>5452</v>
      </c>
      <c r="J5453">
        <f t="shared" si="258"/>
        <v>76</v>
      </c>
      <c r="K5453" s="8">
        <f t="shared" si="259"/>
        <v>3.4415512085125766</v>
      </c>
      <c r="L5453" s="3">
        <f t="shared" si="260"/>
        <v>2.3288013102034806</v>
      </c>
    </row>
    <row r="5454" spans="9:12">
      <c r="I5454">
        <v>5453</v>
      </c>
      <c r="J5454">
        <f t="shared" si="258"/>
        <v>77</v>
      </c>
      <c r="K5454" s="8">
        <f t="shared" si="259"/>
        <v>3.6222030773387068</v>
      </c>
      <c r="L5454" s="3">
        <f t="shared" si="260"/>
        <v>2.4599863044946524</v>
      </c>
    </row>
    <row r="5455" spans="9:12">
      <c r="I5455">
        <v>5454</v>
      </c>
      <c r="J5455">
        <f t="shared" si="258"/>
        <v>78</v>
      </c>
      <c r="K5455" s="8">
        <f t="shared" si="259"/>
        <v>4.0351216395963982</v>
      </c>
      <c r="L5455" s="3">
        <f t="shared" si="260"/>
        <v>2.7598377236052367</v>
      </c>
    </row>
    <row r="5456" spans="9:12">
      <c r="I5456">
        <v>5455</v>
      </c>
      <c r="J5456">
        <f t="shared" si="258"/>
        <v>79</v>
      </c>
      <c r="K5456" s="8">
        <f t="shared" si="259"/>
        <v>5.1792501346057565</v>
      </c>
      <c r="L5456" s="3">
        <f t="shared" si="260"/>
        <v>3.5906760152955792</v>
      </c>
    </row>
    <row r="5457" spans="9:12">
      <c r="I5457">
        <v>5456</v>
      </c>
      <c r="J5457">
        <f t="shared" si="258"/>
        <v>80</v>
      </c>
      <c r="K5457" s="8">
        <f t="shared" si="259"/>
        <v>5.3599020034549909</v>
      </c>
      <c r="L5457" s="3">
        <f t="shared" si="260"/>
        <v>3.7218610096035287</v>
      </c>
    </row>
    <row r="5458" spans="9:12">
      <c r="I5458">
        <v>5457</v>
      </c>
      <c r="J5458">
        <f t="shared" si="258"/>
        <v>81</v>
      </c>
      <c r="K5458" s="8">
        <f t="shared" si="259"/>
        <v>6.5728502607437749</v>
      </c>
      <c r="L5458" s="3">
        <f t="shared" si="260"/>
        <v>4.6026745391943189</v>
      </c>
    </row>
    <row r="5459" spans="9:12">
      <c r="I5459">
        <v>5458</v>
      </c>
      <c r="J5459">
        <f t="shared" si="258"/>
        <v>82</v>
      </c>
      <c r="K5459" s="8">
        <f t="shared" si="259"/>
        <v>7.6911713492149101</v>
      </c>
      <c r="L5459" s="3">
        <f t="shared" si="260"/>
        <v>5.4147721198065755</v>
      </c>
    </row>
    <row r="5460" spans="9:12">
      <c r="I5460">
        <v>5459</v>
      </c>
      <c r="J5460">
        <f t="shared" si="258"/>
        <v>83</v>
      </c>
      <c r="K5460" s="8">
        <f t="shared" si="259"/>
        <v>8.44818869999132</v>
      </c>
      <c r="L5460" s="3">
        <f t="shared" si="260"/>
        <v>5.9644997118056509</v>
      </c>
    </row>
    <row r="5461" spans="9:12">
      <c r="I5461">
        <v>5460</v>
      </c>
      <c r="J5461">
        <f t="shared" si="258"/>
        <v>84</v>
      </c>
      <c r="K5461" s="8">
        <f t="shared" si="259"/>
        <v>9.7213542507003172</v>
      </c>
      <c r="L5461" s="3">
        <f t="shared" si="260"/>
        <v>6.8890415755946526</v>
      </c>
    </row>
    <row r="5462" spans="9:12">
      <c r="I5462">
        <v>5461</v>
      </c>
      <c r="J5462">
        <f t="shared" si="258"/>
        <v>85</v>
      </c>
      <c r="K5462" s="8">
        <f t="shared" si="259"/>
        <v>9.4116653375920656</v>
      </c>
      <c r="L5462" s="3">
        <f t="shared" si="260"/>
        <v>6.6641530174959458</v>
      </c>
    </row>
    <row r="5463" spans="9:12">
      <c r="I5463">
        <v>5462</v>
      </c>
      <c r="J5463">
        <f t="shared" si="258"/>
        <v>86</v>
      </c>
      <c r="K5463" s="8">
        <f t="shared" si="259"/>
        <v>8.8869146687804381</v>
      </c>
      <c r="L5463" s="3">
        <f t="shared" si="260"/>
        <v>6.2830918419893855</v>
      </c>
    </row>
    <row r="5464" spans="9:12">
      <c r="I5464">
        <v>5463</v>
      </c>
      <c r="J5464">
        <f t="shared" si="258"/>
        <v>87</v>
      </c>
      <c r="K5464" s="8">
        <f t="shared" si="259"/>
        <v>9.3428455753118698</v>
      </c>
      <c r="L5464" s="3">
        <f t="shared" si="260"/>
        <v>6.6141777795949395</v>
      </c>
    </row>
    <row r="5465" spans="9:12">
      <c r="I5465">
        <v>5464</v>
      </c>
      <c r="J5465">
        <f t="shared" si="258"/>
        <v>88</v>
      </c>
      <c r="K5465" s="8">
        <f t="shared" si="259"/>
        <v>10.022440694977359</v>
      </c>
      <c r="L5465" s="3">
        <f t="shared" si="260"/>
        <v>7.1076832300114594</v>
      </c>
    </row>
    <row r="5466" spans="9:12">
      <c r="I5466">
        <v>5465</v>
      </c>
      <c r="J5466">
        <f t="shared" si="258"/>
        <v>89</v>
      </c>
      <c r="K5466" s="8">
        <f t="shared" si="259"/>
        <v>11.407438352229571</v>
      </c>
      <c r="L5466" s="3">
        <f t="shared" si="260"/>
        <v>8.1134348501886517</v>
      </c>
    </row>
    <row r="5467" spans="9:12">
      <c r="I5467">
        <v>5466</v>
      </c>
      <c r="J5467">
        <f t="shared" si="258"/>
        <v>90</v>
      </c>
      <c r="K5467" s="8">
        <f t="shared" si="259"/>
        <v>10.805265463753559</v>
      </c>
      <c r="L5467" s="3">
        <f t="shared" si="260"/>
        <v>7.6761515414117323</v>
      </c>
    </row>
    <row r="5468" spans="9:12">
      <c r="I5468">
        <v>5467</v>
      </c>
      <c r="J5468">
        <f t="shared" si="258"/>
        <v>91</v>
      </c>
      <c r="K5468" s="8">
        <f t="shared" si="259"/>
        <v>11.510667989938058</v>
      </c>
      <c r="L5468" s="3">
        <f t="shared" si="260"/>
        <v>8.1883977028923862</v>
      </c>
    </row>
    <row r="5469" spans="9:12">
      <c r="I5469">
        <v>5468</v>
      </c>
      <c r="J5469">
        <f t="shared" si="258"/>
        <v>92</v>
      </c>
      <c r="K5469" s="8">
        <f t="shared" si="259"/>
        <v>10.891290152295355</v>
      </c>
      <c r="L5469" s="3">
        <f t="shared" si="260"/>
        <v>7.7386205783975424</v>
      </c>
    </row>
    <row r="5470" spans="9:12">
      <c r="I5470">
        <v>5469</v>
      </c>
      <c r="J5470">
        <f t="shared" si="258"/>
        <v>93</v>
      </c>
      <c r="K5470" s="8">
        <f t="shared" si="259"/>
        <v>8.413778824565842</v>
      </c>
      <c r="L5470" s="3">
        <f t="shared" si="260"/>
        <v>5.9395120970049655</v>
      </c>
    </row>
    <row r="5471" spans="9:12">
      <c r="I5471">
        <v>5470</v>
      </c>
      <c r="J5471">
        <f t="shared" si="258"/>
        <v>94</v>
      </c>
      <c r="K5471" s="8">
        <f t="shared" si="259"/>
        <v>7.4847120738051238</v>
      </c>
      <c r="L5471" s="3">
        <f t="shared" si="260"/>
        <v>5.2648464144043263</v>
      </c>
    </row>
    <row r="5472" spans="9:12">
      <c r="I5472">
        <v>5471</v>
      </c>
      <c r="J5472">
        <f t="shared" si="258"/>
        <v>95</v>
      </c>
      <c r="K5472" s="8">
        <f t="shared" si="259"/>
        <v>5.574963747710953</v>
      </c>
      <c r="L5472" s="3">
        <f t="shared" si="260"/>
        <v>3.8780336186985482</v>
      </c>
    </row>
    <row r="5473" spans="9:12">
      <c r="I5473">
        <v>5472</v>
      </c>
      <c r="J5473">
        <f t="shared" si="258"/>
        <v>96</v>
      </c>
      <c r="K5473" s="8">
        <f t="shared" si="259"/>
        <v>4.5598722969739542</v>
      </c>
      <c r="L5473" s="3">
        <f t="shared" si="260"/>
        <v>3.1408988908086517</v>
      </c>
    </row>
    <row r="5474" spans="9:12">
      <c r="I5474">
        <v>5473</v>
      </c>
      <c r="J5474">
        <f t="shared" si="258"/>
        <v>97</v>
      </c>
      <c r="K5474" s="8">
        <f t="shared" si="259"/>
        <v>4.508257483820338</v>
      </c>
      <c r="L5474" s="3">
        <f t="shared" si="260"/>
        <v>3.1034174685964411</v>
      </c>
    </row>
    <row r="5475" spans="9:12">
      <c r="I5475">
        <v>5474</v>
      </c>
      <c r="J5475">
        <f t="shared" si="258"/>
        <v>98</v>
      </c>
      <c r="K5475" s="8">
        <f t="shared" si="259"/>
        <v>4.2071710395746598</v>
      </c>
      <c r="L5475" s="3">
        <f t="shared" si="260"/>
        <v>2.8847758142024102</v>
      </c>
    </row>
    <row r="5476" spans="9:12">
      <c r="I5476">
        <v>5475</v>
      </c>
      <c r="J5476">
        <f t="shared" si="258"/>
        <v>99</v>
      </c>
      <c r="K5476" s="8">
        <f t="shared" si="259"/>
        <v>4.1469537461525778</v>
      </c>
      <c r="L5476" s="3">
        <f t="shared" si="260"/>
        <v>2.8410474800028416</v>
      </c>
    </row>
    <row r="5477" spans="9:12">
      <c r="I5477">
        <v>5476</v>
      </c>
      <c r="J5477">
        <f t="shared" si="258"/>
        <v>100</v>
      </c>
      <c r="K5477" s="8">
        <f t="shared" si="259"/>
        <v>3.7856500084815865</v>
      </c>
      <c r="L5477" s="3">
        <f t="shared" si="260"/>
        <v>2.5786774914068955</v>
      </c>
    </row>
    <row r="5478" spans="9:12">
      <c r="I5478">
        <v>5477</v>
      </c>
      <c r="J5478">
        <f t="shared" si="258"/>
        <v>101</v>
      </c>
      <c r="K5478" s="8">
        <f t="shared" si="259"/>
        <v>3.7254327150450841</v>
      </c>
      <c r="L5478" s="3">
        <f t="shared" si="260"/>
        <v>2.5349491571968552</v>
      </c>
    </row>
    <row r="5479" spans="9:12">
      <c r="I5479">
        <v>5478</v>
      </c>
      <c r="J5479">
        <f t="shared" si="258"/>
        <v>102</v>
      </c>
      <c r="K5479" s="8">
        <f t="shared" si="259"/>
        <v>3.9663018773063348</v>
      </c>
      <c r="L5479" s="3">
        <f t="shared" si="260"/>
        <v>2.7098624856970641</v>
      </c>
    </row>
    <row r="5480" spans="9:12">
      <c r="I5480">
        <v>5479</v>
      </c>
      <c r="J5480">
        <f t="shared" si="258"/>
        <v>103</v>
      </c>
      <c r="K5480" s="8">
        <f t="shared" si="259"/>
        <v>4.7319216969516216</v>
      </c>
      <c r="L5480" s="3">
        <f t="shared" si="260"/>
        <v>3.2658369814053936</v>
      </c>
    </row>
    <row r="5481" spans="9:12">
      <c r="I5481">
        <v>5480</v>
      </c>
      <c r="J5481">
        <f t="shared" si="258"/>
        <v>104</v>
      </c>
      <c r="K5481" s="8">
        <f t="shared" si="259"/>
        <v>4.9899957969128304</v>
      </c>
      <c r="L5481" s="3">
        <f t="shared" si="260"/>
        <v>3.4532441172966641</v>
      </c>
    </row>
    <row r="5482" spans="9:12">
      <c r="I5482">
        <v>5481</v>
      </c>
      <c r="J5482">
        <f t="shared" si="258"/>
        <v>105</v>
      </c>
      <c r="K5482" s="8">
        <f t="shared" si="259"/>
        <v>5.4889390477245135</v>
      </c>
      <c r="L5482" s="3">
        <f t="shared" si="260"/>
        <v>3.815564573401915</v>
      </c>
    </row>
    <row r="5483" spans="9:12">
      <c r="I5483">
        <v>5482</v>
      </c>
      <c r="J5483">
        <f t="shared" si="258"/>
        <v>106</v>
      </c>
      <c r="K5483" s="8">
        <f t="shared" si="259"/>
        <v>6.9857688115529939</v>
      </c>
      <c r="L5483" s="3">
        <f t="shared" si="260"/>
        <v>4.9025259499913005</v>
      </c>
    </row>
    <row r="5484" spans="9:12">
      <c r="I5484">
        <v>5483</v>
      </c>
      <c r="J5484">
        <f t="shared" si="258"/>
        <v>107</v>
      </c>
      <c r="K5484" s="8">
        <f t="shared" si="259"/>
        <v>7.3470725492316351</v>
      </c>
      <c r="L5484" s="3">
        <f t="shared" si="260"/>
        <v>5.1648959385928022</v>
      </c>
    </row>
    <row r="5485" spans="9:12">
      <c r="I5485">
        <v>5484</v>
      </c>
      <c r="J5485">
        <f t="shared" si="258"/>
        <v>108</v>
      </c>
      <c r="K5485" s="8">
        <f t="shared" si="259"/>
        <v>8.9643368999252289</v>
      </c>
      <c r="L5485" s="3">
        <f t="shared" si="260"/>
        <v>6.3393139835965373</v>
      </c>
    </row>
    <row r="5486" spans="9:12">
      <c r="I5486">
        <v>5485</v>
      </c>
      <c r="J5486">
        <f t="shared" si="258"/>
        <v>109</v>
      </c>
      <c r="K5486" s="8">
        <f t="shared" si="259"/>
        <v>8.2847417688564207</v>
      </c>
      <c r="L5486" s="3">
        <f t="shared" si="260"/>
        <v>5.8458085248992031</v>
      </c>
    </row>
    <row r="5487" spans="9:12">
      <c r="I5487">
        <v>5486</v>
      </c>
      <c r="J5487">
        <f t="shared" si="258"/>
        <v>110</v>
      </c>
      <c r="K5487" s="8">
        <f t="shared" si="259"/>
        <v>7.8202083934834921</v>
      </c>
      <c r="L5487" s="3">
        <f t="shared" si="260"/>
        <v>5.5084756836042787</v>
      </c>
    </row>
    <row r="5488" spans="9:12">
      <c r="I5488">
        <v>5487</v>
      </c>
      <c r="J5488">
        <f t="shared" si="258"/>
        <v>111</v>
      </c>
      <c r="K5488" s="8">
        <f t="shared" si="259"/>
        <v>7.6567614737909047</v>
      </c>
      <c r="L5488" s="3">
        <f t="shared" si="260"/>
        <v>5.3897845050069595</v>
      </c>
    </row>
    <row r="5489" spans="9:12">
      <c r="I5489">
        <v>5488</v>
      </c>
      <c r="J5489">
        <f t="shared" si="258"/>
        <v>112</v>
      </c>
      <c r="K5489" s="8">
        <f t="shared" si="259"/>
        <v>7.7255812246199724</v>
      </c>
      <c r="L5489" s="3">
        <f t="shared" si="260"/>
        <v>5.4397597345924362</v>
      </c>
    </row>
    <row r="5490" spans="9:12">
      <c r="I5490">
        <v>5489</v>
      </c>
      <c r="J5490">
        <f t="shared" si="258"/>
        <v>113</v>
      </c>
      <c r="K5490" s="8">
        <f t="shared" si="259"/>
        <v>7.3728799672343257</v>
      </c>
      <c r="L5490" s="3">
        <f t="shared" si="260"/>
        <v>5.1836366579961046</v>
      </c>
    </row>
    <row r="5491" spans="9:12">
      <c r="I5491">
        <v>5490</v>
      </c>
      <c r="J5491">
        <f t="shared" si="258"/>
        <v>114</v>
      </c>
      <c r="K5491" s="8">
        <f t="shared" si="259"/>
        <v>7.5449293558009831</v>
      </c>
      <c r="L5491" s="3">
        <f t="shared" si="260"/>
        <v>5.3085747403064492</v>
      </c>
    </row>
    <row r="5492" spans="9:12">
      <c r="I5492">
        <v>5491</v>
      </c>
      <c r="J5492">
        <f t="shared" si="258"/>
        <v>115</v>
      </c>
      <c r="K5492" s="8">
        <f t="shared" si="259"/>
        <v>7.0803959804152843</v>
      </c>
      <c r="L5492" s="3">
        <f t="shared" si="260"/>
        <v>4.9712418990022513</v>
      </c>
    </row>
    <row r="5493" spans="9:12">
      <c r="I5493">
        <v>5492</v>
      </c>
      <c r="J5493">
        <f t="shared" si="258"/>
        <v>116</v>
      </c>
      <c r="K5493" s="8">
        <f t="shared" si="259"/>
        <v>7.7771960492043837</v>
      </c>
      <c r="L5493" s="3">
        <f t="shared" si="260"/>
        <v>5.4772411651054114</v>
      </c>
    </row>
    <row r="5494" spans="9:12">
      <c r="I5494">
        <v>5493</v>
      </c>
      <c r="J5494">
        <f t="shared" si="258"/>
        <v>117</v>
      </c>
      <c r="K5494" s="8">
        <f t="shared" si="259"/>
        <v>7.3470725492316351</v>
      </c>
      <c r="L5494" s="3">
        <f t="shared" si="260"/>
        <v>5.1648959385928022</v>
      </c>
    </row>
    <row r="5495" spans="9:12">
      <c r="I5495">
        <v>5494</v>
      </c>
      <c r="J5495">
        <f t="shared" si="258"/>
        <v>118</v>
      </c>
      <c r="K5495" s="8">
        <f t="shared" si="259"/>
        <v>6.5556453230244944</v>
      </c>
      <c r="L5495" s="3">
        <f t="shared" si="260"/>
        <v>4.5901807317892258</v>
      </c>
    </row>
    <row r="5496" spans="9:12">
      <c r="I5496">
        <v>5495</v>
      </c>
      <c r="J5496">
        <f t="shared" si="258"/>
        <v>119</v>
      </c>
      <c r="K5496" s="8">
        <f t="shared" si="259"/>
        <v>4.9211760346445939</v>
      </c>
      <c r="L5496" s="3">
        <f t="shared" si="260"/>
        <v>3.403268879404342</v>
      </c>
    </row>
    <row r="5497" spans="9:12">
      <c r="I5497">
        <v>5496</v>
      </c>
      <c r="J5497">
        <f t="shared" si="258"/>
        <v>120</v>
      </c>
      <c r="K5497" s="8">
        <f t="shared" si="259"/>
        <v>4.5954365762316387</v>
      </c>
      <c r="L5497" s="3">
        <f t="shared" si="260"/>
        <v>3.1667248056010382</v>
      </c>
    </row>
    <row r="5498" spans="9:12">
      <c r="I5498">
        <v>5497</v>
      </c>
      <c r="J5498">
        <f t="shared" si="258"/>
        <v>121</v>
      </c>
      <c r="K5498" s="8">
        <f t="shared" si="259"/>
        <v>3.8458673019029437</v>
      </c>
      <c r="L5498" s="3">
        <f t="shared" si="260"/>
        <v>2.6224058256059379</v>
      </c>
    </row>
    <row r="5499" spans="9:12">
      <c r="I5499">
        <v>5498</v>
      </c>
      <c r="J5499">
        <f t="shared" si="258"/>
        <v>122</v>
      </c>
      <c r="K5499" s="8">
        <f t="shared" si="259"/>
        <v>3.4243462707975612</v>
      </c>
      <c r="L5499" s="3">
        <f t="shared" si="260"/>
        <v>2.316307502801485</v>
      </c>
    </row>
    <row r="5500" spans="9:12">
      <c r="I5500">
        <v>5499</v>
      </c>
      <c r="J5500">
        <f t="shared" si="258"/>
        <v>123</v>
      </c>
      <c r="K5500" s="8">
        <f t="shared" si="259"/>
        <v>3.3383215708066611</v>
      </c>
      <c r="L5500" s="3">
        <f t="shared" si="260"/>
        <v>2.253838457501613</v>
      </c>
    </row>
    <row r="5501" spans="9:12">
      <c r="I5501">
        <v>5500</v>
      </c>
      <c r="J5501">
        <f t="shared" si="258"/>
        <v>124</v>
      </c>
      <c r="K5501" s="8">
        <f t="shared" si="259"/>
        <v>3.3039116953887202</v>
      </c>
      <c r="L5501" s="3">
        <f t="shared" si="260"/>
        <v>2.2288508427064011</v>
      </c>
    </row>
    <row r="5502" spans="9:12">
      <c r="I5502">
        <v>5501</v>
      </c>
      <c r="J5502">
        <f t="shared" si="258"/>
        <v>125</v>
      </c>
      <c r="K5502" s="8">
        <f t="shared" si="259"/>
        <v>3.2608993396717185</v>
      </c>
      <c r="L5502" s="3">
        <f t="shared" si="260"/>
        <v>2.1976163159016138</v>
      </c>
    </row>
    <row r="5503" spans="9:12">
      <c r="I5503">
        <v>5502</v>
      </c>
      <c r="J5503">
        <f t="shared" si="258"/>
        <v>126</v>
      </c>
      <c r="K5503" s="8">
        <f t="shared" si="259"/>
        <v>3.4071413330952076</v>
      </c>
      <c r="L5503" s="3">
        <f t="shared" si="260"/>
        <v>2.3038136954086839</v>
      </c>
    </row>
    <row r="5504" spans="9:12">
      <c r="I5504">
        <v>5503</v>
      </c>
      <c r="J5504">
        <f t="shared" si="258"/>
        <v>127</v>
      </c>
      <c r="K5504" s="8">
        <f t="shared" si="259"/>
        <v>4.9555859214919664</v>
      </c>
      <c r="L5504" s="3">
        <f t="shared" si="260"/>
        <v>3.4282565024993299</v>
      </c>
    </row>
    <row r="5505" spans="9:12">
      <c r="I5505">
        <v>5504</v>
      </c>
      <c r="J5505">
        <f t="shared" si="258"/>
        <v>128</v>
      </c>
      <c r="K5505" s="8">
        <f t="shared" si="259"/>
        <v>6.5556453230244944</v>
      </c>
      <c r="L5505" s="3">
        <f t="shared" si="260"/>
        <v>4.5901807317892258</v>
      </c>
    </row>
    <row r="5506" spans="9:12">
      <c r="I5506">
        <v>5505</v>
      </c>
      <c r="J5506">
        <f t="shared" si="258"/>
        <v>129</v>
      </c>
      <c r="K5506" s="8">
        <f t="shared" si="259"/>
        <v>7.2524453804014364</v>
      </c>
      <c r="L5506" s="3">
        <f t="shared" si="260"/>
        <v>5.0961799896051554</v>
      </c>
    </row>
    <row r="5507" spans="9:12">
      <c r="I5507">
        <v>5506</v>
      </c>
      <c r="J5507">
        <f t="shared" ref="J5507:J5570" si="261">MOD(I5507-1,168)+1</f>
        <v>130</v>
      </c>
      <c r="K5507" s="8">
        <f t="shared" ref="K5507:K5570" si="262">INDEX($D$2:$D$169,J5507)</f>
        <v>7.6997738180573734</v>
      </c>
      <c r="L5507" s="3">
        <f t="shared" ref="L5507:L5570" si="263">INDEX($B$2:$B$169,J5507)</f>
        <v>5.4210190234966484</v>
      </c>
    </row>
    <row r="5508" spans="9:12">
      <c r="I5508">
        <v>5507</v>
      </c>
      <c r="J5508">
        <f t="shared" si="261"/>
        <v>131</v>
      </c>
      <c r="K5508" s="8">
        <f t="shared" si="262"/>
        <v>7.8632207491916137</v>
      </c>
      <c r="L5508" s="3">
        <f t="shared" si="263"/>
        <v>5.5397102104026184</v>
      </c>
    </row>
    <row r="5509" spans="9:12">
      <c r="I5509">
        <v>5508</v>
      </c>
      <c r="J5509">
        <f t="shared" si="261"/>
        <v>132</v>
      </c>
      <c r="K5509" s="8">
        <f t="shared" si="262"/>
        <v>7.6051466492276365</v>
      </c>
      <c r="L5509" s="3">
        <f t="shared" si="263"/>
        <v>5.3523030745093374</v>
      </c>
    </row>
    <row r="5510" spans="9:12">
      <c r="I5510">
        <v>5509</v>
      </c>
      <c r="J5510">
        <f t="shared" si="261"/>
        <v>133</v>
      </c>
      <c r="K5510" s="8">
        <f t="shared" si="262"/>
        <v>8.2589343622974702</v>
      </c>
      <c r="L5510" s="3">
        <f t="shared" si="263"/>
        <v>5.8270678138060656</v>
      </c>
    </row>
    <row r="5511" spans="9:12">
      <c r="I5511">
        <v>5510</v>
      </c>
      <c r="J5511">
        <f t="shared" si="261"/>
        <v>134</v>
      </c>
      <c r="K5511" s="8">
        <f t="shared" si="262"/>
        <v>8.5686232868226249</v>
      </c>
      <c r="L5511" s="3">
        <f t="shared" si="263"/>
        <v>6.0519563801954508</v>
      </c>
    </row>
    <row r="5512" spans="9:12">
      <c r="I5512">
        <v>5511</v>
      </c>
      <c r="J5512">
        <f t="shared" si="261"/>
        <v>135</v>
      </c>
      <c r="K5512" s="8">
        <f t="shared" si="262"/>
        <v>8.6374430376844202</v>
      </c>
      <c r="L5512" s="3">
        <f t="shared" si="263"/>
        <v>6.1019316098046934</v>
      </c>
    </row>
    <row r="5513" spans="9:12">
      <c r="I5513">
        <v>5512</v>
      </c>
      <c r="J5513">
        <f t="shared" si="261"/>
        <v>136</v>
      </c>
      <c r="K5513" s="8">
        <f t="shared" si="262"/>
        <v>7.8030034557639265</v>
      </c>
      <c r="L5513" s="3">
        <f t="shared" si="263"/>
        <v>5.4959818761989787</v>
      </c>
    </row>
    <row r="5514" spans="9:12">
      <c r="I5514">
        <v>5513</v>
      </c>
      <c r="J5514">
        <f t="shared" si="261"/>
        <v>137</v>
      </c>
      <c r="K5514" s="8">
        <f t="shared" si="262"/>
        <v>7.6997738180573734</v>
      </c>
      <c r="L5514" s="3">
        <f t="shared" si="263"/>
        <v>5.4210190234966484</v>
      </c>
    </row>
    <row r="5515" spans="9:12">
      <c r="I5515">
        <v>5514</v>
      </c>
      <c r="J5515">
        <f t="shared" si="261"/>
        <v>138</v>
      </c>
      <c r="K5515" s="8">
        <f t="shared" si="262"/>
        <v>7.6481590049170771</v>
      </c>
      <c r="L5515" s="3">
        <f t="shared" si="263"/>
        <v>5.383537601294111</v>
      </c>
    </row>
    <row r="5516" spans="9:12">
      <c r="I5516">
        <v>5515</v>
      </c>
      <c r="J5516">
        <f t="shared" si="261"/>
        <v>139</v>
      </c>
      <c r="K5516" s="8">
        <f t="shared" si="262"/>
        <v>7.3040602049550785</v>
      </c>
      <c r="L5516" s="3">
        <f t="shared" si="263"/>
        <v>5.1336614200957866</v>
      </c>
    </row>
    <row r="5517" spans="9:12">
      <c r="I5517">
        <v>5516</v>
      </c>
      <c r="J5517">
        <f t="shared" si="261"/>
        <v>140</v>
      </c>
      <c r="K5517" s="8">
        <f t="shared" si="262"/>
        <v>7.3126626738282887</v>
      </c>
      <c r="L5517" s="3">
        <f t="shared" si="263"/>
        <v>5.1399083238081875</v>
      </c>
    </row>
    <row r="5518" spans="9:12">
      <c r="I5518">
        <v>5517</v>
      </c>
      <c r="J5518">
        <f t="shared" si="261"/>
        <v>141</v>
      </c>
      <c r="K5518" s="8">
        <f t="shared" si="262"/>
        <v>6.641670023040982</v>
      </c>
      <c r="L5518" s="3">
        <f t="shared" si="263"/>
        <v>4.652649777107678</v>
      </c>
    </row>
    <row r="5519" spans="9:12">
      <c r="I5519">
        <v>5518</v>
      </c>
      <c r="J5519">
        <f t="shared" si="261"/>
        <v>142</v>
      </c>
      <c r="K5519" s="8">
        <f t="shared" si="262"/>
        <v>5.9878823099465972</v>
      </c>
      <c r="L5519" s="3">
        <f t="shared" si="263"/>
        <v>4.1778850377931214</v>
      </c>
    </row>
    <row r="5520" spans="9:12">
      <c r="I5520">
        <v>5519</v>
      </c>
      <c r="J5520">
        <f t="shared" si="261"/>
        <v>143</v>
      </c>
      <c r="K5520" s="8">
        <f t="shared" si="262"/>
        <v>5.0846229657713602</v>
      </c>
      <c r="L5520" s="3">
        <f t="shared" si="263"/>
        <v>3.5219600663048842</v>
      </c>
    </row>
    <row r="5521" spans="9:12">
      <c r="I5521">
        <v>5520</v>
      </c>
      <c r="J5521">
        <f t="shared" si="261"/>
        <v>144</v>
      </c>
      <c r="K5521" s="8">
        <f t="shared" si="262"/>
        <v>4.4566426592674873</v>
      </c>
      <c r="L5521" s="3">
        <f t="shared" si="263"/>
        <v>3.0659360381063832</v>
      </c>
    </row>
    <row r="5522" spans="9:12">
      <c r="I5522">
        <v>5521</v>
      </c>
      <c r="J5522">
        <f t="shared" si="261"/>
        <v>145</v>
      </c>
      <c r="K5522" s="8">
        <f t="shared" si="262"/>
        <v>3.9749043461746432</v>
      </c>
      <c r="L5522" s="3">
        <f t="shared" si="263"/>
        <v>2.7161093894059052</v>
      </c>
    </row>
    <row r="5523" spans="9:12">
      <c r="I5523">
        <v>5522</v>
      </c>
      <c r="J5523">
        <f t="shared" si="261"/>
        <v>146</v>
      </c>
      <c r="K5523" s="8">
        <f t="shared" si="262"/>
        <v>3.759842601898657</v>
      </c>
      <c r="L5523" s="3">
        <f t="shared" si="263"/>
        <v>2.5599367802963453</v>
      </c>
    </row>
    <row r="5524" spans="9:12">
      <c r="I5524">
        <v>5523</v>
      </c>
      <c r="J5524">
        <f t="shared" si="261"/>
        <v>147</v>
      </c>
      <c r="K5524" s="8">
        <f t="shared" si="262"/>
        <v>3.6910228396264859</v>
      </c>
      <c r="L5524" s="3">
        <f t="shared" si="263"/>
        <v>2.5099615424011663</v>
      </c>
    </row>
    <row r="5525" spans="9:12">
      <c r="I5525">
        <v>5524</v>
      </c>
      <c r="J5525">
        <f t="shared" si="261"/>
        <v>148</v>
      </c>
      <c r="K5525" s="8">
        <f t="shared" si="262"/>
        <v>3.6824203707758691</v>
      </c>
      <c r="L5525" s="3">
        <f t="shared" si="263"/>
        <v>2.5037146387051719</v>
      </c>
    </row>
    <row r="5526" spans="9:12">
      <c r="I5526">
        <v>5525</v>
      </c>
      <c r="J5526">
        <f t="shared" si="261"/>
        <v>149</v>
      </c>
      <c r="K5526" s="8">
        <f t="shared" si="262"/>
        <v>3.6824203707758691</v>
      </c>
      <c r="L5526" s="3">
        <f t="shared" si="263"/>
        <v>2.5037146387051719</v>
      </c>
    </row>
    <row r="5527" spans="9:12">
      <c r="I5527">
        <v>5526</v>
      </c>
      <c r="J5527">
        <f t="shared" si="261"/>
        <v>150</v>
      </c>
      <c r="K5527" s="8">
        <f t="shared" si="262"/>
        <v>3.6910228396264859</v>
      </c>
      <c r="L5527" s="3">
        <f t="shared" si="263"/>
        <v>2.5099615424011663</v>
      </c>
    </row>
    <row r="5528" spans="9:12">
      <c r="I5528">
        <v>5527</v>
      </c>
      <c r="J5528">
        <f t="shared" si="261"/>
        <v>151</v>
      </c>
      <c r="K5528" s="8">
        <f t="shared" si="262"/>
        <v>4.800741459219025</v>
      </c>
      <c r="L5528" s="3">
        <f t="shared" si="263"/>
        <v>3.3158122192971109</v>
      </c>
    </row>
    <row r="5529" spans="9:12">
      <c r="I5529">
        <v>5528</v>
      </c>
      <c r="J5529">
        <f t="shared" si="261"/>
        <v>152</v>
      </c>
      <c r="K5529" s="8">
        <f t="shared" si="262"/>
        <v>6.3663909853319218</v>
      </c>
      <c r="L5529" s="3">
        <f t="shared" si="263"/>
        <v>4.4527488337905679</v>
      </c>
    </row>
    <row r="5530" spans="9:12">
      <c r="I5530">
        <v>5529</v>
      </c>
      <c r="J5530">
        <f t="shared" si="261"/>
        <v>153</v>
      </c>
      <c r="K5530" s="8">
        <f t="shared" si="262"/>
        <v>6.9943712918488057</v>
      </c>
      <c r="L5530" s="3">
        <f t="shared" si="263"/>
        <v>4.908772861998516</v>
      </c>
    </row>
    <row r="5531" spans="9:12">
      <c r="I5531">
        <v>5530</v>
      </c>
      <c r="J5531">
        <f t="shared" si="261"/>
        <v>154</v>
      </c>
      <c r="K5531" s="8">
        <f t="shared" si="262"/>
        <v>7.5707367738037412</v>
      </c>
      <c r="L5531" s="3">
        <f t="shared" si="263"/>
        <v>5.3273154597098014</v>
      </c>
    </row>
    <row r="5532" spans="9:12">
      <c r="I5532">
        <v>5531</v>
      </c>
      <c r="J5532">
        <f t="shared" si="261"/>
        <v>155</v>
      </c>
      <c r="K5532" s="8">
        <f t="shared" si="262"/>
        <v>7.4158923115344244</v>
      </c>
      <c r="L5532" s="3">
        <f t="shared" si="263"/>
        <v>5.2148711765102158</v>
      </c>
    </row>
    <row r="5533" spans="9:12">
      <c r="I5533">
        <v>5532</v>
      </c>
      <c r="J5533">
        <f t="shared" si="261"/>
        <v>156</v>
      </c>
      <c r="K5533" s="8">
        <f t="shared" si="262"/>
        <v>7.5879417115112373</v>
      </c>
      <c r="L5533" s="3">
        <f t="shared" si="263"/>
        <v>5.3398092671063369</v>
      </c>
    </row>
    <row r="5534" spans="9:12">
      <c r="I5534">
        <v>5533</v>
      </c>
      <c r="J5534">
        <f t="shared" si="261"/>
        <v>157</v>
      </c>
      <c r="K5534" s="8">
        <f t="shared" si="262"/>
        <v>8.3191516557015728</v>
      </c>
      <c r="L5534" s="3">
        <f t="shared" si="263"/>
        <v>5.8707961479925785</v>
      </c>
    </row>
    <row r="5535" spans="9:12">
      <c r="I5535">
        <v>5534</v>
      </c>
      <c r="J5535">
        <f t="shared" si="261"/>
        <v>158</v>
      </c>
      <c r="K5535" s="8">
        <f t="shared" si="262"/>
        <v>8.6546479754012609</v>
      </c>
      <c r="L5535" s="3">
        <f t="shared" si="263"/>
        <v>6.1144254172080137</v>
      </c>
    </row>
    <row r="5536" spans="9:12">
      <c r="I5536">
        <v>5535</v>
      </c>
      <c r="J5536">
        <f t="shared" si="261"/>
        <v>159</v>
      </c>
      <c r="K5536" s="8">
        <f t="shared" si="262"/>
        <v>8.9299270130836579</v>
      </c>
      <c r="L5536" s="3">
        <f t="shared" si="263"/>
        <v>6.3143263605057625</v>
      </c>
    </row>
    <row r="5537" spans="9:12">
      <c r="I5537">
        <v>5536</v>
      </c>
      <c r="J5537">
        <f t="shared" si="261"/>
        <v>160</v>
      </c>
      <c r="K5537" s="8">
        <f t="shared" si="262"/>
        <v>8.8008899687934949</v>
      </c>
      <c r="L5537" s="3">
        <f t="shared" si="263"/>
        <v>6.2206227966923873</v>
      </c>
    </row>
    <row r="5538" spans="9:12">
      <c r="I5538">
        <v>5537</v>
      </c>
      <c r="J5538">
        <f t="shared" si="261"/>
        <v>161</v>
      </c>
      <c r="K5538" s="8">
        <f t="shared" si="262"/>
        <v>9.583714726160963</v>
      </c>
      <c r="L5538" s="3">
        <f t="shared" si="263"/>
        <v>6.7890910998079166</v>
      </c>
    </row>
    <row r="5539" spans="9:12">
      <c r="I5539">
        <v>5538</v>
      </c>
      <c r="J5539">
        <f t="shared" si="261"/>
        <v>162</v>
      </c>
      <c r="K5539" s="8">
        <f t="shared" si="262"/>
        <v>9.0761690064731013</v>
      </c>
      <c r="L5539" s="3">
        <f t="shared" si="263"/>
        <v>6.4205237399881092</v>
      </c>
    </row>
    <row r="5540" spans="9:12">
      <c r="I5540">
        <v>5539</v>
      </c>
      <c r="J5540">
        <f t="shared" si="261"/>
        <v>163</v>
      </c>
      <c r="K5540" s="8">
        <f t="shared" si="262"/>
        <v>9.4460752130177656</v>
      </c>
      <c r="L5540" s="3">
        <f t="shared" si="263"/>
        <v>6.6891406322967919</v>
      </c>
    </row>
    <row r="5541" spans="9:12">
      <c r="I5541">
        <v>5540</v>
      </c>
      <c r="J5541">
        <f t="shared" si="261"/>
        <v>164</v>
      </c>
      <c r="K5541" s="8">
        <f t="shared" si="262"/>
        <v>8.0610775557274206</v>
      </c>
      <c r="L5541" s="3">
        <f t="shared" si="263"/>
        <v>5.6833890120919097</v>
      </c>
    </row>
    <row r="5542" spans="9:12">
      <c r="I5542">
        <v>5541</v>
      </c>
      <c r="J5542">
        <f t="shared" si="261"/>
        <v>165</v>
      </c>
      <c r="K5542" s="8">
        <f t="shared" si="262"/>
        <v>11.269798839128708</v>
      </c>
      <c r="L5542" s="3">
        <f t="shared" si="263"/>
        <v>8.0134843827082687</v>
      </c>
    </row>
    <row r="5543" spans="9:12">
      <c r="I5543">
        <v>5542</v>
      </c>
      <c r="J5543">
        <f t="shared" si="261"/>
        <v>166</v>
      </c>
      <c r="K5543" s="8">
        <f t="shared" si="262"/>
        <v>9.1707961753385092</v>
      </c>
      <c r="L5543" s="3">
        <f t="shared" si="263"/>
        <v>6.4892396890013249</v>
      </c>
    </row>
    <row r="5544" spans="9:12">
      <c r="I5544">
        <v>5543</v>
      </c>
      <c r="J5544">
        <f t="shared" si="261"/>
        <v>167</v>
      </c>
      <c r="K5544" s="8">
        <f t="shared" si="262"/>
        <v>5.4717341100053236</v>
      </c>
      <c r="L5544" s="3">
        <f t="shared" si="263"/>
        <v>3.8030707659968876</v>
      </c>
    </row>
    <row r="5545" spans="9:12">
      <c r="I5545">
        <v>5544</v>
      </c>
      <c r="J5545">
        <f t="shared" si="261"/>
        <v>168</v>
      </c>
      <c r="K5545" s="8">
        <f t="shared" si="262"/>
        <v>4.8093439280904358</v>
      </c>
      <c r="L5545" s="3">
        <f t="shared" si="263"/>
        <v>3.3220591230082048</v>
      </c>
    </row>
    <row r="5546" spans="9:12">
      <c r="I5546">
        <v>5545</v>
      </c>
      <c r="J5546">
        <f t="shared" si="261"/>
        <v>1</v>
      </c>
      <c r="K5546" s="8">
        <f t="shared" si="262"/>
        <v>3.3125141642244995</v>
      </c>
      <c r="L5546" s="3">
        <f t="shared" si="263"/>
        <v>2.2350977463916202</v>
      </c>
    </row>
    <row r="5547" spans="9:12">
      <c r="I5547">
        <v>5546</v>
      </c>
      <c r="J5547">
        <f t="shared" si="261"/>
        <v>2</v>
      </c>
      <c r="K5547" s="8">
        <f t="shared" si="262"/>
        <v>3.2006820576830686</v>
      </c>
      <c r="L5547" s="3">
        <f t="shared" si="263"/>
        <v>2.1538879900047254</v>
      </c>
    </row>
    <row r="5548" spans="9:12">
      <c r="I5548">
        <v>5547</v>
      </c>
      <c r="J5548">
        <f t="shared" si="261"/>
        <v>3</v>
      </c>
      <c r="K5548" s="8">
        <f t="shared" si="262"/>
        <v>3.1920795888202096</v>
      </c>
      <c r="L5548" s="3">
        <f t="shared" si="263"/>
        <v>2.1476410862998412</v>
      </c>
    </row>
    <row r="5549" spans="9:12">
      <c r="I5549">
        <v>5548</v>
      </c>
      <c r="J5549">
        <f t="shared" si="261"/>
        <v>4</v>
      </c>
      <c r="K5549" s="8">
        <f t="shared" si="262"/>
        <v>3.3297191019432955</v>
      </c>
      <c r="L5549" s="3">
        <f t="shared" si="263"/>
        <v>2.2475915537963611</v>
      </c>
    </row>
    <row r="5550" spans="9:12">
      <c r="I5550">
        <v>5549</v>
      </c>
      <c r="J5550">
        <f t="shared" si="261"/>
        <v>5</v>
      </c>
      <c r="K5550" s="8">
        <f t="shared" si="262"/>
        <v>3.3469240396582434</v>
      </c>
      <c r="L5550" s="3">
        <f t="shared" si="263"/>
        <v>2.2600853611983078</v>
      </c>
    </row>
    <row r="5551" spans="9:12">
      <c r="I5551">
        <v>5550</v>
      </c>
      <c r="J5551">
        <f t="shared" si="261"/>
        <v>6</v>
      </c>
      <c r="K5551" s="8">
        <f t="shared" si="262"/>
        <v>3.7856500084815865</v>
      </c>
      <c r="L5551" s="3">
        <f t="shared" si="263"/>
        <v>2.5786774914068955</v>
      </c>
    </row>
    <row r="5552" spans="9:12">
      <c r="I5552">
        <v>5551</v>
      </c>
      <c r="J5552">
        <f t="shared" si="261"/>
        <v>7</v>
      </c>
      <c r="K5552" s="8">
        <f t="shared" si="262"/>
        <v>4.5254624215396388</v>
      </c>
      <c r="L5552" s="3">
        <f t="shared" si="263"/>
        <v>3.1159112760015488</v>
      </c>
    </row>
    <row r="5553" spans="9:12">
      <c r="I5553">
        <v>5552</v>
      </c>
      <c r="J5553">
        <f t="shared" si="261"/>
        <v>8</v>
      </c>
      <c r="K5553" s="8">
        <f t="shared" si="262"/>
        <v>5.213660010044225</v>
      </c>
      <c r="L5553" s="3">
        <f t="shared" si="263"/>
        <v>3.6156636301056975</v>
      </c>
    </row>
    <row r="5554" spans="9:12">
      <c r="I5554">
        <v>5553</v>
      </c>
      <c r="J5554">
        <f t="shared" si="261"/>
        <v>9</v>
      </c>
      <c r="K5554" s="8">
        <f t="shared" si="262"/>
        <v>5.1878526034773413</v>
      </c>
      <c r="L5554" s="3">
        <f t="shared" si="263"/>
        <v>3.5969229190067993</v>
      </c>
    </row>
    <row r="5555" spans="9:12">
      <c r="I5555">
        <v>5554</v>
      </c>
      <c r="J5555">
        <f t="shared" si="261"/>
        <v>10</v>
      </c>
      <c r="K5555" s="8">
        <f t="shared" si="262"/>
        <v>6.7448996607476879</v>
      </c>
      <c r="L5555" s="3">
        <f t="shared" si="263"/>
        <v>4.7276126298101202</v>
      </c>
    </row>
    <row r="5556" spans="9:12">
      <c r="I5556">
        <v>5555</v>
      </c>
      <c r="J5556">
        <f t="shared" si="261"/>
        <v>11</v>
      </c>
      <c r="K5556" s="8">
        <f t="shared" si="262"/>
        <v>8.8783121999388985</v>
      </c>
      <c r="L5556" s="3">
        <f t="shared" si="263"/>
        <v>6.276844938299984</v>
      </c>
    </row>
    <row r="5557" spans="9:12">
      <c r="I5557">
        <v>5556</v>
      </c>
      <c r="J5557">
        <f t="shared" si="261"/>
        <v>12</v>
      </c>
      <c r="K5557" s="8">
        <f t="shared" si="262"/>
        <v>9.867596232681251</v>
      </c>
      <c r="L5557" s="3">
        <f t="shared" si="263"/>
        <v>6.9952389467924174</v>
      </c>
    </row>
    <row r="5558" spans="9:12">
      <c r="I5558">
        <v>5557</v>
      </c>
      <c r="J5558">
        <f t="shared" si="261"/>
        <v>13</v>
      </c>
      <c r="K5558" s="8">
        <f t="shared" si="262"/>
        <v>10.254707388352784</v>
      </c>
      <c r="L5558" s="3">
        <f t="shared" si="263"/>
        <v>7.2763496547901072</v>
      </c>
    </row>
    <row r="5559" spans="9:12">
      <c r="I5559">
        <v>5558</v>
      </c>
      <c r="J5559">
        <f t="shared" si="261"/>
        <v>14</v>
      </c>
      <c r="K5559" s="8">
        <f t="shared" si="262"/>
        <v>10.031043163816857</v>
      </c>
      <c r="L5559" s="3">
        <f t="shared" si="263"/>
        <v>7.1139301336993785</v>
      </c>
    </row>
    <row r="5560" spans="9:12">
      <c r="I5560">
        <v>5559</v>
      </c>
      <c r="J5560">
        <f t="shared" si="261"/>
        <v>15</v>
      </c>
      <c r="K5560" s="8">
        <f t="shared" si="262"/>
        <v>9.9364159949902842</v>
      </c>
      <c r="L5560" s="3">
        <f t="shared" si="263"/>
        <v>7.0452141847143661</v>
      </c>
    </row>
    <row r="5561" spans="9:12">
      <c r="I5561">
        <v>5560</v>
      </c>
      <c r="J5561">
        <f t="shared" si="261"/>
        <v>16</v>
      </c>
      <c r="K5561" s="8">
        <f t="shared" si="262"/>
        <v>11.149364252257968</v>
      </c>
      <c r="L5561" s="3">
        <f t="shared" si="263"/>
        <v>7.9260277142898339</v>
      </c>
    </row>
    <row r="5562" spans="9:12">
      <c r="I5562">
        <v>5561</v>
      </c>
      <c r="J5562">
        <f t="shared" si="261"/>
        <v>17</v>
      </c>
      <c r="K5562" s="8">
        <f t="shared" si="262"/>
        <v>12.50855450298633</v>
      </c>
      <c r="L5562" s="3">
        <f t="shared" si="263"/>
        <v>8.9130386233993768</v>
      </c>
    </row>
    <row r="5563" spans="9:12">
      <c r="I5563">
        <v>5562</v>
      </c>
      <c r="J5563">
        <f t="shared" si="261"/>
        <v>18</v>
      </c>
      <c r="K5563" s="8">
        <f t="shared" si="262"/>
        <v>12.259082871877105</v>
      </c>
      <c r="L5563" s="3">
        <f t="shared" si="263"/>
        <v>8.7318783912050932</v>
      </c>
    </row>
    <row r="5564" spans="9:12">
      <c r="I5564">
        <v>5563</v>
      </c>
      <c r="J5564">
        <f t="shared" si="261"/>
        <v>19</v>
      </c>
      <c r="K5564" s="8">
        <f t="shared" si="262"/>
        <v>12.801038478384998</v>
      </c>
      <c r="L5564" s="3">
        <f t="shared" si="263"/>
        <v>9.1254333741000337</v>
      </c>
    </row>
    <row r="5565" spans="9:12">
      <c r="I5565">
        <v>5564</v>
      </c>
      <c r="J5565">
        <f t="shared" si="261"/>
        <v>20</v>
      </c>
      <c r="K5565" s="8">
        <f t="shared" si="262"/>
        <v>12.732218716124958</v>
      </c>
      <c r="L5565" s="3">
        <f t="shared" si="263"/>
        <v>9.0754581362136637</v>
      </c>
    </row>
    <row r="5566" spans="9:12">
      <c r="I5566">
        <v>5565</v>
      </c>
      <c r="J5566">
        <f t="shared" si="261"/>
        <v>21</v>
      </c>
      <c r="K5566" s="8">
        <f t="shared" si="262"/>
        <v>13.317186678335919</v>
      </c>
      <c r="L5566" s="3">
        <f t="shared" si="263"/>
        <v>9.5002476459032721</v>
      </c>
    </row>
    <row r="5567" spans="9:12">
      <c r="I5567">
        <v>5566</v>
      </c>
      <c r="J5567">
        <f t="shared" si="261"/>
        <v>22</v>
      </c>
      <c r="K5567" s="8">
        <f t="shared" si="262"/>
        <v>9.2568208753248591</v>
      </c>
      <c r="L5567" s="3">
        <f t="shared" si="263"/>
        <v>6.5517087342978924</v>
      </c>
    </row>
    <row r="5568" spans="9:12">
      <c r="I5568">
        <v>5567</v>
      </c>
      <c r="J5568">
        <f t="shared" si="261"/>
        <v>23</v>
      </c>
      <c r="K5568" s="8">
        <f t="shared" si="262"/>
        <v>5.3857094100180039</v>
      </c>
      <c r="L5568" s="3">
        <f t="shared" si="263"/>
        <v>3.7406017206996167</v>
      </c>
    </row>
    <row r="5569" spans="9:12">
      <c r="I5569">
        <v>5568</v>
      </c>
      <c r="J5569">
        <f t="shared" si="261"/>
        <v>24</v>
      </c>
      <c r="K5569" s="8">
        <f t="shared" si="262"/>
        <v>3.6704435108937936</v>
      </c>
      <c r="L5569" s="3">
        <f t="shared" si="263"/>
        <v>2.4950173342960578</v>
      </c>
    </row>
    <row r="5570" spans="9:12">
      <c r="I5570">
        <v>5569</v>
      </c>
      <c r="J5570">
        <f t="shared" si="261"/>
        <v>25</v>
      </c>
      <c r="K5570" s="8">
        <f t="shared" si="262"/>
        <v>3.5705882642052709</v>
      </c>
      <c r="L5570" s="3">
        <f t="shared" si="263"/>
        <v>2.4225048822970963</v>
      </c>
    </row>
    <row r="5571" spans="9:12">
      <c r="I5571">
        <v>5570</v>
      </c>
      <c r="J5571">
        <f t="shared" ref="J5571:J5634" si="264">MOD(I5571-1,168)+1</f>
        <v>26</v>
      </c>
      <c r="K5571" s="8">
        <f t="shared" ref="K5571:K5634" si="265">INDEX($D$2:$D$169,J5571)</f>
        <v>3.4587561576479233</v>
      </c>
      <c r="L5571" s="3">
        <f t="shared" ref="L5571:L5634" si="266">INDEX($B$2:$B$169,J5571)</f>
        <v>2.3412951258986432</v>
      </c>
    </row>
    <row r="5572" spans="9:12">
      <c r="I5572">
        <v>5571</v>
      </c>
      <c r="J5572">
        <f t="shared" si="264"/>
        <v>27</v>
      </c>
      <c r="K5572" s="8">
        <f t="shared" si="265"/>
        <v>3.3555265085105512</v>
      </c>
      <c r="L5572" s="3">
        <f t="shared" si="266"/>
        <v>2.2663322648955297</v>
      </c>
    </row>
    <row r="5573" spans="9:12">
      <c r="I5573">
        <v>5572</v>
      </c>
      <c r="J5573">
        <f t="shared" si="264"/>
        <v>28</v>
      </c>
      <c r="K5573" s="8">
        <f t="shared" si="265"/>
        <v>3.4415512085125766</v>
      </c>
      <c r="L5573" s="3">
        <f t="shared" si="266"/>
        <v>2.3288013102034806</v>
      </c>
    </row>
    <row r="5574" spans="9:12">
      <c r="I5574">
        <v>5573</v>
      </c>
      <c r="J5574">
        <f t="shared" si="264"/>
        <v>29</v>
      </c>
      <c r="K5574" s="8">
        <f t="shared" si="265"/>
        <v>3.6910228396264859</v>
      </c>
      <c r="L5574" s="3">
        <f t="shared" si="266"/>
        <v>2.5099615424011663</v>
      </c>
    </row>
    <row r="5575" spans="9:12">
      <c r="I5575">
        <v>5574</v>
      </c>
      <c r="J5575">
        <f t="shared" si="264"/>
        <v>30</v>
      </c>
      <c r="K5575" s="8">
        <f t="shared" si="265"/>
        <v>3.9404944707404397</v>
      </c>
      <c r="L5575" s="3">
        <f t="shared" si="266"/>
        <v>2.6911217745988836</v>
      </c>
    </row>
    <row r="5576" spans="9:12">
      <c r="I5576">
        <v>5575</v>
      </c>
      <c r="J5576">
        <f t="shared" si="264"/>
        <v>31</v>
      </c>
      <c r="K5576" s="8">
        <f t="shared" si="265"/>
        <v>4.8093439280904358</v>
      </c>
      <c r="L5576" s="3">
        <f t="shared" si="266"/>
        <v>3.3220591230082048</v>
      </c>
    </row>
    <row r="5577" spans="9:12">
      <c r="I5577">
        <v>5576</v>
      </c>
      <c r="J5577">
        <f t="shared" si="264"/>
        <v>32</v>
      </c>
      <c r="K5577" s="8">
        <f t="shared" si="265"/>
        <v>5.1706476657615568</v>
      </c>
      <c r="L5577" s="3">
        <f t="shared" si="266"/>
        <v>3.584429111604245</v>
      </c>
    </row>
    <row r="5578" spans="9:12">
      <c r="I5578">
        <v>5577</v>
      </c>
      <c r="J5578">
        <f t="shared" si="264"/>
        <v>33</v>
      </c>
      <c r="K5578" s="8">
        <f t="shared" si="265"/>
        <v>5.8502427853913286</v>
      </c>
      <c r="L5578" s="3">
        <f t="shared" si="266"/>
        <v>4.0779345619948284</v>
      </c>
    </row>
    <row r="5579" spans="9:12">
      <c r="I5579">
        <v>5578</v>
      </c>
      <c r="J5579">
        <f t="shared" si="264"/>
        <v>34</v>
      </c>
      <c r="K5579" s="8">
        <f t="shared" si="265"/>
        <v>6.7707070673087717</v>
      </c>
      <c r="L5579" s="3">
        <f t="shared" si="266"/>
        <v>4.7463533409048067</v>
      </c>
    </row>
    <row r="5580" spans="9:12">
      <c r="I5580">
        <v>5579</v>
      </c>
      <c r="J5580">
        <f t="shared" si="264"/>
        <v>35</v>
      </c>
      <c r="K5580" s="8">
        <f t="shared" si="265"/>
        <v>8.9987467753623562</v>
      </c>
      <c r="L5580" s="3">
        <f t="shared" si="266"/>
        <v>6.3643015984056817</v>
      </c>
    </row>
    <row r="5581" spans="9:12">
      <c r="I5581">
        <v>5580</v>
      </c>
      <c r="J5581">
        <f t="shared" si="264"/>
        <v>36</v>
      </c>
      <c r="K5581" s="8">
        <f t="shared" si="265"/>
        <v>10.05685058182047</v>
      </c>
      <c r="L5581" s="3">
        <f t="shared" si="266"/>
        <v>7.1326708531033525</v>
      </c>
    </row>
    <row r="5582" spans="9:12">
      <c r="I5582">
        <v>5581</v>
      </c>
      <c r="J5582">
        <f t="shared" si="264"/>
        <v>37</v>
      </c>
      <c r="K5582" s="8">
        <f t="shared" si="265"/>
        <v>10.134272801523451</v>
      </c>
      <c r="L5582" s="3">
        <f t="shared" si="266"/>
        <v>7.1888929864017408</v>
      </c>
    </row>
    <row r="5583" spans="9:12">
      <c r="I5583">
        <v>5582</v>
      </c>
      <c r="J5583">
        <f t="shared" si="264"/>
        <v>38</v>
      </c>
      <c r="K5583" s="8">
        <f t="shared" si="265"/>
        <v>10.211695032670484</v>
      </c>
      <c r="L5583" s="3">
        <f t="shared" si="266"/>
        <v>7.2451151280105179</v>
      </c>
    </row>
    <row r="5584" spans="9:12">
      <c r="I5584">
        <v>5583</v>
      </c>
      <c r="J5584">
        <f t="shared" si="264"/>
        <v>39</v>
      </c>
      <c r="K5584" s="8">
        <f t="shared" si="265"/>
        <v>9.8761987129646016</v>
      </c>
      <c r="L5584" s="3">
        <f t="shared" si="266"/>
        <v>7.001485858790585</v>
      </c>
    </row>
    <row r="5585" spans="9:12">
      <c r="I5585">
        <v>5584</v>
      </c>
      <c r="J5585">
        <f t="shared" si="264"/>
        <v>40</v>
      </c>
      <c r="K5585" s="8">
        <f t="shared" si="265"/>
        <v>10.960109914567127</v>
      </c>
      <c r="L5585" s="3">
        <f t="shared" si="266"/>
        <v>7.7885958162924327</v>
      </c>
    </row>
    <row r="5586" spans="9:12">
      <c r="I5586">
        <v>5585</v>
      </c>
      <c r="J5586">
        <f t="shared" si="264"/>
        <v>41</v>
      </c>
      <c r="K5586" s="8">
        <f t="shared" si="265"/>
        <v>11.527872927653359</v>
      </c>
      <c r="L5586" s="3">
        <f t="shared" si="266"/>
        <v>8.2008915102945892</v>
      </c>
    </row>
    <row r="5587" spans="9:12">
      <c r="I5587">
        <v>5586</v>
      </c>
      <c r="J5587">
        <f t="shared" si="264"/>
        <v>42</v>
      </c>
      <c r="K5587" s="8">
        <f t="shared" si="265"/>
        <v>11.545077876813874</v>
      </c>
      <c r="L5587" s="3">
        <f t="shared" si="266"/>
        <v>8.2133853260080283</v>
      </c>
    </row>
    <row r="5588" spans="9:12">
      <c r="I5588">
        <v>5587</v>
      </c>
      <c r="J5588">
        <f t="shared" si="264"/>
        <v>43</v>
      </c>
      <c r="K5588" s="8">
        <f t="shared" si="265"/>
        <v>11.923586552198406</v>
      </c>
      <c r="L5588" s="3">
        <f t="shared" si="266"/>
        <v>8.4882491220049001</v>
      </c>
    </row>
    <row r="5589" spans="9:12">
      <c r="I5589">
        <v>5588</v>
      </c>
      <c r="J5589">
        <f t="shared" si="264"/>
        <v>44</v>
      </c>
      <c r="K5589" s="8">
        <f t="shared" si="265"/>
        <v>13.110727391511602</v>
      </c>
      <c r="L5589" s="3">
        <f t="shared" si="266"/>
        <v>9.3503219322120685</v>
      </c>
    </row>
    <row r="5590" spans="9:12">
      <c r="I5590">
        <v>5589</v>
      </c>
      <c r="J5590">
        <f t="shared" si="264"/>
        <v>45</v>
      </c>
      <c r="K5590" s="8">
        <f t="shared" si="265"/>
        <v>12.697808840696641</v>
      </c>
      <c r="L5590" s="3">
        <f t="shared" si="266"/>
        <v>9.0504705214109151</v>
      </c>
    </row>
    <row r="5591" spans="9:12">
      <c r="I5591">
        <v>5590</v>
      </c>
      <c r="J5591">
        <f t="shared" si="264"/>
        <v>46</v>
      </c>
      <c r="K5591" s="8">
        <f t="shared" si="265"/>
        <v>9.8761987129646016</v>
      </c>
      <c r="L5591" s="3">
        <f t="shared" si="266"/>
        <v>7.001485858790585</v>
      </c>
    </row>
    <row r="5592" spans="9:12">
      <c r="I5592">
        <v>5591</v>
      </c>
      <c r="J5592">
        <f t="shared" si="264"/>
        <v>47</v>
      </c>
      <c r="K5592" s="8">
        <f t="shared" si="265"/>
        <v>6.1771366476391698</v>
      </c>
      <c r="L5592" s="3">
        <f t="shared" si="266"/>
        <v>4.3153169357917793</v>
      </c>
    </row>
    <row r="5593" spans="9:12">
      <c r="I5593">
        <v>5592</v>
      </c>
      <c r="J5593">
        <f t="shared" si="264"/>
        <v>48</v>
      </c>
      <c r="K5593" s="8">
        <f t="shared" si="265"/>
        <v>4.6372945280941469</v>
      </c>
      <c r="L5593" s="3">
        <f t="shared" si="266"/>
        <v>3.1971210323979404</v>
      </c>
    </row>
    <row r="5594" spans="9:12">
      <c r="I5594">
        <v>5593</v>
      </c>
      <c r="J5594">
        <f t="shared" si="264"/>
        <v>49</v>
      </c>
      <c r="K5594" s="8">
        <f t="shared" si="265"/>
        <v>3.957699408459606</v>
      </c>
      <c r="L5594" s="3">
        <f t="shared" si="266"/>
        <v>2.7036155820038936</v>
      </c>
    </row>
    <row r="5595" spans="9:12">
      <c r="I5595">
        <v>5594</v>
      </c>
      <c r="J5595">
        <f t="shared" si="264"/>
        <v>50</v>
      </c>
      <c r="K5595" s="8">
        <f t="shared" si="265"/>
        <v>3.6394080150575681</v>
      </c>
      <c r="L5595" s="3">
        <f t="shared" si="266"/>
        <v>2.4724801118994408</v>
      </c>
    </row>
    <row r="5596" spans="9:12">
      <c r="I5596">
        <v>5595</v>
      </c>
      <c r="J5596">
        <f t="shared" si="264"/>
        <v>51</v>
      </c>
      <c r="K5596" s="8">
        <f t="shared" si="265"/>
        <v>3.5275759085003555</v>
      </c>
      <c r="L5596" s="3">
        <f t="shared" si="266"/>
        <v>2.3912703555010855</v>
      </c>
    </row>
    <row r="5597" spans="9:12">
      <c r="I5597">
        <v>5596</v>
      </c>
      <c r="J5597">
        <f t="shared" si="264"/>
        <v>52</v>
      </c>
      <c r="K5597" s="8">
        <f t="shared" si="265"/>
        <v>3.5619857953545435</v>
      </c>
      <c r="L5597" s="3">
        <f t="shared" si="266"/>
        <v>2.4162579786010223</v>
      </c>
    </row>
    <row r="5598" spans="9:12">
      <c r="I5598">
        <v>5597</v>
      </c>
      <c r="J5598">
        <f t="shared" si="264"/>
        <v>53</v>
      </c>
      <c r="K5598" s="8">
        <f t="shared" si="265"/>
        <v>3.5877932019210328</v>
      </c>
      <c r="L5598" s="3">
        <f t="shared" si="266"/>
        <v>2.4349986896996341</v>
      </c>
    </row>
    <row r="5599" spans="9:12">
      <c r="I5599">
        <v>5598</v>
      </c>
      <c r="J5599">
        <f t="shared" si="264"/>
        <v>54</v>
      </c>
      <c r="K5599" s="8">
        <f t="shared" si="265"/>
        <v>4.1813636215723626</v>
      </c>
      <c r="L5599" s="3">
        <f t="shared" si="266"/>
        <v>2.8660350947993924</v>
      </c>
    </row>
    <row r="5600" spans="9:12">
      <c r="I5600">
        <v>5599</v>
      </c>
      <c r="J5600">
        <f t="shared" si="264"/>
        <v>55</v>
      </c>
      <c r="K5600" s="8">
        <f t="shared" si="265"/>
        <v>5.3512995345830285</v>
      </c>
      <c r="L5600" s="3">
        <f t="shared" si="266"/>
        <v>3.7156141058920342</v>
      </c>
    </row>
    <row r="5601" spans="9:12">
      <c r="I5601">
        <v>5600</v>
      </c>
      <c r="J5601">
        <f t="shared" si="264"/>
        <v>56</v>
      </c>
      <c r="K5601" s="8">
        <f t="shared" si="265"/>
        <v>5.6007711657144341</v>
      </c>
      <c r="L5601" s="3">
        <f t="shared" si="266"/>
        <v>3.8967743381024249</v>
      </c>
    </row>
    <row r="5602" spans="9:12">
      <c r="I5602">
        <v>5601</v>
      </c>
      <c r="J5602">
        <f t="shared" si="264"/>
        <v>57</v>
      </c>
      <c r="K5602" s="8">
        <f t="shared" si="265"/>
        <v>6.5728502607437749</v>
      </c>
      <c r="L5602" s="3">
        <f t="shared" si="266"/>
        <v>4.6026745391943189</v>
      </c>
    </row>
    <row r="5603" spans="9:12">
      <c r="I5603">
        <v>5602</v>
      </c>
      <c r="J5603">
        <f t="shared" si="264"/>
        <v>58</v>
      </c>
      <c r="K5603" s="8">
        <f t="shared" si="265"/>
        <v>7.7083762869343211</v>
      </c>
      <c r="L5603" s="3">
        <f t="shared" si="266"/>
        <v>5.4272659272117636</v>
      </c>
    </row>
    <row r="5604" spans="9:12">
      <c r="I5604">
        <v>5603</v>
      </c>
      <c r="J5604">
        <f t="shared" si="264"/>
        <v>59</v>
      </c>
      <c r="K5604" s="8">
        <f t="shared" si="265"/>
        <v>8.9471319622084984</v>
      </c>
      <c r="L5604" s="3">
        <f t="shared" si="266"/>
        <v>6.3268201761932952</v>
      </c>
    </row>
    <row r="5605" spans="9:12">
      <c r="I5605">
        <v>5604</v>
      </c>
      <c r="J5605">
        <f t="shared" si="264"/>
        <v>60</v>
      </c>
      <c r="K5605" s="8">
        <f t="shared" si="265"/>
        <v>9.5923172064448163</v>
      </c>
      <c r="L5605" s="3">
        <f t="shared" si="266"/>
        <v>6.7953380118064493</v>
      </c>
    </row>
    <row r="5606" spans="9:12">
      <c r="I5606">
        <v>5605</v>
      </c>
      <c r="J5606">
        <f t="shared" si="264"/>
        <v>61</v>
      </c>
      <c r="K5606" s="8">
        <f t="shared" si="265"/>
        <v>10.289117263779689</v>
      </c>
      <c r="L5606" s="3">
        <f t="shared" si="266"/>
        <v>7.3013372695918282</v>
      </c>
    </row>
    <row r="5607" spans="9:12">
      <c r="I5607">
        <v>5606</v>
      </c>
      <c r="J5607">
        <f t="shared" si="264"/>
        <v>62</v>
      </c>
      <c r="K5607" s="8">
        <f t="shared" si="265"/>
        <v>10.082657988377044</v>
      </c>
      <c r="L5607" s="3">
        <f t="shared" si="266"/>
        <v>7.1514115641947642</v>
      </c>
    </row>
    <row r="5608" spans="9:12">
      <c r="I5608">
        <v>5607</v>
      </c>
      <c r="J5608">
        <f t="shared" si="264"/>
        <v>63</v>
      </c>
      <c r="K5608" s="8">
        <f t="shared" si="265"/>
        <v>10.693433345762497</v>
      </c>
      <c r="L5608" s="3">
        <f t="shared" si="266"/>
        <v>7.5949417767103933</v>
      </c>
    </row>
    <row r="5609" spans="9:12">
      <c r="I5609">
        <v>5608</v>
      </c>
      <c r="J5609">
        <f t="shared" si="264"/>
        <v>64</v>
      </c>
      <c r="K5609" s="8">
        <f t="shared" si="265"/>
        <v>11.665512452227857</v>
      </c>
      <c r="L5609" s="3">
        <f t="shared" si="266"/>
        <v>8.3008419861068461</v>
      </c>
    </row>
    <row r="5610" spans="9:12">
      <c r="I5610">
        <v>5609</v>
      </c>
      <c r="J5610">
        <f t="shared" si="264"/>
        <v>65</v>
      </c>
      <c r="K5610" s="8">
        <f t="shared" si="265"/>
        <v>12.302095227583447</v>
      </c>
      <c r="L5610" s="3">
        <f t="shared" si="266"/>
        <v>8.7631129180021397</v>
      </c>
    </row>
    <row r="5611" spans="9:12">
      <c r="I5611">
        <v>5610</v>
      </c>
      <c r="J5611">
        <f t="shared" si="264"/>
        <v>66</v>
      </c>
      <c r="K5611" s="8">
        <f t="shared" si="265"/>
        <v>12.19886558988428</v>
      </c>
      <c r="L5611" s="3">
        <f t="shared" si="266"/>
        <v>8.6881500653051731</v>
      </c>
    </row>
    <row r="5612" spans="9:12">
      <c r="I5612">
        <v>5611</v>
      </c>
      <c r="J5612">
        <f t="shared" si="264"/>
        <v>67</v>
      </c>
      <c r="K5612" s="8">
        <f t="shared" si="265"/>
        <v>12.955882940658928</v>
      </c>
      <c r="L5612" s="3">
        <f t="shared" si="266"/>
        <v>9.2378776573029704</v>
      </c>
    </row>
    <row r="5613" spans="9:12">
      <c r="I5613">
        <v>5612</v>
      </c>
      <c r="J5613">
        <f t="shared" si="264"/>
        <v>68</v>
      </c>
      <c r="K5613" s="8">
        <f t="shared" si="265"/>
        <v>13.205354560335138</v>
      </c>
      <c r="L5613" s="3">
        <f t="shared" si="266"/>
        <v>9.4190378811948765</v>
      </c>
    </row>
    <row r="5614" spans="9:12">
      <c r="I5614">
        <v>5613</v>
      </c>
      <c r="J5614">
        <f t="shared" si="264"/>
        <v>69</v>
      </c>
      <c r="K5614" s="8">
        <f t="shared" si="265"/>
        <v>12.680603902968109</v>
      </c>
      <c r="L5614" s="3">
        <f t="shared" si="266"/>
        <v>9.0379767139991056</v>
      </c>
    </row>
    <row r="5615" spans="9:12">
      <c r="I5615">
        <v>5614</v>
      </c>
      <c r="J5615">
        <f t="shared" si="264"/>
        <v>70</v>
      </c>
      <c r="K5615" s="8">
        <f t="shared" si="265"/>
        <v>10.32352713921653</v>
      </c>
      <c r="L5615" s="3">
        <f t="shared" si="266"/>
        <v>7.3263248844007647</v>
      </c>
    </row>
    <row r="5616" spans="9:12">
      <c r="I5616">
        <v>5615</v>
      </c>
      <c r="J5616">
        <f t="shared" si="264"/>
        <v>71</v>
      </c>
      <c r="K5616" s="8">
        <f t="shared" si="265"/>
        <v>5.686795854263508</v>
      </c>
      <c r="L5616" s="3">
        <f t="shared" si="266"/>
        <v>3.959243375093521</v>
      </c>
    </row>
    <row r="5617" spans="9:12">
      <c r="I5617">
        <v>5616</v>
      </c>
      <c r="J5617">
        <f t="shared" si="264"/>
        <v>72</v>
      </c>
      <c r="K5617" s="8">
        <f t="shared" si="265"/>
        <v>4.5734086992681142</v>
      </c>
      <c r="L5617" s="3">
        <f t="shared" si="266"/>
        <v>3.1507286969945563</v>
      </c>
    </row>
    <row r="5618" spans="9:12">
      <c r="I5618">
        <v>5617</v>
      </c>
      <c r="J5618">
        <f t="shared" si="264"/>
        <v>73</v>
      </c>
      <c r="K5618" s="8">
        <f t="shared" si="265"/>
        <v>3.8372648330349848</v>
      </c>
      <c r="L5618" s="3">
        <f t="shared" si="266"/>
        <v>2.6161589218973509</v>
      </c>
    </row>
    <row r="5619" spans="9:12">
      <c r="I5619">
        <v>5618</v>
      </c>
      <c r="J5619">
        <f t="shared" si="264"/>
        <v>74</v>
      </c>
      <c r="K5619" s="8">
        <f t="shared" si="265"/>
        <v>3.6049981396238691</v>
      </c>
      <c r="L5619" s="3">
        <f t="shared" si="266"/>
        <v>2.4474924970927856</v>
      </c>
    </row>
    <row r="5620" spans="9:12">
      <c r="I5620">
        <v>5619</v>
      </c>
      <c r="J5620">
        <f t="shared" si="264"/>
        <v>75</v>
      </c>
      <c r="K5620" s="8">
        <f t="shared" si="265"/>
        <v>3.5017685019336913</v>
      </c>
      <c r="L5620" s="3">
        <f t="shared" si="266"/>
        <v>2.3725296444023467</v>
      </c>
    </row>
    <row r="5621" spans="9:12">
      <c r="I5621">
        <v>5620</v>
      </c>
      <c r="J5621">
        <f t="shared" si="264"/>
        <v>76</v>
      </c>
      <c r="K5621" s="8">
        <f t="shared" si="265"/>
        <v>3.4415512085125766</v>
      </c>
      <c r="L5621" s="3">
        <f t="shared" si="266"/>
        <v>2.3288013102034806</v>
      </c>
    </row>
    <row r="5622" spans="9:12">
      <c r="I5622">
        <v>5621</v>
      </c>
      <c r="J5622">
        <f t="shared" si="264"/>
        <v>77</v>
      </c>
      <c r="K5622" s="8">
        <f t="shared" si="265"/>
        <v>3.6222030773387068</v>
      </c>
      <c r="L5622" s="3">
        <f t="shared" si="266"/>
        <v>2.4599863044946524</v>
      </c>
    </row>
    <row r="5623" spans="9:12">
      <c r="I5623">
        <v>5622</v>
      </c>
      <c r="J5623">
        <f t="shared" si="264"/>
        <v>78</v>
      </c>
      <c r="K5623" s="8">
        <f t="shared" si="265"/>
        <v>4.0351216395963982</v>
      </c>
      <c r="L5623" s="3">
        <f t="shared" si="266"/>
        <v>2.7598377236052367</v>
      </c>
    </row>
    <row r="5624" spans="9:12">
      <c r="I5624">
        <v>5623</v>
      </c>
      <c r="J5624">
        <f t="shared" si="264"/>
        <v>79</v>
      </c>
      <c r="K5624" s="8">
        <f t="shared" si="265"/>
        <v>5.1792501346057565</v>
      </c>
      <c r="L5624" s="3">
        <f t="shared" si="266"/>
        <v>3.5906760152955792</v>
      </c>
    </row>
    <row r="5625" spans="9:12">
      <c r="I5625">
        <v>5624</v>
      </c>
      <c r="J5625">
        <f t="shared" si="264"/>
        <v>80</v>
      </c>
      <c r="K5625" s="8">
        <f t="shared" si="265"/>
        <v>5.3599020034549909</v>
      </c>
      <c r="L5625" s="3">
        <f t="shared" si="266"/>
        <v>3.7218610096035287</v>
      </c>
    </row>
    <row r="5626" spans="9:12">
      <c r="I5626">
        <v>5625</v>
      </c>
      <c r="J5626">
        <f t="shared" si="264"/>
        <v>81</v>
      </c>
      <c r="K5626" s="8">
        <f t="shared" si="265"/>
        <v>6.5728502607437749</v>
      </c>
      <c r="L5626" s="3">
        <f t="shared" si="266"/>
        <v>4.6026745391943189</v>
      </c>
    </row>
    <row r="5627" spans="9:12">
      <c r="I5627">
        <v>5626</v>
      </c>
      <c r="J5627">
        <f t="shared" si="264"/>
        <v>82</v>
      </c>
      <c r="K5627" s="8">
        <f t="shared" si="265"/>
        <v>7.6911713492149101</v>
      </c>
      <c r="L5627" s="3">
        <f t="shared" si="266"/>
        <v>5.4147721198065755</v>
      </c>
    </row>
    <row r="5628" spans="9:12">
      <c r="I5628">
        <v>5627</v>
      </c>
      <c r="J5628">
        <f t="shared" si="264"/>
        <v>83</v>
      </c>
      <c r="K5628" s="8">
        <f t="shared" si="265"/>
        <v>8.44818869999132</v>
      </c>
      <c r="L5628" s="3">
        <f t="shared" si="266"/>
        <v>5.9644997118056509</v>
      </c>
    </row>
    <row r="5629" spans="9:12">
      <c r="I5629">
        <v>5628</v>
      </c>
      <c r="J5629">
        <f t="shared" si="264"/>
        <v>84</v>
      </c>
      <c r="K5629" s="8">
        <f t="shared" si="265"/>
        <v>9.7213542507003172</v>
      </c>
      <c r="L5629" s="3">
        <f t="shared" si="266"/>
        <v>6.8890415755946526</v>
      </c>
    </row>
    <row r="5630" spans="9:12">
      <c r="I5630">
        <v>5629</v>
      </c>
      <c r="J5630">
        <f t="shared" si="264"/>
        <v>85</v>
      </c>
      <c r="K5630" s="8">
        <f t="shared" si="265"/>
        <v>9.4116653375920656</v>
      </c>
      <c r="L5630" s="3">
        <f t="shared" si="266"/>
        <v>6.6641530174959458</v>
      </c>
    </row>
    <row r="5631" spans="9:12">
      <c r="I5631">
        <v>5630</v>
      </c>
      <c r="J5631">
        <f t="shared" si="264"/>
        <v>86</v>
      </c>
      <c r="K5631" s="8">
        <f t="shared" si="265"/>
        <v>8.8869146687804381</v>
      </c>
      <c r="L5631" s="3">
        <f t="shared" si="266"/>
        <v>6.2830918419893855</v>
      </c>
    </row>
    <row r="5632" spans="9:12">
      <c r="I5632">
        <v>5631</v>
      </c>
      <c r="J5632">
        <f t="shared" si="264"/>
        <v>87</v>
      </c>
      <c r="K5632" s="8">
        <f t="shared" si="265"/>
        <v>9.3428455753118698</v>
      </c>
      <c r="L5632" s="3">
        <f t="shared" si="266"/>
        <v>6.6141777795949395</v>
      </c>
    </row>
    <row r="5633" spans="9:12">
      <c r="I5633">
        <v>5632</v>
      </c>
      <c r="J5633">
        <f t="shared" si="264"/>
        <v>88</v>
      </c>
      <c r="K5633" s="8">
        <f t="shared" si="265"/>
        <v>10.022440694977359</v>
      </c>
      <c r="L5633" s="3">
        <f t="shared" si="266"/>
        <v>7.1076832300114594</v>
      </c>
    </row>
    <row r="5634" spans="9:12">
      <c r="I5634">
        <v>5633</v>
      </c>
      <c r="J5634">
        <f t="shared" si="264"/>
        <v>89</v>
      </c>
      <c r="K5634" s="8">
        <f t="shared" si="265"/>
        <v>11.407438352229571</v>
      </c>
      <c r="L5634" s="3">
        <f t="shared" si="266"/>
        <v>8.1134348501886517</v>
      </c>
    </row>
    <row r="5635" spans="9:12">
      <c r="I5635">
        <v>5634</v>
      </c>
      <c r="J5635">
        <f t="shared" ref="J5635:J5698" si="267">MOD(I5635-1,168)+1</f>
        <v>90</v>
      </c>
      <c r="K5635" s="8">
        <f t="shared" ref="K5635:K5698" si="268">INDEX($D$2:$D$169,J5635)</f>
        <v>10.805265463753559</v>
      </c>
      <c r="L5635" s="3">
        <f t="shared" ref="L5635:L5698" si="269">INDEX($B$2:$B$169,J5635)</f>
        <v>7.6761515414117323</v>
      </c>
    </row>
    <row r="5636" spans="9:12">
      <c r="I5636">
        <v>5635</v>
      </c>
      <c r="J5636">
        <f t="shared" si="267"/>
        <v>91</v>
      </c>
      <c r="K5636" s="8">
        <f t="shared" si="268"/>
        <v>11.510667989938058</v>
      </c>
      <c r="L5636" s="3">
        <f t="shared" si="269"/>
        <v>8.1883977028923862</v>
      </c>
    </row>
    <row r="5637" spans="9:12">
      <c r="I5637">
        <v>5636</v>
      </c>
      <c r="J5637">
        <f t="shared" si="267"/>
        <v>92</v>
      </c>
      <c r="K5637" s="8">
        <f t="shared" si="268"/>
        <v>10.891290152295355</v>
      </c>
      <c r="L5637" s="3">
        <f t="shared" si="269"/>
        <v>7.7386205783975424</v>
      </c>
    </row>
    <row r="5638" spans="9:12">
      <c r="I5638">
        <v>5637</v>
      </c>
      <c r="J5638">
        <f t="shared" si="267"/>
        <v>93</v>
      </c>
      <c r="K5638" s="8">
        <f t="shared" si="268"/>
        <v>8.413778824565842</v>
      </c>
      <c r="L5638" s="3">
        <f t="shared" si="269"/>
        <v>5.9395120970049655</v>
      </c>
    </row>
    <row r="5639" spans="9:12">
      <c r="I5639">
        <v>5638</v>
      </c>
      <c r="J5639">
        <f t="shared" si="267"/>
        <v>94</v>
      </c>
      <c r="K5639" s="8">
        <f t="shared" si="268"/>
        <v>7.4847120738051238</v>
      </c>
      <c r="L5639" s="3">
        <f t="shared" si="269"/>
        <v>5.2648464144043263</v>
      </c>
    </row>
    <row r="5640" spans="9:12">
      <c r="I5640">
        <v>5639</v>
      </c>
      <c r="J5640">
        <f t="shared" si="267"/>
        <v>95</v>
      </c>
      <c r="K5640" s="8">
        <f t="shared" si="268"/>
        <v>5.574963747710953</v>
      </c>
      <c r="L5640" s="3">
        <f t="shared" si="269"/>
        <v>3.8780336186985482</v>
      </c>
    </row>
    <row r="5641" spans="9:12">
      <c r="I5641">
        <v>5640</v>
      </c>
      <c r="J5641">
        <f t="shared" si="267"/>
        <v>96</v>
      </c>
      <c r="K5641" s="8">
        <f t="shared" si="268"/>
        <v>4.5598722969739542</v>
      </c>
      <c r="L5641" s="3">
        <f t="shared" si="269"/>
        <v>3.1408988908086517</v>
      </c>
    </row>
    <row r="5642" spans="9:12">
      <c r="I5642">
        <v>5641</v>
      </c>
      <c r="J5642">
        <f t="shared" si="267"/>
        <v>97</v>
      </c>
      <c r="K5642" s="8">
        <f t="shared" si="268"/>
        <v>4.508257483820338</v>
      </c>
      <c r="L5642" s="3">
        <f t="shared" si="269"/>
        <v>3.1034174685964411</v>
      </c>
    </row>
    <row r="5643" spans="9:12">
      <c r="I5643">
        <v>5642</v>
      </c>
      <c r="J5643">
        <f t="shared" si="267"/>
        <v>98</v>
      </c>
      <c r="K5643" s="8">
        <f t="shared" si="268"/>
        <v>4.2071710395746598</v>
      </c>
      <c r="L5643" s="3">
        <f t="shared" si="269"/>
        <v>2.8847758142024102</v>
      </c>
    </row>
    <row r="5644" spans="9:12">
      <c r="I5644">
        <v>5643</v>
      </c>
      <c r="J5644">
        <f t="shared" si="267"/>
        <v>99</v>
      </c>
      <c r="K5644" s="8">
        <f t="shared" si="268"/>
        <v>4.1469537461525778</v>
      </c>
      <c r="L5644" s="3">
        <f t="shared" si="269"/>
        <v>2.8410474800028416</v>
      </c>
    </row>
    <row r="5645" spans="9:12">
      <c r="I5645">
        <v>5644</v>
      </c>
      <c r="J5645">
        <f t="shared" si="267"/>
        <v>100</v>
      </c>
      <c r="K5645" s="8">
        <f t="shared" si="268"/>
        <v>3.7856500084815865</v>
      </c>
      <c r="L5645" s="3">
        <f t="shared" si="269"/>
        <v>2.5786774914068955</v>
      </c>
    </row>
    <row r="5646" spans="9:12">
      <c r="I5646">
        <v>5645</v>
      </c>
      <c r="J5646">
        <f t="shared" si="267"/>
        <v>101</v>
      </c>
      <c r="K5646" s="8">
        <f t="shared" si="268"/>
        <v>3.7254327150450841</v>
      </c>
      <c r="L5646" s="3">
        <f t="shared" si="269"/>
        <v>2.5349491571968552</v>
      </c>
    </row>
    <row r="5647" spans="9:12">
      <c r="I5647">
        <v>5646</v>
      </c>
      <c r="J5647">
        <f t="shared" si="267"/>
        <v>102</v>
      </c>
      <c r="K5647" s="8">
        <f t="shared" si="268"/>
        <v>3.9663018773063348</v>
      </c>
      <c r="L5647" s="3">
        <f t="shared" si="269"/>
        <v>2.7098624856970641</v>
      </c>
    </row>
    <row r="5648" spans="9:12">
      <c r="I5648">
        <v>5647</v>
      </c>
      <c r="J5648">
        <f t="shared" si="267"/>
        <v>103</v>
      </c>
      <c r="K5648" s="8">
        <f t="shared" si="268"/>
        <v>4.7319216969516216</v>
      </c>
      <c r="L5648" s="3">
        <f t="shared" si="269"/>
        <v>3.2658369814053936</v>
      </c>
    </row>
    <row r="5649" spans="9:12">
      <c r="I5649">
        <v>5648</v>
      </c>
      <c r="J5649">
        <f t="shared" si="267"/>
        <v>104</v>
      </c>
      <c r="K5649" s="8">
        <f t="shared" si="268"/>
        <v>4.9899957969128304</v>
      </c>
      <c r="L5649" s="3">
        <f t="shared" si="269"/>
        <v>3.4532441172966641</v>
      </c>
    </row>
    <row r="5650" spans="9:12">
      <c r="I5650">
        <v>5649</v>
      </c>
      <c r="J5650">
        <f t="shared" si="267"/>
        <v>105</v>
      </c>
      <c r="K5650" s="8">
        <f t="shared" si="268"/>
        <v>5.4889390477245135</v>
      </c>
      <c r="L5650" s="3">
        <f t="shared" si="269"/>
        <v>3.815564573401915</v>
      </c>
    </row>
    <row r="5651" spans="9:12">
      <c r="I5651">
        <v>5650</v>
      </c>
      <c r="J5651">
        <f t="shared" si="267"/>
        <v>106</v>
      </c>
      <c r="K5651" s="8">
        <f t="shared" si="268"/>
        <v>6.9857688115529939</v>
      </c>
      <c r="L5651" s="3">
        <f t="shared" si="269"/>
        <v>4.9025259499913005</v>
      </c>
    </row>
    <row r="5652" spans="9:12">
      <c r="I5652">
        <v>5651</v>
      </c>
      <c r="J5652">
        <f t="shared" si="267"/>
        <v>107</v>
      </c>
      <c r="K5652" s="8">
        <f t="shared" si="268"/>
        <v>7.3470725492316351</v>
      </c>
      <c r="L5652" s="3">
        <f t="shared" si="269"/>
        <v>5.1648959385928022</v>
      </c>
    </row>
    <row r="5653" spans="9:12">
      <c r="I5653">
        <v>5652</v>
      </c>
      <c r="J5653">
        <f t="shared" si="267"/>
        <v>108</v>
      </c>
      <c r="K5653" s="8">
        <f t="shared" si="268"/>
        <v>8.9643368999252289</v>
      </c>
      <c r="L5653" s="3">
        <f t="shared" si="269"/>
        <v>6.3393139835965373</v>
      </c>
    </row>
    <row r="5654" spans="9:12">
      <c r="I5654">
        <v>5653</v>
      </c>
      <c r="J5654">
        <f t="shared" si="267"/>
        <v>109</v>
      </c>
      <c r="K5654" s="8">
        <f t="shared" si="268"/>
        <v>8.2847417688564207</v>
      </c>
      <c r="L5654" s="3">
        <f t="shared" si="269"/>
        <v>5.8458085248992031</v>
      </c>
    </row>
    <row r="5655" spans="9:12">
      <c r="I5655">
        <v>5654</v>
      </c>
      <c r="J5655">
        <f t="shared" si="267"/>
        <v>110</v>
      </c>
      <c r="K5655" s="8">
        <f t="shared" si="268"/>
        <v>7.8202083934834921</v>
      </c>
      <c r="L5655" s="3">
        <f t="shared" si="269"/>
        <v>5.5084756836042787</v>
      </c>
    </row>
    <row r="5656" spans="9:12">
      <c r="I5656">
        <v>5655</v>
      </c>
      <c r="J5656">
        <f t="shared" si="267"/>
        <v>111</v>
      </c>
      <c r="K5656" s="8">
        <f t="shared" si="268"/>
        <v>7.6567614737909047</v>
      </c>
      <c r="L5656" s="3">
        <f t="shared" si="269"/>
        <v>5.3897845050069595</v>
      </c>
    </row>
    <row r="5657" spans="9:12">
      <c r="I5657">
        <v>5656</v>
      </c>
      <c r="J5657">
        <f t="shared" si="267"/>
        <v>112</v>
      </c>
      <c r="K5657" s="8">
        <f t="shared" si="268"/>
        <v>7.7255812246199724</v>
      </c>
      <c r="L5657" s="3">
        <f t="shared" si="269"/>
        <v>5.4397597345924362</v>
      </c>
    </row>
    <row r="5658" spans="9:12">
      <c r="I5658">
        <v>5657</v>
      </c>
      <c r="J5658">
        <f t="shared" si="267"/>
        <v>113</v>
      </c>
      <c r="K5658" s="8">
        <f t="shared" si="268"/>
        <v>7.3728799672343257</v>
      </c>
      <c r="L5658" s="3">
        <f t="shared" si="269"/>
        <v>5.1836366579961046</v>
      </c>
    </row>
    <row r="5659" spans="9:12">
      <c r="I5659">
        <v>5658</v>
      </c>
      <c r="J5659">
        <f t="shared" si="267"/>
        <v>114</v>
      </c>
      <c r="K5659" s="8">
        <f t="shared" si="268"/>
        <v>7.5449293558009831</v>
      </c>
      <c r="L5659" s="3">
        <f t="shared" si="269"/>
        <v>5.3085747403064492</v>
      </c>
    </row>
    <row r="5660" spans="9:12">
      <c r="I5660">
        <v>5659</v>
      </c>
      <c r="J5660">
        <f t="shared" si="267"/>
        <v>115</v>
      </c>
      <c r="K5660" s="8">
        <f t="shared" si="268"/>
        <v>7.0803959804152843</v>
      </c>
      <c r="L5660" s="3">
        <f t="shared" si="269"/>
        <v>4.9712418990022513</v>
      </c>
    </row>
    <row r="5661" spans="9:12">
      <c r="I5661">
        <v>5660</v>
      </c>
      <c r="J5661">
        <f t="shared" si="267"/>
        <v>116</v>
      </c>
      <c r="K5661" s="8">
        <f t="shared" si="268"/>
        <v>7.7771960492043837</v>
      </c>
      <c r="L5661" s="3">
        <f t="shared" si="269"/>
        <v>5.4772411651054114</v>
      </c>
    </row>
    <row r="5662" spans="9:12">
      <c r="I5662">
        <v>5661</v>
      </c>
      <c r="J5662">
        <f t="shared" si="267"/>
        <v>117</v>
      </c>
      <c r="K5662" s="8">
        <f t="shared" si="268"/>
        <v>7.3470725492316351</v>
      </c>
      <c r="L5662" s="3">
        <f t="shared" si="269"/>
        <v>5.1648959385928022</v>
      </c>
    </row>
    <row r="5663" spans="9:12">
      <c r="I5663">
        <v>5662</v>
      </c>
      <c r="J5663">
        <f t="shared" si="267"/>
        <v>118</v>
      </c>
      <c r="K5663" s="8">
        <f t="shared" si="268"/>
        <v>6.5556453230244944</v>
      </c>
      <c r="L5663" s="3">
        <f t="shared" si="269"/>
        <v>4.5901807317892258</v>
      </c>
    </row>
    <row r="5664" spans="9:12">
      <c r="I5664">
        <v>5663</v>
      </c>
      <c r="J5664">
        <f t="shared" si="267"/>
        <v>119</v>
      </c>
      <c r="K5664" s="8">
        <f t="shared" si="268"/>
        <v>4.9211760346445939</v>
      </c>
      <c r="L5664" s="3">
        <f t="shared" si="269"/>
        <v>3.403268879404342</v>
      </c>
    </row>
    <row r="5665" spans="9:12">
      <c r="I5665">
        <v>5664</v>
      </c>
      <c r="J5665">
        <f t="shared" si="267"/>
        <v>120</v>
      </c>
      <c r="K5665" s="8">
        <f t="shared" si="268"/>
        <v>4.5954365762316387</v>
      </c>
      <c r="L5665" s="3">
        <f t="shared" si="269"/>
        <v>3.1667248056010382</v>
      </c>
    </row>
    <row r="5666" spans="9:12">
      <c r="I5666">
        <v>5665</v>
      </c>
      <c r="J5666">
        <f t="shared" si="267"/>
        <v>121</v>
      </c>
      <c r="K5666" s="8">
        <f t="shared" si="268"/>
        <v>3.8458673019029437</v>
      </c>
      <c r="L5666" s="3">
        <f t="shared" si="269"/>
        <v>2.6224058256059379</v>
      </c>
    </row>
    <row r="5667" spans="9:12">
      <c r="I5667">
        <v>5666</v>
      </c>
      <c r="J5667">
        <f t="shared" si="267"/>
        <v>122</v>
      </c>
      <c r="K5667" s="8">
        <f t="shared" si="268"/>
        <v>3.4243462707975612</v>
      </c>
      <c r="L5667" s="3">
        <f t="shared" si="269"/>
        <v>2.316307502801485</v>
      </c>
    </row>
    <row r="5668" spans="9:12">
      <c r="I5668">
        <v>5667</v>
      </c>
      <c r="J5668">
        <f t="shared" si="267"/>
        <v>123</v>
      </c>
      <c r="K5668" s="8">
        <f t="shared" si="268"/>
        <v>3.3383215708066611</v>
      </c>
      <c r="L5668" s="3">
        <f t="shared" si="269"/>
        <v>2.253838457501613</v>
      </c>
    </row>
    <row r="5669" spans="9:12">
      <c r="I5669">
        <v>5668</v>
      </c>
      <c r="J5669">
        <f t="shared" si="267"/>
        <v>124</v>
      </c>
      <c r="K5669" s="8">
        <f t="shared" si="268"/>
        <v>3.3039116953887202</v>
      </c>
      <c r="L5669" s="3">
        <f t="shared" si="269"/>
        <v>2.2288508427064011</v>
      </c>
    </row>
    <row r="5670" spans="9:12">
      <c r="I5670">
        <v>5669</v>
      </c>
      <c r="J5670">
        <f t="shared" si="267"/>
        <v>125</v>
      </c>
      <c r="K5670" s="8">
        <f t="shared" si="268"/>
        <v>3.2608993396717185</v>
      </c>
      <c r="L5670" s="3">
        <f t="shared" si="269"/>
        <v>2.1976163159016138</v>
      </c>
    </row>
    <row r="5671" spans="9:12">
      <c r="I5671">
        <v>5670</v>
      </c>
      <c r="J5671">
        <f t="shared" si="267"/>
        <v>126</v>
      </c>
      <c r="K5671" s="8">
        <f t="shared" si="268"/>
        <v>3.4071413330952076</v>
      </c>
      <c r="L5671" s="3">
        <f t="shared" si="269"/>
        <v>2.3038136954086839</v>
      </c>
    </row>
    <row r="5672" spans="9:12">
      <c r="I5672">
        <v>5671</v>
      </c>
      <c r="J5672">
        <f t="shared" si="267"/>
        <v>127</v>
      </c>
      <c r="K5672" s="8">
        <f t="shared" si="268"/>
        <v>4.9555859214919664</v>
      </c>
      <c r="L5672" s="3">
        <f t="shared" si="269"/>
        <v>3.4282565024993299</v>
      </c>
    </row>
    <row r="5673" spans="9:12">
      <c r="I5673">
        <v>5672</v>
      </c>
      <c r="J5673">
        <f t="shared" si="267"/>
        <v>128</v>
      </c>
      <c r="K5673" s="8">
        <f t="shared" si="268"/>
        <v>6.5556453230244944</v>
      </c>
      <c r="L5673" s="3">
        <f t="shared" si="269"/>
        <v>4.5901807317892258</v>
      </c>
    </row>
    <row r="5674" spans="9:12">
      <c r="I5674">
        <v>5673</v>
      </c>
      <c r="J5674">
        <f t="shared" si="267"/>
        <v>129</v>
      </c>
      <c r="K5674" s="8">
        <f t="shared" si="268"/>
        <v>7.2524453804014364</v>
      </c>
      <c r="L5674" s="3">
        <f t="shared" si="269"/>
        <v>5.0961799896051554</v>
      </c>
    </row>
    <row r="5675" spans="9:12">
      <c r="I5675">
        <v>5674</v>
      </c>
      <c r="J5675">
        <f t="shared" si="267"/>
        <v>130</v>
      </c>
      <c r="K5675" s="8">
        <f t="shared" si="268"/>
        <v>7.6997738180573734</v>
      </c>
      <c r="L5675" s="3">
        <f t="shared" si="269"/>
        <v>5.4210190234966484</v>
      </c>
    </row>
    <row r="5676" spans="9:12">
      <c r="I5676">
        <v>5675</v>
      </c>
      <c r="J5676">
        <f t="shared" si="267"/>
        <v>131</v>
      </c>
      <c r="K5676" s="8">
        <f t="shared" si="268"/>
        <v>7.8632207491916137</v>
      </c>
      <c r="L5676" s="3">
        <f t="shared" si="269"/>
        <v>5.5397102104026184</v>
      </c>
    </row>
    <row r="5677" spans="9:12">
      <c r="I5677">
        <v>5676</v>
      </c>
      <c r="J5677">
        <f t="shared" si="267"/>
        <v>132</v>
      </c>
      <c r="K5677" s="8">
        <f t="shared" si="268"/>
        <v>7.6051466492276365</v>
      </c>
      <c r="L5677" s="3">
        <f t="shared" si="269"/>
        <v>5.3523030745093374</v>
      </c>
    </row>
    <row r="5678" spans="9:12">
      <c r="I5678">
        <v>5677</v>
      </c>
      <c r="J5678">
        <f t="shared" si="267"/>
        <v>133</v>
      </c>
      <c r="K5678" s="8">
        <f t="shared" si="268"/>
        <v>8.2589343622974702</v>
      </c>
      <c r="L5678" s="3">
        <f t="shared" si="269"/>
        <v>5.8270678138060656</v>
      </c>
    </row>
    <row r="5679" spans="9:12">
      <c r="I5679">
        <v>5678</v>
      </c>
      <c r="J5679">
        <f t="shared" si="267"/>
        <v>134</v>
      </c>
      <c r="K5679" s="8">
        <f t="shared" si="268"/>
        <v>8.5686232868226249</v>
      </c>
      <c r="L5679" s="3">
        <f t="shared" si="269"/>
        <v>6.0519563801954508</v>
      </c>
    </row>
    <row r="5680" spans="9:12">
      <c r="I5680">
        <v>5679</v>
      </c>
      <c r="J5680">
        <f t="shared" si="267"/>
        <v>135</v>
      </c>
      <c r="K5680" s="8">
        <f t="shared" si="268"/>
        <v>8.6374430376844202</v>
      </c>
      <c r="L5680" s="3">
        <f t="shared" si="269"/>
        <v>6.1019316098046934</v>
      </c>
    </row>
    <row r="5681" spans="9:12">
      <c r="I5681">
        <v>5680</v>
      </c>
      <c r="J5681">
        <f t="shared" si="267"/>
        <v>136</v>
      </c>
      <c r="K5681" s="8">
        <f t="shared" si="268"/>
        <v>7.8030034557639265</v>
      </c>
      <c r="L5681" s="3">
        <f t="shared" si="269"/>
        <v>5.4959818761989787</v>
      </c>
    </row>
    <row r="5682" spans="9:12">
      <c r="I5682">
        <v>5681</v>
      </c>
      <c r="J5682">
        <f t="shared" si="267"/>
        <v>137</v>
      </c>
      <c r="K5682" s="8">
        <f t="shared" si="268"/>
        <v>7.6997738180573734</v>
      </c>
      <c r="L5682" s="3">
        <f t="shared" si="269"/>
        <v>5.4210190234966484</v>
      </c>
    </row>
    <row r="5683" spans="9:12">
      <c r="I5683">
        <v>5682</v>
      </c>
      <c r="J5683">
        <f t="shared" si="267"/>
        <v>138</v>
      </c>
      <c r="K5683" s="8">
        <f t="shared" si="268"/>
        <v>7.6481590049170771</v>
      </c>
      <c r="L5683" s="3">
        <f t="shared" si="269"/>
        <v>5.383537601294111</v>
      </c>
    </row>
    <row r="5684" spans="9:12">
      <c r="I5684">
        <v>5683</v>
      </c>
      <c r="J5684">
        <f t="shared" si="267"/>
        <v>139</v>
      </c>
      <c r="K5684" s="8">
        <f t="shared" si="268"/>
        <v>7.3040602049550785</v>
      </c>
      <c r="L5684" s="3">
        <f t="shared" si="269"/>
        <v>5.1336614200957866</v>
      </c>
    </row>
    <row r="5685" spans="9:12">
      <c r="I5685">
        <v>5684</v>
      </c>
      <c r="J5685">
        <f t="shared" si="267"/>
        <v>140</v>
      </c>
      <c r="K5685" s="8">
        <f t="shared" si="268"/>
        <v>7.3126626738282887</v>
      </c>
      <c r="L5685" s="3">
        <f t="shared" si="269"/>
        <v>5.1399083238081875</v>
      </c>
    </row>
    <row r="5686" spans="9:12">
      <c r="I5686">
        <v>5685</v>
      </c>
      <c r="J5686">
        <f t="shared" si="267"/>
        <v>141</v>
      </c>
      <c r="K5686" s="8">
        <f t="shared" si="268"/>
        <v>6.641670023040982</v>
      </c>
      <c r="L5686" s="3">
        <f t="shared" si="269"/>
        <v>4.652649777107678</v>
      </c>
    </row>
    <row r="5687" spans="9:12">
      <c r="I5687">
        <v>5686</v>
      </c>
      <c r="J5687">
        <f t="shared" si="267"/>
        <v>142</v>
      </c>
      <c r="K5687" s="8">
        <f t="shared" si="268"/>
        <v>5.9878823099465972</v>
      </c>
      <c r="L5687" s="3">
        <f t="shared" si="269"/>
        <v>4.1778850377931214</v>
      </c>
    </row>
    <row r="5688" spans="9:12">
      <c r="I5688">
        <v>5687</v>
      </c>
      <c r="J5688">
        <f t="shared" si="267"/>
        <v>143</v>
      </c>
      <c r="K5688" s="8">
        <f t="shared" si="268"/>
        <v>5.0846229657713602</v>
      </c>
      <c r="L5688" s="3">
        <f t="shared" si="269"/>
        <v>3.5219600663048842</v>
      </c>
    </row>
    <row r="5689" spans="9:12">
      <c r="I5689">
        <v>5688</v>
      </c>
      <c r="J5689">
        <f t="shared" si="267"/>
        <v>144</v>
      </c>
      <c r="K5689" s="8">
        <f t="shared" si="268"/>
        <v>4.4566426592674873</v>
      </c>
      <c r="L5689" s="3">
        <f t="shared" si="269"/>
        <v>3.0659360381063832</v>
      </c>
    </row>
    <row r="5690" spans="9:12">
      <c r="I5690">
        <v>5689</v>
      </c>
      <c r="J5690">
        <f t="shared" si="267"/>
        <v>145</v>
      </c>
      <c r="K5690" s="8">
        <f t="shared" si="268"/>
        <v>3.9749043461746432</v>
      </c>
      <c r="L5690" s="3">
        <f t="shared" si="269"/>
        <v>2.7161093894059052</v>
      </c>
    </row>
    <row r="5691" spans="9:12">
      <c r="I5691">
        <v>5690</v>
      </c>
      <c r="J5691">
        <f t="shared" si="267"/>
        <v>146</v>
      </c>
      <c r="K5691" s="8">
        <f t="shared" si="268"/>
        <v>3.759842601898657</v>
      </c>
      <c r="L5691" s="3">
        <f t="shared" si="269"/>
        <v>2.5599367802963453</v>
      </c>
    </row>
    <row r="5692" spans="9:12">
      <c r="I5692">
        <v>5691</v>
      </c>
      <c r="J5692">
        <f t="shared" si="267"/>
        <v>147</v>
      </c>
      <c r="K5692" s="8">
        <f t="shared" si="268"/>
        <v>3.6910228396264859</v>
      </c>
      <c r="L5692" s="3">
        <f t="shared" si="269"/>
        <v>2.5099615424011663</v>
      </c>
    </row>
    <row r="5693" spans="9:12">
      <c r="I5693">
        <v>5692</v>
      </c>
      <c r="J5693">
        <f t="shared" si="267"/>
        <v>148</v>
      </c>
      <c r="K5693" s="8">
        <f t="shared" si="268"/>
        <v>3.6824203707758691</v>
      </c>
      <c r="L5693" s="3">
        <f t="shared" si="269"/>
        <v>2.5037146387051719</v>
      </c>
    </row>
    <row r="5694" spans="9:12">
      <c r="I5694">
        <v>5693</v>
      </c>
      <c r="J5694">
        <f t="shared" si="267"/>
        <v>149</v>
      </c>
      <c r="K5694" s="8">
        <f t="shared" si="268"/>
        <v>3.6824203707758691</v>
      </c>
      <c r="L5694" s="3">
        <f t="shared" si="269"/>
        <v>2.5037146387051719</v>
      </c>
    </row>
    <row r="5695" spans="9:12">
      <c r="I5695">
        <v>5694</v>
      </c>
      <c r="J5695">
        <f t="shared" si="267"/>
        <v>150</v>
      </c>
      <c r="K5695" s="8">
        <f t="shared" si="268"/>
        <v>3.6910228396264859</v>
      </c>
      <c r="L5695" s="3">
        <f t="shared" si="269"/>
        <v>2.5099615424011663</v>
      </c>
    </row>
    <row r="5696" spans="9:12">
      <c r="I5696">
        <v>5695</v>
      </c>
      <c r="J5696">
        <f t="shared" si="267"/>
        <v>151</v>
      </c>
      <c r="K5696" s="8">
        <f t="shared" si="268"/>
        <v>4.800741459219025</v>
      </c>
      <c r="L5696" s="3">
        <f t="shared" si="269"/>
        <v>3.3158122192971109</v>
      </c>
    </row>
    <row r="5697" spans="9:12">
      <c r="I5697">
        <v>5696</v>
      </c>
      <c r="J5697">
        <f t="shared" si="267"/>
        <v>152</v>
      </c>
      <c r="K5697" s="8">
        <f t="shared" si="268"/>
        <v>6.3663909853319218</v>
      </c>
      <c r="L5697" s="3">
        <f t="shared" si="269"/>
        <v>4.4527488337905679</v>
      </c>
    </row>
    <row r="5698" spans="9:12">
      <c r="I5698">
        <v>5697</v>
      </c>
      <c r="J5698">
        <f t="shared" si="267"/>
        <v>153</v>
      </c>
      <c r="K5698" s="8">
        <f t="shared" si="268"/>
        <v>6.9943712918488057</v>
      </c>
      <c r="L5698" s="3">
        <f t="shared" si="269"/>
        <v>4.908772861998516</v>
      </c>
    </row>
    <row r="5699" spans="9:12">
      <c r="I5699">
        <v>5698</v>
      </c>
      <c r="J5699">
        <f t="shared" ref="J5699:J5762" si="270">MOD(I5699-1,168)+1</f>
        <v>154</v>
      </c>
      <c r="K5699" s="8">
        <f t="shared" ref="K5699:K5762" si="271">INDEX($D$2:$D$169,J5699)</f>
        <v>7.5707367738037412</v>
      </c>
      <c r="L5699" s="3">
        <f t="shared" ref="L5699:L5762" si="272">INDEX($B$2:$B$169,J5699)</f>
        <v>5.3273154597098014</v>
      </c>
    </row>
    <row r="5700" spans="9:12">
      <c r="I5700">
        <v>5699</v>
      </c>
      <c r="J5700">
        <f t="shared" si="270"/>
        <v>155</v>
      </c>
      <c r="K5700" s="8">
        <f t="shared" si="271"/>
        <v>7.4158923115344244</v>
      </c>
      <c r="L5700" s="3">
        <f t="shared" si="272"/>
        <v>5.2148711765102158</v>
      </c>
    </row>
    <row r="5701" spans="9:12">
      <c r="I5701">
        <v>5700</v>
      </c>
      <c r="J5701">
        <f t="shared" si="270"/>
        <v>156</v>
      </c>
      <c r="K5701" s="8">
        <f t="shared" si="271"/>
        <v>7.5879417115112373</v>
      </c>
      <c r="L5701" s="3">
        <f t="shared" si="272"/>
        <v>5.3398092671063369</v>
      </c>
    </row>
    <row r="5702" spans="9:12">
      <c r="I5702">
        <v>5701</v>
      </c>
      <c r="J5702">
        <f t="shared" si="270"/>
        <v>157</v>
      </c>
      <c r="K5702" s="8">
        <f t="shared" si="271"/>
        <v>8.3191516557015728</v>
      </c>
      <c r="L5702" s="3">
        <f t="shared" si="272"/>
        <v>5.8707961479925785</v>
      </c>
    </row>
    <row r="5703" spans="9:12">
      <c r="I5703">
        <v>5702</v>
      </c>
      <c r="J5703">
        <f t="shared" si="270"/>
        <v>158</v>
      </c>
      <c r="K5703" s="8">
        <f t="shared" si="271"/>
        <v>8.6546479754012609</v>
      </c>
      <c r="L5703" s="3">
        <f t="shared" si="272"/>
        <v>6.1144254172080137</v>
      </c>
    </row>
    <row r="5704" spans="9:12">
      <c r="I5704">
        <v>5703</v>
      </c>
      <c r="J5704">
        <f t="shared" si="270"/>
        <v>159</v>
      </c>
      <c r="K5704" s="8">
        <f t="shared" si="271"/>
        <v>8.9299270130836579</v>
      </c>
      <c r="L5704" s="3">
        <f t="shared" si="272"/>
        <v>6.3143263605057625</v>
      </c>
    </row>
    <row r="5705" spans="9:12">
      <c r="I5705">
        <v>5704</v>
      </c>
      <c r="J5705">
        <f t="shared" si="270"/>
        <v>160</v>
      </c>
      <c r="K5705" s="8">
        <f t="shared" si="271"/>
        <v>8.8008899687934949</v>
      </c>
      <c r="L5705" s="3">
        <f t="shared" si="272"/>
        <v>6.2206227966923873</v>
      </c>
    </row>
    <row r="5706" spans="9:12">
      <c r="I5706">
        <v>5705</v>
      </c>
      <c r="J5706">
        <f t="shared" si="270"/>
        <v>161</v>
      </c>
      <c r="K5706" s="8">
        <f t="shared" si="271"/>
        <v>9.583714726160963</v>
      </c>
      <c r="L5706" s="3">
        <f t="shared" si="272"/>
        <v>6.7890910998079166</v>
      </c>
    </row>
    <row r="5707" spans="9:12">
      <c r="I5707">
        <v>5706</v>
      </c>
      <c r="J5707">
        <f t="shared" si="270"/>
        <v>162</v>
      </c>
      <c r="K5707" s="8">
        <f t="shared" si="271"/>
        <v>9.0761690064731013</v>
      </c>
      <c r="L5707" s="3">
        <f t="shared" si="272"/>
        <v>6.4205237399881092</v>
      </c>
    </row>
    <row r="5708" spans="9:12">
      <c r="I5708">
        <v>5707</v>
      </c>
      <c r="J5708">
        <f t="shared" si="270"/>
        <v>163</v>
      </c>
      <c r="K5708" s="8">
        <f t="shared" si="271"/>
        <v>9.4460752130177656</v>
      </c>
      <c r="L5708" s="3">
        <f t="shared" si="272"/>
        <v>6.6891406322967919</v>
      </c>
    </row>
    <row r="5709" spans="9:12">
      <c r="I5709">
        <v>5708</v>
      </c>
      <c r="J5709">
        <f t="shared" si="270"/>
        <v>164</v>
      </c>
      <c r="K5709" s="8">
        <f t="shared" si="271"/>
        <v>8.0610775557274206</v>
      </c>
      <c r="L5709" s="3">
        <f t="shared" si="272"/>
        <v>5.6833890120919097</v>
      </c>
    </row>
    <row r="5710" spans="9:12">
      <c r="I5710">
        <v>5709</v>
      </c>
      <c r="J5710">
        <f t="shared" si="270"/>
        <v>165</v>
      </c>
      <c r="K5710" s="8">
        <f t="shared" si="271"/>
        <v>11.269798839128708</v>
      </c>
      <c r="L5710" s="3">
        <f t="shared" si="272"/>
        <v>8.0134843827082687</v>
      </c>
    </row>
    <row r="5711" spans="9:12">
      <c r="I5711">
        <v>5710</v>
      </c>
      <c r="J5711">
        <f t="shared" si="270"/>
        <v>166</v>
      </c>
      <c r="K5711" s="8">
        <f t="shared" si="271"/>
        <v>9.1707961753385092</v>
      </c>
      <c r="L5711" s="3">
        <f t="shared" si="272"/>
        <v>6.4892396890013249</v>
      </c>
    </row>
    <row r="5712" spans="9:12">
      <c r="I5712">
        <v>5711</v>
      </c>
      <c r="J5712">
        <f t="shared" si="270"/>
        <v>167</v>
      </c>
      <c r="K5712" s="8">
        <f t="shared" si="271"/>
        <v>5.4717341100053236</v>
      </c>
      <c r="L5712" s="3">
        <f t="shared" si="272"/>
        <v>3.8030707659968876</v>
      </c>
    </row>
    <row r="5713" spans="9:12">
      <c r="I5713">
        <v>5712</v>
      </c>
      <c r="J5713">
        <f t="shared" si="270"/>
        <v>168</v>
      </c>
      <c r="K5713" s="8">
        <f t="shared" si="271"/>
        <v>4.8093439280904358</v>
      </c>
      <c r="L5713" s="3">
        <f t="shared" si="272"/>
        <v>3.3220591230082048</v>
      </c>
    </row>
    <row r="5714" spans="9:12">
      <c r="I5714">
        <v>5713</v>
      </c>
      <c r="J5714">
        <f t="shared" si="270"/>
        <v>1</v>
      </c>
      <c r="K5714" s="8">
        <f t="shared" si="271"/>
        <v>3.3125141642244995</v>
      </c>
      <c r="L5714" s="3">
        <f t="shared" si="272"/>
        <v>2.2350977463916202</v>
      </c>
    </row>
    <row r="5715" spans="9:12">
      <c r="I5715">
        <v>5714</v>
      </c>
      <c r="J5715">
        <f t="shared" si="270"/>
        <v>2</v>
      </c>
      <c r="K5715" s="8">
        <f t="shared" si="271"/>
        <v>3.2006820576830686</v>
      </c>
      <c r="L5715" s="3">
        <f t="shared" si="272"/>
        <v>2.1538879900047254</v>
      </c>
    </row>
    <row r="5716" spans="9:12">
      <c r="I5716">
        <v>5715</v>
      </c>
      <c r="J5716">
        <f t="shared" si="270"/>
        <v>3</v>
      </c>
      <c r="K5716" s="8">
        <f t="shared" si="271"/>
        <v>3.1920795888202096</v>
      </c>
      <c r="L5716" s="3">
        <f t="shared" si="272"/>
        <v>2.1476410862998412</v>
      </c>
    </row>
    <row r="5717" spans="9:12">
      <c r="I5717">
        <v>5716</v>
      </c>
      <c r="J5717">
        <f t="shared" si="270"/>
        <v>4</v>
      </c>
      <c r="K5717" s="8">
        <f t="shared" si="271"/>
        <v>3.3297191019432955</v>
      </c>
      <c r="L5717" s="3">
        <f t="shared" si="272"/>
        <v>2.2475915537963611</v>
      </c>
    </row>
    <row r="5718" spans="9:12">
      <c r="I5718">
        <v>5717</v>
      </c>
      <c r="J5718">
        <f t="shared" si="270"/>
        <v>5</v>
      </c>
      <c r="K5718" s="8">
        <f t="shared" si="271"/>
        <v>3.3469240396582434</v>
      </c>
      <c r="L5718" s="3">
        <f t="shared" si="272"/>
        <v>2.2600853611983078</v>
      </c>
    </row>
    <row r="5719" spans="9:12">
      <c r="I5719">
        <v>5718</v>
      </c>
      <c r="J5719">
        <f t="shared" si="270"/>
        <v>6</v>
      </c>
      <c r="K5719" s="8">
        <f t="shared" si="271"/>
        <v>3.7856500084815865</v>
      </c>
      <c r="L5719" s="3">
        <f t="shared" si="272"/>
        <v>2.5786774914068955</v>
      </c>
    </row>
    <row r="5720" spans="9:12">
      <c r="I5720">
        <v>5719</v>
      </c>
      <c r="J5720">
        <f t="shared" si="270"/>
        <v>7</v>
      </c>
      <c r="K5720" s="8">
        <f t="shared" si="271"/>
        <v>4.5254624215396388</v>
      </c>
      <c r="L5720" s="3">
        <f t="shared" si="272"/>
        <v>3.1159112760015488</v>
      </c>
    </row>
    <row r="5721" spans="9:12">
      <c r="I5721">
        <v>5720</v>
      </c>
      <c r="J5721">
        <f t="shared" si="270"/>
        <v>8</v>
      </c>
      <c r="K5721" s="8">
        <f t="shared" si="271"/>
        <v>5.213660010044225</v>
      </c>
      <c r="L5721" s="3">
        <f t="shared" si="272"/>
        <v>3.6156636301056975</v>
      </c>
    </row>
    <row r="5722" spans="9:12">
      <c r="I5722">
        <v>5721</v>
      </c>
      <c r="J5722">
        <f t="shared" si="270"/>
        <v>9</v>
      </c>
      <c r="K5722" s="8">
        <f t="shared" si="271"/>
        <v>5.1878526034773413</v>
      </c>
      <c r="L5722" s="3">
        <f t="shared" si="272"/>
        <v>3.5969229190067993</v>
      </c>
    </row>
    <row r="5723" spans="9:12">
      <c r="I5723">
        <v>5722</v>
      </c>
      <c r="J5723">
        <f t="shared" si="270"/>
        <v>10</v>
      </c>
      <c r="K5723" s="8">
        <f t="shared" si="271"/>
        <v>6.7448996607476879</v>
      </c>
      <c r="L5723" s="3">
        <f t="shared" si="272"/>
        <v>4.7276126298101202</v>
      </c>
    </row>
    <row r="5724" spans="9:12">
      <c r="I5724">
        <v>5723</v>
      </c>
      <c r="J5724">
        <f t="shared" si="270"/>
        <v>11</v>
      </c>
      <c r="K5724" s="8">
        <f t="shared" si="271"/>
        <v>8.8783121999388985</v>
      </c>
      <c r="L5724" s="3">
        <f t="shared" si="272"/>
        <v>6.276844938299984</v>
      </c>
    </row>
    <row r="5725" spans="9:12">
      <c r="I5725">
        <v>5724</v>
      </c>
      <c r="J5725">
        <f t="shared" si="270"/>
        <v>12</v>
      </c>
      <c r="K5725" s="8">
        <f t="shared" si="271"/>
        <v>9.867596232681251</v>
      </c>
      <c r="L5725" s="3">
        <f t="shared" si="272"/>
        <v>6.9952389467924174</v>
      </c>
    </row>
    <row r="5726" spans="9:12">
      <c r="I5726">
        <v>5725</v>
      </c>
      <c r="J5726">
        <f t="shared" si="270"/>
        <v>13</v>
      </c>
      <c r="K5726" s="8">
        <f t="shared" si="271"/>
        <v>10.254707388352784</v>
      </c>
      <c r="L5726" s="3">
        <f t="shared" si="272"/>
        <v>7.2763496547901072</v>
      </c>
    </row>
    <row r="5727" spans="9:12">
      <c r="I5727">
        <v>5726</v>
      </c>
      <c r="J5727">
        <f t="shared" si="270"/>
        <v>14</v>
      </c>
      <c r="K5727" s="8">
        <f t="shared" si="271"/>
        <v>10.031043163816857</v>
      </c>
      <c r="L5727" s="3">
        <f t="shared" si="272"/>
        <v>7.1139301336993785</v>
      </c>
    </row>
    <row r="5728" spans="9:12">
      <c r="I5728">
        <v>5727</v>
      </c>
      <c r="J5728">
        <f t="shared" si="270"/>
        <v>15</v>
      </c>
      <c r="K5728" s="8">
        <f t="shared" si="271"/>
        <v>9.9364159949902842</v>
      </c>
      <c r="L5728" s="3">
        <f t="shared" si="272"/>
        <v>7.0452141847143661</v>
      </c>
    </row>
    <row r="5729" spans="9:12">
      <c r="I5729">
        <v>5728</v>
      </c>
      <c r="J5729">
        <f t="shared" si="270"/>
        <v>16</v>
      </c>
      <c r="K5729" s="8">
        <f t="shared" si="271"/>
        <v>11.149364252257968</v>
      </c>
      <c r="L5729" s="3">
        <f t="shared" si="272"/>
        <v>7.9260277142898339</v>
      </c>
    </row>
    <row r="5730" spans="9:12">
      <c r="I5730">
        <v>5729</v>
      </c>
      <c r="J5730">
        <f t="shared" si="270"/>
        <v>17</v>
      </c>
      <c r="K5730" s="8">
        <f t="shared" si="271"/>
        <v>12.50855450298633</v>
      </c>
      <c r="L5730" s="3">
        <f t="shared" si="272"/>
        <v>8.9130386233993768</v>
      </c>
    </row>
    <row r="5731" spans="9:12">
      <c r="I5731">
        <v>5730</v>
      </c>
      <c r="J5731">
        <f t="shared" si="270"/>
        <v>18</v>
      </c>
      <c r="K5731" s="8">
        <f t="shared" si="271"/>
        <v>12.259082871877105</v>
      </c>
      <c r="L5731" s="3">
        <f t="shared" si="272"/>
        <v>8.7318783912050932</v>
      </c>
    </row>
    <row r="5732" spans="9:12">
      <c r="I5732">
        <v>5731</v>
      </c>
      <c r="J5732">
        <f t="shared" si="270"/>
        <v>19</v>
      </c>
      <c r="K5732" s="8">
        <f t="shared" si="271"/>
        <v>12.801038478384998</v>
      </c>
      <c r="L5732" s="3">
        <f t="shared" si="272"/>
        <v>9.1254333741000337</v>
      </c>
    </row>
    <row r="5733" spans="9:12">
      <c r="I5733">
        <v>5732</v>
      </c>
      <c r="J5733">
        <f t="shared" si="270"/>
        <v>20</v>
      </c>
      <c r="K5733" s="8">
        <f t="shared" si="271"/>
        <v>12.732218716124958</v>
      </c>
      <c r="L5733" s="3">
        <f t="shared" si="272"/>
        <v>9.0754581362136637</v>
      </c>
    </row>
    <row r="5734" spans="9:12">
      <c r="I5734">
        <v>5733</v>
      </c>
      <c r="J5734">
        <f t="shared" si="270"/>
        <v>21</v>
      </c>
      <c r="K5734" s="8">
        <f t="shared" si="271"/>
        <v>13.317186678335919</v>
      </c>
      <c r="L5734" s="3">
        <f t="shared" si="272"/>
        <v>9.5002476459032721</v>
      </c>
    </row>
    <row r="5735" spans="9:12">
      <c r="I5735">
        <v>5734</v>
      </c>
      <c r="J5735">
        <f t="shared" si="270"/>
        <v>22</v>
      </c>
      <c r="K5735" s="8">
        <f t="shared" si="271"/>
        <v>9.2568208753248591</v>
      </c>
      <c r="L5735" s="3">
        <f t="shared" si="272"/>
        <v>6.5517087342978924</v>
      </c>
    </row>
    <row r="5736" spans="9:12">
      <c r="I5736">
        <v>5735</v>
      </c>
      <c r="J5736">
        <f t="shared" si="270"/>
        <v>23</v>
      </c>
      <c r="K5736" s="8">
        <f t="shared" si="271"/>
        <v>5.3857094100180039</v>
      </c>
      <c r="L5736" s="3">
        <f t="shared" si="272"/>
        <v>3.7406017206996167</v>
      </c>
    </row>
    <row r="5737" spans="9:12">
      <c r="I5737">
        <v>5736</v>
      </c>
      <c r="J5737">
        <f t="shared" si="270"/>
        <v>24</v>
      </c>
      <c r="K5737" s="8">
        <f t="shared" si="271"/>
        <v>3.6704435108937936</v>
      </c>
      <c r="L5737" s="3">
        <f t="shared" si="272"/>
        <v>2.4950173342960578</v>
      </c>
    </row>
    <row r="5738" spans="9:12">
      <c r="I5738">
        <v>5737</v>
      </c>
      <c r="J5738">
        <f t="shared" si="270"/>
        <v>25</v>
      </c>
      <c r="K5738" s="8">
        <f t="shared" si="271"/>
        <v>3.5705882642052709</v>
      </c>
      <c r="L5738" s="3">
        <f t="shared" si="272"/>
        <v>2.4225048822970963</v>
      </c>
    </row>
    <row r="5739" spans="9:12">
      <c r="I5739">
        <v>5738</v>
      </c>
      <c r="J5739">
        <f t="shared" si="270"/>
        <v>26</v>
      </c>
      <c r="K5739" s="8">
        <f t="shared" si="271"/>
        <v>3.4587561576479233</v>
      </c>
      <c r="L5739" s="3">
        <f t="shared" si="272"/>
        <v>2.3412951258986432</v>
      </c>
    </row>
    <row r="5740" spans="9:12">
      <c r="I5740">
        <v>5739</v>
      </c>
      <c r="J5740">
        <f t="shared" si="270"/>
        <v>27</v>
      </c>
      <c r="K5740" s="8">
        <f t="shared" si="271"/>
        <v>3.3555265085105512</v>
      </c>
      <c r="L5740" s="3">
        <f t="shared" si="272"/>
        <v>2.2663322648955297</v>
      </c>
    </row>
    <row r="5741" spans="9:12">
      <c r="I5741">
        <v>5740</v>
      </c>
      <c r="J5741">
        <f t="shared" si="270"/>
        <v>28</v>
      </c>
      <c r="K5741" s="8">
        <f t="shared" si="271"/>
        <v>3.4415512085125766</v>
      </c>
      <c r="L5741" s="3">
        <f t="shared" si="272"/>
        <v>2.3288013102034806</v>
      </c>
    </row>
    <row r="5742" spans="9:12">
      <c r="I5742">
        <v>5741</v>
      </c>
      <c r="J5742">
        <f t="shared" si="270"/>
        <v>29</v>
      </c>
      <c r="K5742" s="8">
        <f t="shared" si="271"/>
        <v>3.6910228396264859</v>
      </c>
      <c r="L5742" s="3">
        <f t="shared" si="272"/>
        <v>2.5099615424011663</v>
      </c>
    </row>
    <row r="5743" spans="9:12">
      <c r="I5743">
        <v>5742</v>
      </c>
      <c r="J5743">
        <f t="shared" si="270"/>
        <v>30</v>
      </c>
      <c r="K5743" s="8">
        <f t="shared" si="271"/>
        <v>3.9404944707404397</v>
      </c>
      <c r="L5743" s="3">
        <f t="shared" si="272"/>
        <v>2.6911217745988836</v>
      </c>
    </row>
    <row r="5744" spans="9:12">
      <c r="I5744">
        <v>5743</v>
      </c>
      <c r="J5744">
        <f t="shared" si="270"/>
        <v>31</v>
      </c>
      <c r="K5744" s="8">
        <f t="shared" si="271"/>
        <v>4.8093439280904358</v>
      </c>
      <c r="L5744" s="3">
        <f t="shared" si="272"/>
        <v>3.3220591230082048</v>
      </c>
    </row>
    <row r="5745" spans="9:12">
      <c r="I5745">
        <v>5744</v>
      </c>
      <c r="J5745">
        <f t="shared" si="270"/>
        <v>32</v>
      </c>
      <c r="K5745" s="8">
        <f t="shared" si="271"/>
        <v>5.1706476657615568</v>
      </c>
      <c r="L5745" s="3">
        <f t="shared" si="272"/>
        <v>3.584429111604245</v>
      </c>
    </row>
    <row r="5746" spans="9:12">
      <c r="I5746">
        <v>5745</v>
      </c>
      <c r="J5746">
        <f t="shared" si="270"/>
        <v>33</v>
      </c>
      <c r="K5746" s="8">
        <f t="shared" si="271"/>
        <v>5.8502427853913286</v>
      </c>
      <c r="L5746" s="3">
        <f t="shared" si="272"/>
        <v>4.0779345619948284</v>
      </c>
    </row>
    <row r="5747" spans="9:12">
      <c r="I5747">
        <v>5746</v>
      </c>
      <c r="J5747">
        <f t="shared" si="270"/>
        <v>34</v>
      </c>
      <c r="K5747" s="8">
        <f t="shared" si="271"/>
        <v>6.7707070673087717</v>
      </c>
      <c r="L5747" s="3">
        <f t="shared" si="272"/>
        <v>4.7463533409048067</v>
      </c>
    </row>
    <row r="5748" spans="9:12">
      <c r="I5748">
        <v>5747</v>
      </c>
      <c r="J5748">
        <f t="shared" si="270"/>
        <v>35</v>
      </c>
      <c r="K5748" s="8">
        <f t="shared" si="271"/>
        <v>8.9987467753623562</v>
      </c>
      <c r="L5748" s="3">
        <f t="shared" si="272"/>
        <v>6.3643015984056817</v>
      </c>
    </row>
    <row r="5749" spans="9:12">
      <c r="I5749">
        <v>5748</v>
      </c>
      <c r="J5749">
        <f t="shared" si="270"/>
        <v>36</v>
      </c>
      <c r="K5749" s="8">
        <f t="shared" si="271"/>
        <v>10.05685058182047</v>
      </c>
      <c r="L5749" s="3">
        <f t="shared" si="272"/>
        <v>7.1326708531033525</v>
      </c>
    </row>
    <row r="5750" spans="9:12">
      <c r="I5750">
        <v>5749</v>
      </c>
      <c r="J5750">
        <f t="shared" si="270"/>
        <v>37</v>
      </c>
      <c r="K5750" s="8">
        <f t="shared" si="271"/>
        <v>10.134272801523451</v>
      </c>
      <c r="L5750" s="3">
        <f t="shared" si="272"/>
        <v>7.1888929864017408</v>
      </c>
    </row>
    <row r="5751" spans="9:12">
      <c r="I5751">
        <v>5750</v>
      </c>
      <c r="J5751">
        <f t="shared" si="270"/>
        <v>38</v>
      </c>
      <c r="K5751" s="8">
        <f t="shared" si="271"/>
        <v>10.211695032670484</v>
      </c>
      <c r="L5751" s="3">
        <f t="shared" si="272"/>
        <v>7.2451151280105179</v>
      </c>
    </row>
    <row r="5752" spans="9:12">
      <c r="I5752">
        <v>5751</v>
      </c>
      <c r="J5752">
        <f t="shared" si="270"/>
        <v>39</v>
      </c>
      <c r="K5752" s="8">
        <f t="shared" si="271"/>
        <v>9.8761987129646016</v>
      </c>
      <c r="L5752" s="3">
        <f t="shared" si="272"/>
        <v>7.001485858790585</v>
      </c>
    </row>
    <row r="5753" spans="9:12">
      <c r="I5753">
        <v>5752</v>
      </c>
      <c r="J5753">
        <f t="shared" si="270"/>
        <v>40</v>
      </c>
      <c r="K5753" s="8">
        <f t="shared" si="271"/>
        <v>10.960109914567127</v>
      </c>
      <c r="L5753" s="3">
        <f t="shared" si="272"/>
        <v>7.7885958162924327</v>
      </c>
    </row>
    <row r="5754" spans="9:12">
      <c r="I5754">
        <v>5753</v>
      </c>
      <c r="J5754">
        <f t="shared" si="270"/>
        <v>41</v>
      </c>
      <c r="K5754" s="8">
        <f t="shared" si="271"/>
        <v>11.527872927653359</v>
      </c>
      <c r="L5754" s="3">
        <f t="shared" si="272"/>
        <v>8.2008915102945892</v>
      </c>
    </row>
    <row r="5755" spans="9:12">
      <c r="I5755">
        <v>5754</v>
      </c>
      <c r="J5755">
        <f t="shared" si="270"/>
        <v>42</v>
      </c>
      <c r="K5755" s="8">
        <f t="shared" si="271"/>
        <v>11.545077876813874</v>
      </c>
      <c r="L5755" s="3">
        <f t="shared" si="272"/>
        <v>8.2133853260080283</v>
      </c>
    </row>
    <row r="5756" spans="9:12">
      <c r="I5756">
        <v>5755</v>
      </c>
      <c r="J5756">
        <f t="shared" si="270"/>
        <v>43</v>
      </c>
      <c r="K5756" s="8">
        <f t="shared" si="271"/>
        <v>11.923586552198406</v>
      </c>
      <c r="L5756" s="3">
        <f t="shared" si="272"/>
        <v>8.4882491220049001</v>
      </c>
    </row>
    <row r="5757" spans="9:12">
      <c r="I5757">
        <v>5756</v>
      </c>
      <c r="J5757">
        <f t="shared" si="270"/>
        <v>44</v>
      </c>
      <c r="K5757" s="8">
        <f t="shared" si="271"/>
        <v>13.110727391511602</v>
      </c>
      <c r="L5757" s="3">
        <f t="shared" si="272"/>
        <v>9.3503219322120685</v>
      </c>
    </row>
    <row r="5758" spans="9:12">
      <c r="I5758">
        <v>5757</v>
      </c>
      <c r="J5758">
        <f t="shared" si="270"/>
        <v>45</v>
      </c>
      <c r="K5758" s="8">
        <f t="shared" si="271"/>
        <v>12.697808840696641</v>
      </c>
      <c r="L5758" s="3">
        <f t="shared" si="272"/>
        <v>9.0504705214109151</v>
      </c>
    </row>
    <row r="5759" spans="9:12">
      <c r="I5759">
        <v>5758</v>
      </c>
      <c r="J5759">
        <f t="shared" si="270"/>
        <v>46</v>
      </c>
      <c r="K5759" s="8">
        <f t="shared" si="271"/>
        <v>9.8761987129646016</v>
      </c>
      <c r="L5759" s="3">
        <f t="shared" si="272"/>
        <v>7.001485858790585</v>
      </c>
    </row>
    <row r="5760" spans="9:12">
      <c r="I5760">
        <v>5759</v>
      </c>
      <c r="J5760">
        <f t="shared" si="270"/>
        <v>47</v>
      </c>
      <c r="K5760" s="8">
        <f t="shared" si="271"/>
        <v>6.1771366476391698</v>
      </c>
      <c r="L5760" s="3">
        <f t="shared" si="272"/>
        <v>4.3153169357917793</v>
      </c>
    </row>
    <row r="5761" spans="9:12">
      <c r="I5761">
        <v>5760</v>
      </c>
      <c r="J5761">
        <f t="shared" si="270"/>
        <v>48</v>
      </c>
      <c r="K5761" s="8">
        <f t="shared" si="271"/>
        <v>4.6372945280941469</v>
      </c>
      <c r="L5761" s="3">
        <f t="shared" si="272"/>
        <v>3.1971210323979404</v>
      </c>
    </row>
    <row r="5762" spans="9:12">
      <c r="I5762">
        <v>5761</v>
      </c>
      <c r="J5762">
        <f t="shared" si="270"/>
        <v>49</v>
      </c>
      <c r="K5762" s="8">
        <f t="shared" si="271"/>
        <v>3.957699408459606</v>
      </c>
      <c r="L5762" s="3">
        <f t="shared" si="272"/>
        <v>2.7036155820038936</v>
      </c>
    </row>
    <row r="5763" spans="9:12">
      <c r="I5763">
        <v>5762</v>
      </c>
      <c r="J5763">
        <f t="shared" ref="J5763:J5826" si="273">MOD(I5763-1,168)+1</f>
        <v>50</v>
      </c>
      <c r="K5763" s="8">
        <f t="shared" ref="K5763:K5826" si="274">INDEX($D$2:$D$169,J5763)</f>
        <v>3.6394080150575681</v>
      </c>
      <c r="L5763" s="3">
        <f t="shared" ref="L5763:L5826" si="275">INDEX($B$2:$B$169,J5763)</f>
        <v>2.4724801118994408</v>
      </c>
    </row>
    <row r="5764" spans="9:12">
      <c r="I5764">
        <v>5763</v>
      </c>
      <c r="J5764">
        <f t="shared" si="273"/>
        <v>51</v>
      </c>
      <c r="K5764" s="8">
        <f t="shared" si="274"/>
        <v>3.5275759085003555</v>
      </c>
      <c r="L5764" s="3">
        <f t="shared" si="275"/>
        <v>2.3912703555010855</v>
      </c>
    </row>
    <row r="5765" spans="9:12">
      <c r="I5765">
        <v>5764</v>
      </c>
      <c r="J5765">
        <f t="shared" si="273"/>
        <v>52</v>
      </c>
      <c r="K5765" s="8">
        <f t="shared" si="274"/>
        <v>3.5619857953545435</v>
      </c>
      <c r="L5765" s="3">
        <f t="shared" si="275"/>
        <v>2.4162579786010223</v>
      </c>
    </row>
    <row r="5766" spans="9:12">
      <c r="I5766">
        <v>5765</v>
      </c>
      <c r="J5766">
        <f t="shared" si="273"/>
        <v>53</v>
      </c>
      <c r="K5766" s="8">
        <f t="shared" si="274"/>
        <v>3.5877932019210328</v>
      </c>
      <c r="L5766" s="3">
        <f t="shared" si="275"/>
        <v>2.4349986896996341</v>
      </c>
    </row>
    <row r="5767" spans="9:12">
      <c r="I5767">
        <v>5766</v>
      </c>
      <c r="J5767">
        <f t="shared" si="273"/>
        <v>54</v>
      </c>
      <c r="K5767" s="8">
        <f t="shared" si="274"/>
        <v>4.1813636215723626</v>
      </c>
      <c r="L5767" s="3">
        <f t="shared" si="275"/>
        <v>2.8660350947993924</v>
      </c>
    </row>
    <row r="5768" spans="9:12">
      <c r="I5768">
        <v>5767</v>
      </c>
      <c r="J5768">
        <f t="shared" si="273"/>
        <v>55</v>
      </c>
      <c r="K5768" s="8">
        <f t="shared" si="274"/>
        <v>5.3512995345830285</v>
      </c>
      <c r="L5768" s="3">
        <f t="shared" si="275"/>
        <v>3.7156141058920342</v>
      </c>
    </row>
    <row r="5769" spans="9:12">
      <c r="I5769">
        <v>5768</v>
      </c>
      <c r="J5769">
        <f t="shared" si="273"/>
        <v>56</v>
      </c>
      <c r="K5769" s="8">
        <f t="shared" si="274"/>
        <v>5.6007711657144341</v>
      </c>
      <c r="L5769" s="3">
        <f t="shared" si="275"/>
        <v>3.8967743381024249</v>
      </c>
    </row>
    <row r="5770" spans="9:12">
      <c r="I5770">
        <v>5769</v>
      </c>
      <c r="J5770">
        <f t="shared" si="273"/>
        <v>57</v>
      </c>
      <c r="K5770" s="8">
        <f t="shared" si="274"/>
        <v>6.5728502607437749</v>
      </c>
      <c r="L5770" s="3">
        <f t="shared" si="275"/>
        <v>4.6026745391943189</v>
      </c>
    </row>
    <row r="5771" spans="9:12">
      <c r="I5771">
        <v>5770</v>
      </c>
      <c r="J5771">
        <f t="shared" si="273"/>
        <v>58</v>
      </c>
      <c r="K5771" s="8">
        <f t="shared" si="274"/>
        <v>7.7083762869343211</v>
      </c>
      <c r="L5771" s="3">
        <f t="shared" si="275"/>
        <v>5.4272659272117636</v>
      </c>
    </row>
    <row r="5772" spans="9:12">
      <c r="I5772">
        <v>5771</v>
      </c>
      <c r="J5772">
        <f t="shared" si="273"/>
        <v>59</v>
      </c>
      <c r="K5772" s="8">
        <f t="shared" si="274"/>
        <v>8.9471319622084984</v>
      </c>
      <c r="L5772" s="3">
        <f t="shared" si="275"/>
        <v>6.3268201761932952</v>
      </c>
    </row>
    <row r="5773" spans="9:12">
      <c r="I5773">
        <v>5772</v>
      </c>
      <c r="J5773">
        <f t="shared" si="273"/>
        <v>60</v>
      </c>
      <c r="K5773" s="8">
        <f t="shared" si="274"/>
        <v>9.5923172064448163</v>
      </c>
      <c r="L5773" s="3">
        <f t="shared" si="275"/>
        <v>6.7953380118064493</v>
      </c>
    </row>
    <row r="5774" spans="9:12">
      <c r="I5774">
        <v>5773</v>
      </c>
      <c r="J5774">
        <f t="shared" si="273"/>
        <v>61</v>
      </c>
      <c r="K5774" s="8">
        <f t="shared" si="274"/>
        <v>10.289117263779689</v>
      </c>
      <c r="L5774" s="3">
        <f t="shared" si="275"/>
        <v>7.3013372695918282</v>
      </c>
    </row>
    <row r="5775" spans="9:12">
      <c r="I5775">
        <v>5774</v>
      </c>
      <c r="J5775">
        <f t="shared" si="273"/>
        <v>62</v>
      </c>
      <c r="K5775" s="8">
        <f t="shared" si="274"/>
        <v>10.082657988377044</v>
      </c>
      <c r="L5775" s="3">
        <f t="shared" si="275"/>
        <v>7.1514115641947642</v>
      </c>
    </row>
    <row r="5776" spans="9:12">
      <c r="I5776">
        <v>5775</v>
      </c>
      <c r="J5776">
        <f t="shared" si="273"/>
        <v>63</v>
      </c>
      <c r="K5776" s="8">
        <f t="shared" si="274"/>
        <v>10.693433345762497</v>
      </c>
      <c r="L5776" s="3">
        <f t="shared" si="275"/>
        <v>7.5949417767103933</v>
      </c>
    </row>
    <row r="5777" spans="9:12">
      <c r="I5777">
        <v>5776</v>
      </c>
      <c r="J5777">
        <f t="shared" si="273"/>
        <v>64</v>
      </c>
      <c r="K5777" s="8">
        <f t="shared" si="274"/>
        <v>11.665512452227857</v>
      </c>
      <c r="L5777" s="3">
        <f t="shared" si="275"/>
        <v>8.3008419861068461</v>
      </c>
    </row>
    <row r="5778" spans="9:12">
      <c r="I5778">
        <v>5777</v>
      </c>
      <c r="J5778">
        <f t="shared" si="273"/>
        <v>65</v>
      </c>
      <c r="K5778" s="8">
        <f t="shared" si="274"/>
        <v>12.302095227583447</v>
      </c>
      <c r="L5778" s="3">
        <f t="shared" si="275"/>
        <v>8.7631129180021397</v>
      </c>
    </row>
    <row r="5779" spans="9:12">
      <c r="I5779">
        <v>5778</v>
      </c>
      <c r="J5779">
        <f t="shared" si="273"/>
        <v>66</v>
      </c>
      <c r="K5779" s="8">
        <f t="shared" si="274"/>
        <v>12.19886558988428</v>
      </c>
      <c r="L5779" s="3">
        <f t="shared" si="275"/>
        <v>8.6881500653051731</v>
      </c>
    </row>
    <row r="5780" spans="9:12">
      <c r="I5780">
        <v>5779</v>
      </c>
      <c r="J5780">
        <f t="shared" si="273"/>
        <v>67</v>
      </c>
      <c r="K5780" s="8">
        <f t="shared" si="274"/>
        <v>12.955882940658928</v>
      </c>
      <c r="L5780" s="3">
        <f t="shared" si="275"/>
        <v>9.2378776573029704</v>
      </c>
    </row>
    <row r="5781" spans="9:12">
      <c r="I5781">
        <v>5780</v>
      </c>
      <c r="J5781">
        <f t="shared" si="273"/>
        <v>68</v>
      </c>
      <c r="K5781" s="8">
        <f t="shared" si="274"/>
        <v>13.205354560335138</v>
      </c>
      <c r="L5781" s="3">
        <f t="shared" si="275"/>
        <v>9.4190378811948765</v>
      </c>
    </row>
    <row r="5782" spans="9:12">
      <c r="I5782">
        <v>5781</v>
      </c>
      <c r="J5782">
        <f t="shared" si="273"/>
        <v>69</v>
      </c>
      <c r="K5782" s="8">
        <f t="shared" si="274"/>
        <v>12.680603902968109</v>
      </c>
      <c r="L5782" s="3">
        <f t="shared" si="275"/>
        <v>9.0379767139991056</v>
      </c>
    </row>
    <row r="5783" spans="9:12">
      <c r="I5783">
        <v>5782</v>
      </c>
      <c r="J5783">
        <f t="shared" si="273"/>
        <v>70</v>
      </c>
      <c r="K5783" s="8">
        <f t="shared" si="274"/>
        <v>10.32352713921653</v>
      </c>
      <c r="L5783" s="3">
        <f t="shared" si="275"/>
        <v>7.3263248844007647</v>
      </c>
    </row>
    <row r="5784" spans="9:12">
      <c r="I5784">
        <v>5783</v>
      </c>
      <c r="J5784">
        <f t="shared" si="273"/>
        <v>71</v>
      </c>
      <c r="K5784" s="8">
        <f t="shared" si="274"/>
        <v>5.686795854263508</v>
      </c>
      <c r="L5784" s="3">
        <f t="shared" si="275"/>
        <v>3.959243375093521</v>
      </c>
    </row>
    <row r="5785" spans="9:12">
      <c r="I5785">
        <v>5784</v>
      </c>
      <c r="J5785">
        <f t="shared" si="273"/>
        <v>72</v>
      </c>
      <c r="K5785" s="8">
        <f t="shared" si="274"/>
        <v>4.5734086992681142</v>
      </c>
      <c r="L5785" s="3">
        <f t="shared" si="275"/>
        <v>3.1507286969945563</v>
      </c>
    </row>
    <row r="5786" spans="9:12">
      <c r="I5786">
        <v>5785</v>
      </c>
      <c r="J5786">
        <f t="shared" si="273"/>
        <v>73</v>
      </c>
      <c r="K5786" s="8">
        <f t="shared" si="274"/>
        <v>3.8372648330349848</v>
      </c>
      <c r="L5786" s="3">
        <f t="shared" si="275"/>
        <v>2.6161589218973509</v>
      </c>
    </row>
    <row r="5787" spans="9:12">
      <c r="I5787">
        <v>5786</v>
      </c>
      <c r="J5787">
        <f t="shared" si="273"/>
        <v>74</v>
      </c>
      <c r="K5787" s="8">
        <f t="shared" si="274"/>
        <v>3.6049981396238691</v>
      </c>
      <c r="L5787" s="3">
        <f t="shared" si="275"/>
        <v>2.4474924970927856</v>
      </c>
    </row>
    <row r="5788" spans="9:12">
      <c r="I5788">
        <v>5787</v>
      </c>
      <c r="J5788">
        <f t="shared" si="273"/>
        <v>75</v>
      </c>
      <c r="K5788" s="8">
        <f t="shared" si="274"/>
        <v>3.5017685019336913</v>
      </c>
      <c r="L5788" s="3">
        <f t="shared" si="275"/>
        <v>2.3725296444023467</v>
      </c>
    </row>
    <row r="5789" spans="9:12">
      <c r="I5789">
        <v>5788</v>
      </c>
      <c r="J5789">
        <f t="shared" si="273"/>
        <v>76</v>
      </c>
      <c r="K5789" s="8">
        <f t="shared" si="274"/>
        <v>3.4415512085125766</v>
      </c>
      <c r="L5789" s="3">
        <f t="shared" si="275"/>
        <v>2.3288013102034806</v>
      </c>
    </row>
    <row r="5790" spans="9:12">
      <c r="I5790">
        <v>5789</v>
      </c>
      <c r="J5790">
        <f t="shared" si="273"/>
        <v>77</v>
      </c>
      <c r="K5790" s="8">
        <f t="shared" si="274"/>
        <v>3.6222030773387068</v>
      </c>
      <c r="L5790" s="3">
        <f t="shared" si="275"/>
        <v>2.4599863044946524</v>
      </c>
    </row>
    <row r="5791" spans="9:12">
      <c r="I5791">
        <v>5790</v>
      </c>
      <c r="J5791">
        <f t="shared" si="273"/>
        <v>78</v>
      </c>
      <c r="K5791" s="8">
        <f t="shared" si="274"/>
        <v>4.0351216395963982</v>
      </c>
      <c r="L5791" s="3">
        <f t="shared" si="275"/>
        <v>2.7598377236052367</v>
      </c>
    </row>
    <row r="5792" spans="9:12">
      <c r="I5792">
        <v>5791</v>
      </c>
      <c r="J5792">
        <f t="shared" si="273"/>
        <v>79</v>
      </c>
      <c r="K5792" s="8">
        <f t="shared" si="274"/>
        <v>5.1792501346057565</v>
      </c>
      <c r="L5792" s="3">
        <f t="shared" si="275"/>
        <v>3.5906760152955792</v>
      </c>
    </row>
    <row r="5793" spans="9:12">
      <c r="I5793">
        <v>5792</v>
      </c>
      <c r="J5793">
        <f t="shared" si="273"/>
        <v>80</v>
      </c>
      <c r="K5793" s="8">
        <f t="shared" si="274"/>
        <v>5.3599020034549909</v>
      </c>
      <c r="L5793" s="3">
        <f t="shared" si="275"/>
        <v>3.7218610096035287</v>
      </c>
    </row>
    <row r="5794" spans="9:12">
      <c r="I5794">
        <v>5793</v>
      </c>
      <c r="J5794">
        <f t="shared" si="273"/>
        <v>81</v>
      </c>
      <c r="K5794" s="8">
        <f t="shared" si="274"/>
        <v>6.5728502607437749</v>
      </c>
      <c r="L5794" s="3">
        <f t="shared" si="275"/>
        <v>4.6026745391943189</v>
      </c>
    </row>
    <row r="5795" spans="9:12">
      <c r="I5795">
        <v>5794</v>
      </c>
      <c r="J5795">
        <f t="shared" si="273"/>
        <v>82</v>
      </c>
      <c r="K5795" s="8">
        <f t="shared" si="274"/>
        <v>7.6911713492149101</v>
      </c>
      <c r="L5795" s="3">
        <f t="shared" si="275"/>
        <v>5.4147721198065755</v>
      </c>
    </row>
    <row r="5796" spans="9:12">
      <c r="I5796">
        <v>5795</v>
      </c>
      <c r="J5796">
        <f t="shared" si="273"/>
        <v>83</v>
      </c>
      <c r="K5796" s="8">
        <f t="shared" si="274"/>
        <v>8.44818869999132</v>
      </c>
      <c r="L5796" s="3">
        <f t="shared" si="275"/>
        <v>5.9644997118056509</v>
      </c>
    </row>
    <row r="5797" spans="9:12">
      <c r="I5797">
        <v>5796</v>
      </c>
      <c r="J5797">
        <f t="shared" si="273"/>
        <v>84</v>
      </c>
      <c r="K5797" s="8">
        <f t="shared" si="274"/>
        <v>9.7213542507003172</v>
      </c>
      <c r="L5797" s="3">
        <f t="shared" si="275"/>
        <v>6.8890415755946526</v>
      </c>
    </row>
    <row r="5798" spans="9:12">
      <c r="I5798">
        <v>5797</v>
      </c>
      <c r="J5798">
        <f t="shared" si="273"/>
        <v>85</v>
      </c>
      <c r="K5798" s="8">
        <f t="shared" si="274"/>
        <v>9.4116653375920656</v>
      </c>
      <c r="L5798" s="3">
        <f t="shared" si="275"/>
        <v>6.6641530174959458</v>
      </c>
    </row>
    <row r="5799" spans="9:12">
      <c r="I5799">
        <v>5798</v>
      </c>
      <c r="J5799">
        <f t="shared" si="273"/>
        <v>86</v>
      </c>
      <c r="K5799" s="8">
        <f t="shared" si="274"/>
        <v>8.8869146687804381</v>
      </c>
      <c r="L5799" s="3">
        <f t="shared" si="275"/>
        <v>6.2830918419893855</v>
      </c>
    </row>
    <row r="5800" spans="9:12">
      <c r="I5800">
        <v>5799</v>
      </c>
      <c r="J5800">
        <f t="shared" si="273"/>
        <v>87</v>
      </c>
      <c r="K5800" s="8">
        <f t="shared" si="274"/>
        <v>9.3428455753118698</v>
      </c>
      <c r="L5800" s="3">
        <f t="shared" si="275"/>
        <v>6.6141777795949395</v>
      </c>
    </row>
    <row r="5801" spans="9:12">
      <c r="I5801">
        <v>5800</v>
      </c>
      <c r="J5801">
        <f t="shared" si="273"/>
        <v>88</v>
      </c>
      <c r="K5801" s="8">
        <f t="shared" si="274"/>
        <v>10.022440694977359</v>
      </c>
      <c r="L5801" s="3">
        <f t="shared" si="275"/>
        <v>7.1076832300114594</v>
      </c>
    </row>
    <row r="5802" spans="9:12">
      <c r="I5802">
        <v>5801</v>
      </c>
      <c r="J5802">
        <f t="shared" si="273"/>
        <v>89</v>
      </c>
      <c r="K5802" s="8">
        <f t="shared" si="274"/>
        <v>11.407438352229571</v>
      </c>
      <c r="L5802" s="3">
        <f t="shared" si="275"/>
        <v>8.1134348501886517</v>
      </c>
    </row>
    <row r="5803" spans="9:12">
      <c r="I5803">
        <v>5802</v>
      </c>
      <c r="J5803">
        <f t="shared" si="273"/>
        <v>90</v>
      </c>
      <c r="K5803" s="8">
        <f t="shared" si="274"/>
        <v>10.805265463753559</v>
      </c>
      <c r="L5803" s="3">
        <f t="shared" si="275"/>
        <v>7.6761515414117323</v>
      </c>
    </row>
    <row r="5804" spans="9:12">
      <c r="I5804">
        <v>5803</v>
      </c>
      <c r="J5804">
        <f t="shared" si="273"/>
        <v>91</v>
      </c>
      <c r="K5804" s="8">
        <f t="shared" si="274"/>
        <v>11.510667989938058</v>
      </c>
      <c r="L5804" s="3">
        <f t="shared" si="275"/>
        <v>8.1883977028923862</v>
      </c>
    </row>
    <row r="5805" spans="9:12">
      <c r="I5805">
        <v>5804</v>
      </c>
      <c r="J5805">
        <f t="shared" si="273"/>
        <v>92</v>
      </c>
      <c r="K5805" s="8">
        <f t="shared" si="274"/>
        <v>10.891290152295355</v>
      </c>
      <c r="L5805" s="3">
        <f t="shared" si="275"/>
        <v>7.7386205783975424</v>
      </c>
    </row>
    <row r="5806" spans="9:12">
      <c r="I5806">
        <v>5805</v>
      </c>
      <c r="J5806">
        <f t="shared" si="273"/>
        <v>93</v>
      </c>
      <c r="K5806" s="8">
        <f t="shared" si="274"/>
        <v>8.413778824565842</v>
      </c>
      <c r="L5806" s="3">
        <f t="shared" si="275"/>
        <v>5.9395120970049655</v>
      </c>
    </row>
    <row r="5807" spans="9:12">
      <c r="I5807">
        <v>5806</v>
      </c>
      <c r="J5807">
        <f t="shared" si="273"/>
        <v>94</v>
      </c>
      <c r="K5807" s="8">
        <f t="shared" si="274"/>
        <v>7.4847120738051238</v>
      </c>
      <c r="L5807" s="3">
        <f t="shared" si="275"/>
        <v>5.2648464144043263</v>
      </c>
    </row>
    <row r="5808" spans="9:12">
      <c r="I5808">
        <v>5807</v>
      </c>
      <c r="J5808">
        <f t="shared" si="273"/>
        <v>95</v>
      </c>
      <c r="K5808" s="8">
        <f t="shared" si="274"/>
        <v>5.574963747710953</v>
      </c>
      <c r="L5808" s="3">
        <f t="shared" si="275"/>
        <v>3.8780336186985482</v>
      </c>
    </row>
    <row r="5809" spans="9:12">
      <c r="I5809">
        <v>5808</v>
      </c>
      <c r="J5809">
        <f t="shared" si="273"/>
        <v>96</v>
      </c>
      <c r="K5809" s="8">
        <f t="shared" si="274"/>
        <v>4.5598722969739542</v>
      </c>
      <c r="L5809" s="3">
        <f t="shared" si="275"/>
        <v>3.1408988908086517</v>
      </c>
    </row>
    <row r="5810" spans="9:12">
      <c r="I5810">
        <v>5809</v>
      </c>
      <c r="J5810">
        <f t="shared" si="273"/>
        <v>97</v>
      </c>
      <c r="K5810" s="8">
        <f t="shared" si="274"/>
        <v>4.508257483820338</v>
      </c>
      <c r="L5810" s="3">
        <f t="shared" si="275"/>
        <v>3.1034174685964411</v>
      </c>
    </row>
    <row r="5811" spans="9:12">
      <c r="I5811">
        <v>5810</v>
      </c>
      <c r="J5811">
        <f t="shared" si="273"/>
        <v>98</v>
      </c>
      <c r="K5811" s="8">
        <f t="shared" si="274"/>
        <v>4.2071710395746598</v>
      </c>
      <c r="L5811" s="3">
        <f t="shared" si="275"/>
        <v>2.8847758142024102</v>
      </c>
    </row>
    <row r="5812" spans="9:12">
      <c r="I5812">
        <v>5811</v>
      </c>
      <c r="J5812">
        <f t="shared" si="273"/>
        <v>99</v>
      </c>
      <c r="K5812" s="8">
        <f t="shared" si="274"/>
        <v>4.1469537461525778</v>
      </c>
      <c r="L5812" s="3">
        <f t="shared" si="275"/>
        <v>2.8410474800028416</v>
      </c>
    </row>
    <row r="5813" spans="9:12">
      <c r="I5813">
        <v>5812</v>
      </c>
      <c r="J5813">
        <f t="shared" si="273"/>
        <v>100</v>
      </c>
      <c r="K5813" s="8">
        <f t="shared" si="274"/>
        <v>3.7856500084815865</v>
      </c>
      <c r="L5813" s="3">
        <f t="shared" si="275"/>
        <v>2.5786774914068955</v>
      </c>
    </row>
    <row r="5814" spans="9:12">
      <c r="I5814">
        <v>5813</v>
      </c>
      <c r="J5814">
        <f t="shared" si="273"/>
        <v>101</v>
      </c>
      <c r="K5814" s="8">
        <f t="shared" si="274"/>
        <v>3.7254327150450841</v>
      </c>
      <c r="L5814" s="3">
        <f t="shared" si="275"/>
        <v>2.5349491571968552</v>
      </c>
    </row>
    <row r="5815" spans="9:12">
      <c r="I5815">
        <v>5814</v>
      </c>
      <c r="J5815">
        <f t="shared" si="273"/>
        <v>102</v>
      </c>
      <c r="K5815" s="8">
        <f t="shared" si="274"/>
        <v>3.9663018773063348</v>
      </c>
      <c r="L5815" s="3">
        <f t="shared" si="275"/>
        <v>2.7098624856970641</v>
      </c>
    </row>
    <row r="5816" spans="9:12">
      <c r="I5816">
        <v>5815</v>
      </c>
      <c r="J5816">
        <f t="shared" si="273"/>
        <v>103</v>
      </c>
      <c r="K5816" s="8">
        <f t="shared" si="274"/>
        <v>4.7319216969516216</v>
      </c>
      <c r="L5816" s="3">
        <f t="shared" si="275"/>
        <v>3.2658369814053936</v>
      </c>
    </row>
    <row r="5817" spans="9:12">
      <c r="I5817">
        <v>5816</v>
      </c>
      <c r="J5817">
        <f t="shared" si="273"/>
        <v>104</v>
      </c>
      <c r="K5817" s="8">
        <f t="shared" si="274"/>
        <v>4.9899957969128304</v>
      </c>
      <c r="L5817" s="3">
        <f t="shared" si="275"/>
        <v>3.4532441172966641</v>
      </c>
    </row>
    <row r="5818" spans="9:12">
      <c r="I5818">
        <v>5817</v>
      </c>
      <c r="J5818">
        <f t="shared" si="273"/>
        <v>105</v>
      </c>
      <c r="K5818" s="8">
        <f t="shared" si="274"/>
        <v>5.4889390477245135</v>
      </c>
      <c r="L5818" s="3">
        <f t="shared" si="275"/>
        <v>3.815564573401915</v>
      </c>
    </row>
    <row r="5819" spans="9:12">
      <c r="I5819">
        <v>5818</v>
      </c>
      <c r="J5819">
        <f t="shared" si="273"/>
        <v>106</v>
      </c>
      <c r="K5819" s="8">
        <f t="shared" si="274"/>
        <v>6.9857688115529939</v>
      </c>
      <c r="L5819" s="3">
        <f t="shared" si="275"/>
        <v>4.9025259499913005</v>
      </c>
    </row>
    <row r="5820" spans="9:12">
      <c r="I5820">
        <v>5819</v>
      </c>
      <c r="J5820">
        <f t="shared" si="273"/>
        <v>107</v>
      </c>
      <c r="K5820" s="8">
        <f t="shared" si="274"/>
        <v>7.3470725492316351</v>
      </c>
      <c r="L5820" s="3">
        <f t="shared" si="275"/>
        <v>5.1648959385928022</v>
      </c>
    </row>
    <row r="5821" spans="9:12">
      <c r="I5821">
        <v>5820</v>
      </c>
      <c r="J5821">
        <f t="shared" si="273"/>
        <v>108</v>
      </c>
      <c r="K5821" s="8">
        <f t="shared" si="274"/>
        <v>8.9643368999252289</v>
      </c>
      <c r="L5821" s="3">
        <f t="shared" si="275"/>
        <v>6.3393139835965373</v>
      </c>
    </row>
    <row r="5822" spans="9:12">
      <c r="I5822">
        <v>5821</v>
      </c>
      <c r="J5822">
        <f t="shared" si="273"/>
        <v>109</v>
      </c>
      <c r="K5822" s="8">
        <f t="shared" si="274"/>
        <v>8.2847417688564207</v>
      </c>
      <c r="L5822" s="3">
        <f t="shared" si="275"/>
        <v>5.8458085248992031</v>
      </c>
    </row>
    <row r="5823" spans="9:12">
      <c r="I5823">
        <v>5822</v>
      </c>
      <c r="J5823">
        <f t="shared" si="273"/>
        <v>110</v>
      </c>
      <c r="K5823" s="8">
        <f t="shared" si="274"/>
        <v>7.8202083934834921</v>
      </c>
      <c r="L5823" s="3">
        <f t="shared" si="275"/>
        <v>5.5084756836042787</v>
      </c>
    </row>
    <row r="5824" spans="9:12">
      <c r="I5824">
        <v>5823</v>
      </c>
      <c r="J5824">
        <f t="shared" si="273"/>
        <v>111</v>
      </c>
      <c r="K5824" s="8">
        <f t="shared" si="274"/>
        <v>7.6567614737909047</v>
      </c>
      <c r="L5824" s="3">
        <f t="shared" si="275"/>
        <v>5.3897845050069595</v>
      </c>
    </row>
    <row r="5825" spans="9:12">
      <c r="I5825">
        <v>5824</v>
      </c>
      <c r="J5825">
        <f t="shared" si="273"/>
        <v>112</v>
      </c>
      <c r="K5825" s="8">
        <f t="shared" si="274"/>
        <v>7.7255812246199724</v>
      </c>
      <c r="L5825" s="3">
        <f t="shared" si="275"/>
        <v>5.4397597345924362</v>
      </c>
    </row>
    <row r="5826" spans="9:12">
      <c r="I5826">
        <v>5825</v>
      </c>
      <c r="J5826">
        <f t="shared" si="273"/>
        <v>113</v>
      </c>
      <c r="K5826" s="8">
        <f t="shared" si="274"/>
        <v>7.3728799672343257</v>
      </c>
      <c r="L5826" s="3">
        <f t="shared" si="275"/>
        <v>5.1836366579961046</v>
      </c>
    </row>
    <row r="5827" spans="9:12">
      <c r="I5827">
        <v>5826</v>
      </c>
      <c r="J5827">
        <f t="shared" ref="J5827:J5890" si="276">MOD(I5827-1,168)+1</f>
        <v>114</v>
      </c>
      <c r="K5827" s="8">
        <f t="shared" ref="K5827:K5890" si="277">INDEX($D$2:$D$169,J5827)</f>
        <v>7.5449293558009831</v>
      </c>
      <c r="L5827" s="3">
        <f t="shared" ref="L5827:L5890" si="278">INDEX($B$2:$B$169,J5827)</f>
        <v>5.3085747403064492</v>
      </c>
    </row>
    <row r="5828" spans="9:12">
      <c r="I5828">
        <v>5827</v>
      </c>
      <c r="J5828">
        <f t="shared" si="276"/>
        <v>115</v>
      </c>
      <c r="K5828" s="8">
        <f t="shared" si="277"/>
        <v>7.0803959804152843</v>
      </c>
      <c r="L5828" s="3">
        <f t="shared" si="278"/>
        <v>4.9712418990022513</v>
      </c>
    </row>
    <row r="5829" spans="9:12">
      <c r="I5829">
        <v>5828</v>
      </c>
      <c r="J5829">
        <f t="shared" si="276"/>
        <v>116</v>
      </c>
      <c r="K5829" s="8">
        <f t="shared" si="277"/>
        <v>7.7771960492043837</v>
      </c>
      <c r="L5829" s="3">
        <f t="shared" si="278"/>
        <v>5.4772411651054114</v>
      </c>
    </row>
    <row r="5830" spans="9:12">
      <c r="I5830">
        <v>5829</v>
      </c>
      <c r="J5830">
        <f t="shared" si="276"/>
        <v>117</v>
      </c>
      <c r="K5830" s="8">
        <f t="shared" si="277"/>
        <v>7.3470725492316351</v>
      </c>
      <c r="L5830" s="3">
        <f t="shared" si="278"/>
        <v>5.1648959385928022</v>
      </c>
    </row>
    <row r="5831" spans="9:12">
      <c r="I5831">
        <v>5830</v>
      </c>
      <c r="J5831">
        <f t="shared" si="276"/>
        <v>118</v>
      </c>
      <c r="K5831" s="8">
        <f t="shared" si="277"/>
        <v>6.5556453230244944</v>
      </c>
      <c r="L5831" s="3">
        <f t="shared" si="278"/>
        <v>4.5901807317892258</v>
      </c>
    </row>
    <row r="5832" spans="9:12">
      <c r="I5832">
        <v>5831</v>
      </c>
      <c r="J5832">
        <f t="shared" si="276"/>
        <v>119</v>
      </c>
      <c r="K5832" s="8">
        <f t="shared" si="277"/>
        <v>4.9211760346445939</v>
      </c>
      <c r="L5832" s="3">
        <f t="shared" si="278"/>
        <v>3.403268879404342</v>
      </c>
    </row>
    <row r="5833" spans="9:12">
      <c r="I5833">
        <v>5832</v>
      </c>
      <c r="J5833">
        <f t="shared" si="276"/>
        <v>120</v>
      </c>
      <c r="K5833" s="8">
        <f t="shared" si="277"/>
        <v>4.5954365762316387</v>
      </c>
      <c r="L5833" s="3">
        <f t="shared" si="278"/>
        <v>3.1667248056010382</v>
      </c>
    </row>
    <row r="5834" spans="9:12">
      <c r="I5834">
        <v>5833</v>
      </c>
      <c r="J5834">
        <f t="shared" si="276"/>
        <v>121</v>
      </c>
      <c r="K5834" s="8">
        <f t="shared" si="277"/>
        <v>3.8458673019029437</v>
      </c>
      <c r="L5834" s="3">
        <f t="shared" si="278"/>
        <v>2.6224058256059379</v>
      </c>
    </row>
    <row r="5835" spans="9:12">
      <c r="I5835">
        <v>5834</v>
      </c>
      <c r="J5835">
        <f t="shared" si="276"/>
        <v>122</v>
      </c>
      <c r="K5835" s="8">
        <f t="shared" si="277"/>
        <v>3.4243462707975612</v>
      </c>
      <c r="L5835" s="3">
        <f t="shared" si="278"/>
        <v>2.316307502801485</v>
      </c>
    </row>
    <row r="5836" spans="9:12">
      <c r="I5836">
        <v>5835</v>
      </c>
      <c r="J5836">
        <f t="shared" si="276"/>
        <v>123</v>
      </c>
      <c r="K5836" s="8">
        <f t="shared" si="277"/>
        <v>3.3383215708066611</v>
      </c>
      <c r="L5836" s="3">
        <f t="shared" si="278"/>
        <v>2.253838457501613</v>
      </c>
    </row>
    <row r="5837" spans="9:12">
      <c r="I5837">
        <v>5836</v>
      </c>
      <c r="J5837">
        <f t="shared" si="276"/>
        <v>124</v>
      </c>
      <c r="K5837" s="8">
        <f t="shared" si="277"/>
        <v>3.3039116953887202</v>
      </c>
      <c r="L5837" s="3">
        <f t="shared" si="278"/>
        <v>2.2288508427064011</v>
      </c>
    </row>
    <row r="5838" spans="9:12">
      <c r="I5838">
        <v>5837</v>
      </c>
      <c r="J5838">
        <f t="shared" si="276"/>
        <v>125</v>
      </c>
      <c r="K5838" s="8">
        <f t="shared" si="277"/>
        <v>3.2608993396717185</v>
      </c>
      <c r="L5838" s="3">
        <f t="shared" si="278"/>
        <v>2.1976163159016138</v>
      </c>
    </row>
    <row r="5839" spans="9:12">
      <c r="I5839">
        <v>5838</v>
      </c>
      <c r="J5839">
        <f t="shared" si="276"/>
        <v>126</v>
      </c>
      <c r="K5839" s="8">
        <f t="shared" si="277"/>
        <v>3.4071413330952076</v>
      </c>
      <c r="L5839" s="3">
        <f t="shared" si="278"/>
        <v>2.3038136954086839</v>
      </c>
    </row>
    <row r="5840" spans="9:12">
      <c r="I5840">
        <v>5839</v>
      </c>
      <c r="J5840">
        <f t="shared" si="276"/>
        <v>127</v>
      </c>
      <c r="K5840" s="8">
        <f t="shared" si="277"/>
        <v>4.9555859214919664</v>
      </c>
      <c r="L5840" s="3">
        <f t="shared" si="278"/>
        <v>3.4282565024993299</v>
      </c>
    </row>
    <row r="5841" spans="9:12">
      <c r="I5841">
        <v>5840</v>
      </c>
      <c r="J5841">
        <f t="shared" si="276"/>
        <v>128</v>
      </c>
      <c r="K5841" s="8">
        <f t="shared" si="277"/>
        <v>6.5556453230244944</v>
      </c>
      <c r="L5841" s="3">
        <f t="shared" si="278"/>
        <v>4.5901807317892258</v>
      </c>
    </row>
    <row r="5842" spans="9:12">
      <c r="I5842">
        <v>5841</v>
      </c>
      <c r="J5842">
        <f t="shared" si="276"/>
        <v>129</v>
      </c>
      <c r="K5842" s="8">
        <f t="shared" si="277"/>
        <v>7.2524453804014364</v>
      </c>
      <c r="L5842" s="3">
        <f t="shared" si="278"/>
        <v>5.0961799896051554</v>
      </c>
    </row>
    <row r="5843" spans="9:12">
      <c r="I5843">
        <v>5842</v>
      </c>
      <c r="J5843">
        <f t="shared" si="276"/>
        <v>130</v>
      </c>
      <c r="K5843" s="8">
        <f t="shared" si="277"/>
        <v>7.6997738180573734</v>
      </c>
      <c r="L5843" s="3">
        <f t="shared" si="278"/>
        <v>5.4210190234966484</v>
      </c>
    </row>
    <row r="5844" spans="9:12">
      <c r="I5844">
        <v>5843</v>
      </c>
      <c r="J5844">
        <f t="shared" si="276"/>
        <v>131</v>
      </c>
      <c r="K5844" s="8">
        <f t="shared" si="277"/>
        <v>7.8632207491916137</v>
      </c>
      <c r="L5844" s="3">
        <f t="shared" si="278"/>
        <v>5.5397102104026184</v>
      </c>
    </row>
    <row r="5845" spans="9:12">
      <c r="I5845">
        <v>5844</v>
      </c>
      <c r="J5845">
        <f t="shared" si="276"/>
        <v>132</v>
      </c>
      <c r="K5845" s="8">
        <f t="shared" si="277"/>
        <v>7.6051466492276365</v>
      </c>
      <c r="L5845" s="3">
        <f t="shared" si="278"/>
        <v>5.3523030745093374</v>
      </c>
    </row>
    <row r="5846" spans="9:12">
      <c r="I5846">
        <v>5845</v>
      </c>
      <c r="J5846">
        <f t="shared" si="276"/>
        <v>133</v>
      </c>
      <c r="K5846" s="8">
        <f t="shared" si="277"/>
        <v>8.2589343622974702</v>
      </c>
      <c r="L5846" s="3">
        <f t="shared" si="278"/>
        <v>5.8270678138060656</v>
      </c>
    </row>
    <row r="5847" spans="9:12">
      <c r="I5847">
        <v>5846</v>
      </c>
      <c r="J5847">
        <f t="shared" si="276"/>
        <v>134</v>
      </c>
      <c r="K5847" s="8">
        <f t="shared" si="277"/>
        <v>8.5686232868226249</v>
      </c>
      <c r="L5847" s="3">
        <f t="shared" si="278"/>
        <v>6.0519563801954508</v>
      </c>
    </row>
    <row r="5848" spans="9:12">
      <c r="I5848">
        <v>5847</v>
      </c>
      <c r="J5848">
        <f t="shared" si="276"/>
        <v>135</v>
      </c>
      <c r="K5848" s="8">
        <f t="shared" si="277"/>
        <v>8.6374430376844202</v>
      </c>
      <c r="L5848" s="3">
        <f t="shared" si="278"/>
        <v>6.1019316098046934</v>
      </c>
    </row>
    <row r="5849" spans="9:12">
      <c r="I5849">
        <v>5848</v>
      </c>
      <c r="J5849">
        <f t="shared" si="276"/>
        <v>136</v>
      </c>
      <c r="K5849" s="8">
        <f t="shared" si="277"/>
        <v>7.8030034557639265</v>
      </c>
      <c r="L5849" s="3">
        <f t="shared" si="278"/>
        <v>5.4959818761989787</v>
      </c>
    </row>
    <row r="5850" spans="9:12">
      <c r="I5850">
        <v>5849</v>
      </c>
      <c r="J5850">
        <f t="shared" si="276"/>
        <v>137</v>
      </c>
      <c r="K5850" s="8">
        <f t="shared" si="277"/>
        <v>7.6997738180573734</v>
      </c>
      <c r="L5850" s="3">
        <f t="shared" si="278"/>
        <v>5.4210190234966484</v>
      </c>
    </row>
    <row r="5851" spans="9:12">
      <c r="I5851">
        <v>5850</v>
      </c>
      <c r="J5851">
        <f t="shared" si="276"/>
        <v>138</v>
      </c>
      <c r="K5851" s="8">
        <f t="shared" si="277"/>
        <v>7.6481590049170771</v>
      </c>
      <c r="L5851" s="3">
        <f t="shared" si="278"/>
        <v>5.383537601294111</v>
      </c>
    </row>
    <row r="5852" spans="9:12">
      <c r="I5852">
        <v>5851</v>
      </c>
      <c r="J5852">
        <f t="shared" si="276"/>
        <v>139</v>
      </c>
      <c r="K5852" s="8">
        <f t="shared" si="277"/>
        <v>7.3040602049550785</v>
      </c>
      <c r="L5852" s="3">
        <f t="shared" si="278"/>
        <v>5.1336614200957866</v>
      </c>
    </row>
    <row r="5853" spans="9:12">
      <c r="I5853">
        <v>5852</v>
      </c>
      <c r="J5853">
        <f t="shared" si="276"/>
        <v>140</v>
      </c>
      <c r="K5853" s="8">
        <f t="shared" si="277"/>
        <v>7.3126626738282887</v>
      </c>
      <c r="L5853" s="3">
        <f t="shared" si="278"/>
        <v>5.1399083238081875</v>
      </c>
    </row>
    <row r="5854" spans="9:12">
      <c r="I5854">
        <v>5853</v>
      </c>
      <c r="J5854">
        <f t="shared" si="276"/>
        <v>141</v>
      </c>
      <c r="K5854" s="8">
        <f t="shared" si="277"/>
        <v>6.641670023040982</v>
      </c>
      <c r="L5854" s="3">
        <f t="shared" si="278"/>
        <v>4.652649777107678</v>
      </c>
    </row>
    <row r="5855" spans="9:12">
      <c r="I5855">
        <v>5854</v>
      </c>
      <c r="J5855">
        <f t="shared" si="276"/>
        <v>142</v>
      </c>
      <c r="K5855" s="8">
        <f t="shared" si="277"/>
        <v>5.9878823099465972</v>
      </c>
      <c r="L5855" s="3">
        <f t="shared" si="278"/>
        <v>4.1778850377931214</v>
      </c>
    </row>
    <row r="5856" spans="9:12">
      <c r="I5856">
        <v>5855</v>
      </c>
      <c r="J5856">
        <f t="shared" si="276"/>
        <v>143</v>
      </c>
      <c r="K5856" s="8">
        <f t="shared" si="277"/>
        <v>5.0846229657713602</v>
      </c>
      <c r="L5856" s="3">
        <f t="shared" si="278"/>
        <v>3.5219600663048842</v>
      </c>
    </row>
    <row r="5857" spans="9:12">
      <c r="I5857">
        <v>5856</v>
      </c>
      <c r="J5857">
        <f t="shared" si="276"/>
        <v>144</v>
      </c>
      <c r="K5857" s="8">
        <f t="shared" si="277"/>
        <v>4.4566426592674873</v>
      </c>
      <c r="L5857" s="3">
        <f t="shared" si="278"/>
        <v>3.0659360381063832</v>
      </c>
    </row>
    <row r="5858" spans="9:12">
      <c r="I5858">
        <v>5857</v>
      </c>
      <c r="J5858">
        <f t="shared" si="276"/>
        <v>145</v>
      </c>
      <c r="K5858" s="8">
        <f t="shared" si="277"/>
        <v>3.9749043461746432</v>
      </c>
      <c r="L5858" s="3">
        <f t="shared" si="278"/>
        <v>2.7161093894059052</v>
      </c>
    </row>
    <row r="5859" spans="9:12">
      <c r="I5859">
        <v>5858</v>
      </c>
      <c r="J5859">
        <f t="shared" si="276"/>
        <v>146</v>
      </c>
      <c r="K5859" s="8">
        <f t="shared" si="277"/>
        <v>3.759842601898657</v>
      </c>
      <c r="L5859" s="3">
        <f t="shared" si="278"/>
        <v>2.5599367802963453</v>
      </c>
    </row>
    <row r="5860" spans="9:12">
      <c r="I5860">
        <v>5859</v>
      </c>
      <c r="J5860">
        <f t="shared" si="276"/>
        <v>147</v>
      </c>
      <c r="K5860" s="8">
        <f t="shared" si="277"/>
        <v>3.6910228396264859</v>
      </c>
      <c r="L5860" s="3">
        <f t="shared" si="278"/>
        <v>2.5099615424011663</v>
      </c>
    </row>
    <row r="5861" spans="9:12">
      <c r="I5861">
        <v>5860</v>
      </c>
      <c r="J5861">
        <f t="shared" si="276"/>
        <v>148</v>
      </c>
      <c r="K5861" s="8">
        <f t="shared" si="277"/>
        <v>3.6824203707758691</v>
      </c>
      <c r="L5861" s="3">
        <f t="shared" si="278"/>
        <v>2.5037146387051719</v>
      </c>
    </row>
    <row r="5862" spans="9:12">
      <c r="I5862">
        <v>5861</v>
      </c>
      <c r="J5862">
        <f t="shared" si="276"/>
        <v>149</v>
      </c>
      <c r="K5862" s="8">
        <f t="shared" si="277"/>
        <v>3.6824203707758691</v>
      </c>
      <c r="L5862" s="3">
        <f t="shared" si="278"/>
        <v>2.5037146387051719</v>
      </c>
    </row>
    <row r="5863" spans="9:12">
      <c r="I5863">
        <v>5862</v>
      </c>
      <c r="J5863">
        <f t="shared" si="276"/>
        <v>150</v>
      </c>
      <c r="K5863" s="8">
        <f t="shared" si="277"/>
        <v>3.6910228396264859</v>
      </c>
      <c r="L5863" s="3">
        <f t="shared" si="278"/>
        <v>2.5099615424011663</v>
      </c>
    </row>
    <row r="5864" spans="9:12">
      <c r="I5864">
        <v>5863</v>
      </c>
      <c r="J5864">
        <f t="shared" si="276"/>
        <v>151</v>
      </c>
      <c r="K5864" s="8">
        <f t="shared" si="277"/>
        <v>4.800741459219025</v>
      </c>
      <c r="L5864" s="3">
        <f t="shared" si="278"/>
        <v>3.3158122192971109</v>
      </c>
    </row>
    <row r="5865" spans="9:12">
      <c r="I5865">
        <v>5864</v>
      </c>
      <c r="J5865">
        <f t="shared" si="276"/>
        <v>152</v>
      </c>
      <c r="K5865" s="8">
        <f t="shared" si="277"/>
        <v>6.3663909853319218</v>
      </c>
      <c r="L5865" s="3">
        <f t="shared" si="278"/>
        <v>4.4527488337905679</v>
      </c>
    </row>
    <row r="5866" spans="9:12">
      <c r="I5866">
        <v>5865</v>
      </c>
      <c r="J5866">
        <f t="shared" si="276"/>
        <v>153</v>
      </c>
      <c r="K5866" s="8">
        <f t="shared" si="277"/>
        <v>6.9943712918488057</v>
      </c>
      <c r="L5866" s="3">
        <f t="shared" si="278"/>
        <v>4.908772861998516</v>
      </c>
    </row>
    <row r="5867" spans="9:12">
      <c r="I5867">
        <v>5866</v>
      </c>
      <c r="J5867">
        <f t="shared" si="276"/>
        <v>154</v>
      </c>
      <c r="K5867" s="8">
        <f t="shared" si="277"/>
        <v>7.5707367738037412</v>
      </c>
      <c r="L5867" s="3">
        <f t="shared" si="278"/>
        <v>5.3273154597098014</v>
      </c>
    </row>
    <row r="5868" spans="9:12">
      <c r="I5868">
        <v>5867</v>
      </c>
      <c r="J5868">
        <f t="shared" si="276"/>
        <v>155</v>
      </c>
      <c r="K5868" s="8">
        <f t="shared" si="277"/>
        <v>7.4158923115344244</v>
      </c>
      <c r="L5868" s="3">
        <f t="shared" si="278"/>
        <v>5.2148711765102158</v>
      </c>
    </row>
    <row r="5869" spans="9:12">
      <c r="I5869">
        <v>5868</v>
      </c>
      <c r="J5869">
        <f t="shared" si="276"/>
        <v>156</v>
      </c>
      <c r="K5869" s="8">
        <f t="shared" si="277"/>
        <v>7.5879417115112373</v>
      </c>
      <c r="L5869" s="3">
        <f t="shared" si="278"/>
        <v>5.3398092671063369</v>
      </c>
    </row>
    <row r="5870" spans="9:12">
      <c r="I5870">
        <v>5869</v>
      </c>
      <c r="J5870">
        <f t="shared" si="276"/>
        <v>157</v>
      </c>
      <c r="K5870" s="8">
        <f t="shared" si="277"/>
        <v>8.3191516557015728</v>
      </c>
      <c r="L5870" s="3">
        <f t="shared" si="278"/>
        <v>5.8707961479925785</v>
      </c>
    </row>
    <row r="5871" spans="9:12">
      <c r="I5871">
        <v>5870</v>
      </c>
      <c r="J5871">
        <f t="shared" si="276"/>
        <v>158</v>
      </c>
      <c r="K5871" s="8">
        <f t="shared" si="277"/>
        <v>8.6546479754012609</v>
      </c>
      <c r="L5871" s="3">
        <f t="shared" si="278"/>
        <v>6.1144254172080137</v>
      </c>
    </row>
    <row r="5872" spans="9:12">
      <c r="I5872">
        <v>5871</v>
      </c>
      <c r="J5872">
        <f t="shared" si="276"/>
        <v>159</v>
      </c>
      <c r="K5872" s="8">
        <f t="shared" si="277"/>
        <v>8.9299270130836579</v>
      </c>
      <c r="L5872" s="3">
        <f t="shared" si="278"/>
        <v>6.3143263605057625</v>
      </c>
    </row>
    <row r="5873" spans="9:12">
      <c r="I5873">
        <v>5872</v>
      </c>
      <c r="J5873">
        <f t="shared" si="276"/>
        <v>160</v>
      </c>
      <c r="K5873" s="8">
        <f t="shared" si="277"/>
        <v>8.8008899687934949</v>
      </c>
      <c r="L5873" s="3">
        <f t="shared" si="278"/>
        <v>6.2206227966923873</v>
      </c>
    </row>
    <row r="5874" spans="9:12">
      <c r="I5874">
        <v>5873</v>
      </c>
      <c r="J5874">
        <f t="shared" si="276"/>
        <v>161</v>
      </c>
      <c r="K5874" s="8">
        <f t="shared" si="277"/>
        <v>9.583714726160963</v>
      </c>
      <c r="L5874" s="3">
        <f t="shared" si="278"/>
        <v>6.7890910998079166</v>
      </c>
    </row>
    <row r="5875" spans="9:12">
      <c r="I5875">
        <v>5874</v>
      </c>
      <c r="J5875">
        <f t="shared" si="276"/>
        <v>162</v>
      </c>
      <c r="K5875" s="8">
        <f t="shared" si="277"/>
        <v>9.0761690064731013</v>
      </c>
      <c r="L5875" s="3">
        <f t="shared" si="278"/>
        <v>6.4205237399881092</v>
      </c>
    </row>
    <row r="5876" spans="9:12">
      <c r="I5876">
        <v>5875</v>
      </c>
      <c r="J5876">
        <f t="shared" si="276"/>
        <v>163</v>
      </c>
      <c r="K5876" s="8">
        <f t="shared" si="277"/>
        <v>9.4460752130177656</v>
      </c>
      <c r="L5876" s="3">
        <f t="shared" si="278"/>
        <v>6.6891406322967919</v>
      </c>
    </row>
    <row r="5877" spans="9:12">
      <c r="I5877">
        <v>5876</v>
      </c>
      <c r="J5877">
        <f t="shared" si="276"/>
        <v>164</v>
      </c>
      <c r="K5877" s="8">
        <f t="shared" si="277"/>
        <v>8.0610775557274206</v>
      </c>
      <c r="L5877" s="3">
        <f t="shared" si="278"/>
        <v>5.6833890120919097</v>
      </c>
    </row>
    <row r="5878" spans="9:12">
      <c r="I5878">
        <v>5877</v>
      </c>
      <c r="J5878">
        <f t="shared" si="276"/>
        <v>165</v>
      </c>
      <c r="K5878" s="8">
        <f t="shared" si="277"/>
        <v>11.269798839128708</v>
      </c>
      <c r="L5878" s="3">
        <f t="shared" si="278"/>
        <v>8.0134843827082687</v>
      </c>
    </row>
    <row r="5879" spans="9:12">
      <c r="I5879">
        <v>5878</v>
      </c>
      <c r="J5879">
        <f t="shared" si="276"/>
        <v>166</v>
      </c>
      <c r="K5879" s="8">
        <f t="shared" si="277"/>
        <v>9.1707961753385092</v>
      </c>
      <c r="L5879" s="3">
        <f t="shared" si="278"/>
        <v>6.4892396890013249</v>
      </c>
    </row>
    <row r="5880" spans="9:12">
      <c r="I5880">
        <v>5879</v>
      </c>
      <c r="J5880">
        <f t="shared" si="276"/>
        <v>167</v>
      </c>
      <c r="K5880" s="8">
        <f t="shared" si="277"/>
        <v>5.4717341100053236</v>
      </c>
      <c r="L5880" s="3">
        <f t="shared" si="278"/>
        <v>3.8030707659968876</v>
      </c>
    </row>
    <row r="5881" spans="9:12">
      <c r="I5881">
        <v>5880</v>
      </c>
      <c r="J5881">
        <f t="shared" si="276"/>
        <v>168</v>
      </c>
      <c r="K5881" s="8">
        <f t="shared" si="277"/>
        <v>4.8093439280904358</v>
      </c>
      <c r="L5881" s="3">
        <f t="shared" si="278"/>
        <v>3.3220591230082048</v>
      </c>
    </row>
    <row r="5882" spans="9:12">
      <c r="I5882">
        <v>5881</v>
      </c>
      <c r="J5882">
        <f t="shared" si="276"/>
        <v>1</v>
      </c>
      <c r="K5882" s="8">
        <f t="shared" si="277"/>
        <v>3.3125141642244995</v>
      </c>
      <c r="L5882" s="3">
        <f t="shared" si="278"/>
        <v>2.2350977463916202</v>
      </c>
    </row>
    <row r="5883" spans="9:12">
      <c r="I5883">
        <v>5882</v>
      </c>
      <c r="J5883">
        <f t="shared" si="276"/>
        <v>2</v>
      </c>
      <c r="K5883" s="8">
        <f t="shared" si="277"/>
        <v>3.2006820576830686</v>
      </c>
      <c r="L5883" s="3">
        <f t="shared" si="278"/>
        <v>2.1538879900047254</v>
      </c>
    </row>
    <row r="5884" spans="9:12">
      <c r="I5884">
        <v>5883</v>
      </c>
      <c r="J5884">
        <f t="shared" si="276"/>
        <v>3</v>
      </c>
      <c r="K5884" s="8">
        <f t="shared" si="277"/>
        <v>3.1920795888202096</v>
      </c>
      <c r="L5884" s="3">
        <f t="shared" si="278"/>
        <v>2.1476410862998412</v>
      </c>
    </row>
    <row r="5885" spans="9:12">
      <c r="I5885">
        <v>5884</v>
      </c>
      <c r="J5885">
        <f t="shared" si="276"/>
        <v>4</v>
      </c>
      <c r="K5885" s="8">
        <f t="shared" si="277"/>
        <v>3.3297191019432955</v>
      </c>
      <c r="L5885" s="3">
        <f t="shared" si="278"/>
        <v>2.2475915537963611</v>
      </c>
    </row>
    <row r="5886" spans="9:12">
      <c r="I5886">
        <v>5885</v>
      </c>
      <c r="J5886">
        <f t="shared" si="276"/>
        <v>5</v>
      </c>
      <c r="K5886" s="8">
        <f t="shared" si="277"/>
        <v>3.3469240396582434</v>
      </c>
      <c r="L5886" s="3">
        <f t="shared" si="278"/>
        <v>2.2600853611983078</v>
      </c>
    </row>
    <row r="5887" spans="9:12">
      <c r="I5887">
        <v>5886</v>
      </c>
      <c r="J5887">
        <f t="shared" si="276"/>
        <v>6</v>
      </c>
      <c r="K5887" s="8">
        <f t="shared" si="277"/>
        <v>3.7856500084815865</v>
      </c>
      <c r="L5887" s="3">
        <f t="shared" si="278"/>
        <v>2.5786774914068955</v>
      </c>
    </row>
    <row r="5888" spans="9:12">
      <c r="I5888">
        <v>5887</v>
      </c>
      <c r="J5888">
        <f t="shared" si="276"/>
        <v>7</v>
      </c>
      <c r="K5888" s="8">
        <f t="shared" si="277"/>
        <v>4.5254624215396388</v>
      </c>
      <c r="L5888" s="3">
        <f t="shared" si="278"/>
        <v>3.1159112760015488</v>
      </c>
    </row>
    <row r="5889" spans="9:12">
      <c r="I5889">
        <v>5888</v>
      </c>
      <c r="J5889">
        <f t="shared" si="276"/>
        <v>8</v>
      </c>
      <c r="K5889" s="8">
        <f t="shared" si="277"/>
        <v>5.213660010044225</v>
      </c>
      <c r="L5889" s="3">
        <f t="shared" si="278"/>
        <v>3.6156636301056975</v>
      </c>
    </row>
    <row r="5890" spans="9:12">
      <c r="I5890">
        <v>5889</v>
      </c>
      <c r="J5890">
        <f t="shared" si="276"/>
        <v>9</v>
      </c>
      <c r="K5890" s="8">
        <f t="shared" si="277"/>
        <v>5.1878526034773413</v>
      </c>
      <c r="L5890" s="3">
        <f t="shared" si="278"/>
        <v>3.5969229190067993</v>
      </c>
    </row>
    <row r="5891" spans="9:12">
      <c r="I5891">
        <v>5890</v>
      </c>
      <c r="J5891">
        <f t="shared" ref="J5891:J5954" si="279">MOD(I5891-1,168)+1</f>
        <v>10</v>
      </c>
      <c r="K5891" s="8">
        <f t="shared" ref="K5891:K5954" si="280">INDEX($D$2:$D$169,J5891)</f>
        <v>6.7448996607476879</v>
      </c>
      <c r="L5891" s="3">
        <f t="shared" ref="L5891:L5954" si="281">INDEX($B$2:$B$169,J5891)</f>
        <v>4.7276126298101202</v>
      </c>
    </row>
    <row r="5892" spans="9:12">
      <c r="I5892">
        <v>5891</v>
      </c>
      <c r="J5892">
        <f t="shared" si="279"/>
        <v>11</v>
      </c>
      <c r="K5892" s="8">
        <f t="shared" si="280"/>
        <v>8.8783121999388985</v>
      </c>
      <c r="L5892" s="3">
        <f t="shared" si="281"/>
        <v>6.276844938299984</v>
      </c>
    </row>
    <row r="5893" spans="9:12">
      <c r="I5893">
        <v>5892</v>
      </c>
      <c r="J5893">
        <f t="shared" si="279"/>
        <v>12</v>
      </c>
      <c r="K5893" s="8">
        <f t="shared" si="280"/>
        <v>9.867596232681251</v>
      </c>
      <c r="L5893" s="3">
        <f t="shared" si="281"/>
        <v>6.9952389467924174</v>
      </c>
    </row>
    <row r="5894" spans="9:12">
      <c r="I5894">
        <v>5893</v>
      </c>
      <c r="J5894">
        <f t="shared" si="279"/>
        <v>13</v>
      </c>
      <c r="K5894" s="8">
        <f t="shared" si="280"/>
        <v>10.254707388352784</v>
      </c>
      <c r="L5894" s="3">
        <f t="shared" si="281"/>
        <v>7.2763496547901072</v>
      </c>
    </row>
    <row r="5895" spans="9:12">
      <c r="I5895">
        <v>5894</v>
      </c>
      <c r="J5895">
        <f t="shared" si="279"/>
        <v>14</v>
      </c>
      <c r="K5895" s="8">
        <f t="shared" si="280"/>
        <v>10.031043163816857</v>
      </c>
      <c r="L5895" s="3">
        <f t="shared" si="281"/>
        <v>7.1139301336993785</v>
      </c>
    </row>
    <row r="5896" spans="9:12">
      <c r="I5896">
        <v>5895</v>
      </c>
      <c r="J5896">
        <f t="shared" si="279"/>
        <v>15</v>
      </c>
      <c r="K5896" s="8">
        <f t="shared" si="280"/>
        <v>9.9364159949902842</v>
      </c>
      <c r="L5896" s="3">
        <f t="shared" si="281"/>
        <v>7.0452141847143661</v>
      </c>
    </row>
    <row r="5897" spans="9:12">
      <c r="I5897">
        <v>5896</v>
      </c>
      <c r="J5897">
        <f t="shared" si="279"/>
        <v>16</v>
      </c>
      <c r="K5897" s="8">
        <f t="shared" si="280"/>
        <v>11.149364252257968</v>
      </c>
      <c r="L5897" s="3">
        <f t="shared" si="281"/>
        <v>7.9260277142898339</v>
      </c>
    </row>
    <row r="5898" spans="9:12">
      <c r="I5898">
        <v>5897</v>
      </c>
      <c r="J5898">
        <f t="shared" si="279"/>
        <v>17</v>
      </c>
      <c r="K5898" s="8">
        <f t="shared" si="280"/>
        <v>12.50855450298633</v>
      </c>
      <c r="L5898" s="3">
        <f t="shared" si="281"/>
        <v>8.9130386233993768</v>
      </c>
    </row>
    <row r="5899" spans="9:12">
      <c r="I5899">
        <v>5898</v>
      </c>
      <c r="J5899">
        <f t="shared" si="279"/>
        <v>18</v>
      </c>
      <c r="K5899" s="8">
        <f t="shared" si="280"/>
        <v>12.259082871877105</v>
      </c>
      <c r="L5899" s="3">
        <f t="shared" si="281"/>
        <v>8.7318783912050932</v>
      </c>
    </row>
    <row r="5900" spans="9:12">
      <c r="I5900">
        <v>5899</v>
      </c>
      <c r="J5900">
        <f t="shared" si="279"/>
        <v>19</v>
      </c>
      <c r="K5900" s="8">
        <f t="shared" si="280"/>
        <v>12.801038478384998</v>
      </c>
      <c r="L5900" s="3">
        <f t="shared" si="281"/>
        <v>9.1254333741000337</v>
      </c>
    </row>
    <row r="5901" spans="9:12">
      <c r="I5901">
        <v>5900</v>
      </c>
      <c r="J5901">
        <f t="shared" si="279"/>
        <v>20</v>
      </c>
      <c r="K5901" s="8">
        <f t="shared" si="280"/>
        <v>12.732218716124958</v>
      </c>
      <c r="L5901" s="3">
        <f t="shared" si="281"/>
        <v>9.0754581362136637</v>
      </c>
    </row>
    <row r="5902" spans="9:12">
      <c r="I5902">
        <v>5901</v>
      </c>
      <c r="J5902">
        <f t="shared" si="279"/>
        <v>21</v>
      </c>
      <c r="K5902" s="8">
        <f t="shared" si="280"/>
        <v>13.317186678335919</v>
      </c>
      <c r="L5902" s="3">
        <f t="shared" si="281"/>
        <v>9.5002476459032721</v>
      </c>
    </row>
    <row r="5903" spans="9:12">
      <c r="I5903">
        <v>5902</v>
      </c>
      <c r="J5903">
        <f t="shared" si="279"/>
        <v>22</v>
      </c>
      <c r="K5903" s="8">
        <f t="shared" si="280"/>
        <v>9.2568208753248591</v>
      </c>
      <c r="L5903" s="3">
        <f t="shared" si="281"/>
        <v>6.5517087342978924</v>
      </c>
    </row>
    <row r="5904" spans="9:12">
      <c r="I5904">
        <v>5903</v>
      </c>
      <c r="J5904">
        <f t="shared" si="279"/>
        <v>23</v>
      </c>
      <c r="K5904" s="8">
        <f t="shared" si="280"/>
        <v>5.3857094100180039</v>
      </c>
      <c r="L5904" s="3">
        <f t="shared" si="281"/>
        <v>3.7406017206996167</v>
      </c>
    </row>
    <row r="5905" spans="9:12">
      <c r="I5905">
        <v>5904</v>
      </c>
      <c r="J5905">
        <f t="shared" si="279"/>
        <v>24</v>
      </c>
      <c r="K5905" s="8">
        <f t="shared" si="280"/>
        <v>3.6704435108937936</v>
      </c>
      <c r="L5905" s="3">
        <f t="shared" si="281"/>
        <v>2.4950173342960578</v>
      </c>
    </row>
    <row r="5906" spans="9:12">
      <c r="I5906">
        <v>5905</v>
      </c>
      <c r="J5906">
        <f t="shared" si="279"/>
        <v>25</v>
      </c>
      <c r="K5906" s="8">
        <f t="shared" si="280"/>
        <v>3.5705882642052709</v>
      </c>
      <c r="L5906" s="3">
        <f t="shared" si="281"/>
        <v>2.4225048822970963</v>
      </c>
    </row>
    <row r="5907" spans="9:12">
      <c r="I5907">
        <v>5906</v>
      </c>
      <c r="J5907">
        <f t="shared" si="279"/>
        <v>26</v>
      </c>
      <c r="K5907" s="8">
        <f t="shared" si="280"/>
        <v>3.4587561576479233</v>
      </c>
      <c r="L5907" s="3">
        <f t="shared" si="281"/>
        <v>2.3412951258986432</v>
      </c>
    </row>
    <row r="5908" spans="9:12">
      <c r="I5908">
        <v>5907</v>
      </c>
      <c r="J5908">
        <f t="shared" si="279"/>
        <v>27</v>
      </c>
      <c r="K5908" s="8">
        <f t="shared" si="280"/>
        <v>3.3555265085105512</v>
      </c>
      <c r="L5908" s="3">
        <f t="shared" si="281"/>
        <v>2.2663322648955297</v>
      </c>
    </row>
    <row r="5909" spans="9:12">
      <c r="I5909">
        <v>5908</v>
      </c>
      <c r="J5909">
        <f t="shared" si="279"/>
        <v>28</v>
      </c>
      <c r="K5909" s="8">
        <f t="shared" si="280"/>
        <v>3.4415512085125766</v>
      </c>
      <c r="L5909" s="3">
        <f t="shared" si="281"/>
        <v>2.3288013102034806</v>
      </c>
    </row>
    <row r="5910" spans="9:12">
      <c r="I5910">
        <v>5909</v>
      </c>
      <c r="J5910">
        <f t="shared" si="279"/>
        <v>29</v>
      </c>
      <c r="K5910" s="8">
        <f t="shared" si="280"/>
        <v>3.6910228396264859</v>
      </c>
      <c r="L5910" s="3">
        <f t="shared" si="281"/>
        <v>2.5099615424011663</v>
      </c>
    </row>
    <row r="5911" spans="9:12">
      <c r="I5911">
        <v>5910</v>
      </c>
      <c r="J5911">
        <f t="shared" si="279"/>
        <v>30</v>
      </c>
      <c r="K5911" s="8">
        <f t="shared" si="280"/>
        <v>3.9404944707404397</v>
      </c>
      <c r="L5911" s="3">
        <f t="shared" si="281"/>
        <v>2.6911217745988836</v>
      </c>
    </row>
    <row r="5912" spans="9:12">
      <c r="I5912">
        <v>5911</v>
      </c>
      <c r="J5912">
        <f t="shared" si="279"/>
        <v>31</v>
      </c>
      <c r="K5912" s="8">
        <f t="shared" si="280"/>
        <v>4.8093439280904358</v>
      </c>
      <c r="L5912" s="3">
        <f t="shared" si="281"/>
        <v>3.3220591230082048</v>
      </c>
    </row>
    <row r="5913" spans="9:12">
      <c r="I5913">
        <v>5912</v>
      </c>
      <c r="J5913">
        <f t="shared" si="279"/>
        <v>32</v>
      </c>
      <c r="K5913" s="8">
        <f t="shared" si="280"/>
        <v>5.1706476657615568</v>
      </c>
      <c r="L5913" s="3">
        <f t="shared" si="281"/>
        <v>3.584429111604245</v>
      </c>
    </row>
    <row r="5914" spans="9:12">
      <c r="I5914">
        <v>5913</v>
      </c>
      <c r="J5914">
        <f t="shared" si="279"/>
        <v>33</v>
      </c>
      <c r="K5914" s="8">
        <f t="shared" si="280"/>
        <v>5.8502427853913286</v>
      </c>
      <c r="L5914" s="3">
        <f t="shared" si="281"/>
        <v>4.0779345619948284</v>
      </c>
    </row>
    <row r="5915" spans="9:12">
      <c r="I5915">
        <v>5914</v>
      </c>
      <c r="J5915">
        <f t="shared" si="279"/>
        <v>34</v>
      </c>
      <c r="K5915" s="8">
        <f t="shared" si="280"/>
        <v>6.7707070673087717</v>
      </c>
      <c r="L5915" s="3">
        <f t="shared" si="281"/>
        <v>4.7463533409048067</v>
      </c>
    </row>
    <row r="5916" spans="9:12">
      <c r="I5916">
        <v>5915</v>
      </c>
      <c r="J5916">
        <f t="shared" si="279"/>
        <v>35</v>
      </c>
      <c r="K5916" s="8">
        <f t="shared" si="280"/>
        <v>8.9987467753623562</v>
      </c>
      <c r="L5916" s="3">
        <f t="shared" si="281"/>
        <v>6.3643015984056817</v>
      </c>
    </row>
    <row r="5917" spans="9:12">
      <c r="I5917">
        <v>5916</v>
      </c>
      <c r="J5917">
        <f t="shared" si="279"/>
        <v>36</v>
      </c>
      <c r="K5917" s="8">
        <f t="shared" si="280"/>
        <v>10.05685058182047</v>
      </c>
      <c r="L5917" s="3">
        <f t="shared" si="281"/>
        <v>7.1326708531033525</v>
      </c>
    </row>
    <row r="5918" spans="9:12">
      <c r="I5918">
        <v>5917</v>
      </c>
      <c r="J5918">
        <f t="shared" si="279"/>
        <v>37</v>
      </c>
      <c r="K5918" s="8">
        <f t="shared" si="280"/>
        <v>10.134272801523451</v>
      </c>
      <c r="L5918" s="3">
        <f t="shared" si="281"/>
        <v>7.1888929864017408</v>
      </c>
    </row>
    <row r="5919" spans="9:12">
      <c r="I5919">
        <v>5918</v>
      </c>
      <c r="J5919">
        <f t="shared" si="279"/>
        <v>38</v>
      </c>
      <c r="K5919" s="8">
        <f t="shared" si="280"/>
        <v>10.211695032670484</v>
      </c>
      <c r="L5919" s="3">
        <f t="shared" si="281"/>
        <v>7.2451151280105179</v>
      </c>
    </row>
    <row r="5920" spans="9:12">
      <c r="I5920">
        <v>5919</v>
      </c>
      <c r="J5920">
        <f t="shared" si="279"/>
        <v>39</v>
      </c>
      <c r="K5920" s="8">
        <f t="shared" si="280"/>
        <v>9.8761987129646016</v>
      </c>
      <c r="L5920" s="3">
        <f t="shared" si="281"/>
        <v>7.001485858790585</v>
      </c>
    </row>
    <row r="5921" spans="9:12">
      <c r="I5921">
        <v>5920</v>
      </c>
      <c r="J5921">
        <f t="shared" si="279"/>
        <v>40</v>
      </c>
      <c r="K5921" s="8">
        <f t="shared" si="280"/>
        <v>10.960109914567127</v>
      </c>
      <c r="L5921" s="3">
        <f t="shared" si="281"/>
        <v>7.7885958162924327</v>
      </c>
    </row>
    <row r="5922" spans="9:12">
      <c r="I5922">
        <v>5921</v>
      </c>
      <c r="J5922">
        <f t="shared" si="279"/>
        <v>41</v>
      </c>
      <c r="K5922" s="8">
        <f t="shared" si="280"/>
        <v>11.527872927653359</v>
      </c>
      <c r="L5922" s="3">
        <f t="shared" si="281"/>
        <v>8.2008915102945892</v>
      </c>
    </row>
    <row r="5923" spans="9:12">
      <c r="I5923">
        <v>5922</v>
      </c>
      <c r="J5923">
        <f t="shared" si="279"/>
        <v>42</v>
      </c>
      <c r="K5923" s="8">
        <f t="shared" si="280"/>
        <v>11.545077876813874</v>
      </c>
      <c r="L5923" s="3">
        <f t="shared" si="281"/>
        <v>8.2133853260080283</v>
      </c>
    </row>
    <row r="5924" spans="9:12">
      <c r="I5924">
        <v>5923</v>
      </c>
      <c r="J5924">
        <f t="shared" si="279"/>
        <v>43</v>
      </c>
      <c r="K5924" s="8">
        <f t="shared" si="280"/>
        <v>11.923586552198406</v>
      </c>
      <c r="L5924" s="3">
        <f t="shared" si="281"/>
        <v>8.4882491220049001</v>
      </c>
    </row>
    <row r="5925" spans="9:12">
      <c r="I5925">
        <v>5924</v>
      </c>
      <c r="J5925">
        <f t="shared" si="279"/>
        <v>44</v>
      </c>
      <c r="K5925" s="8">
        <f t="shared" si="280"/>
        <v>13.110727391511602</v>
      </c>
      <c r="L5925" s="3">
        <f t="shared" si="281"/>
        <v>9.3503219322120685</v>
      </c>
    </row>
    <row r="5926" spans="9:12">
      <c r="I5926">
        <v>5925</v>
      </c>
      <c r="J5926">
        <f t="shared" si="279"/>
        <v>45</v>
      </c>
      <c r="K5926" s="8">
        <f t="shared" si="280"/>
        <v>12.697808840696641</v>
      </c>
      <c r="L5926" s="3">
        <f t="shared" si="281"/>
        <v>9.0504705214109151</v>
      </c>
    </row>
    <row r="5927" spans="9:12">
      <c r="I5927">
        <v>5926</v>
      </c>
      <c r="J5927">
        <f t="shared" si="279"/>
        <v>46</v>
      </c>
      <c r="K5927" s="8">
        <f t="shared" si="280"/>
        <v>9.8761987129646016</v>
      </c>
      <c r="L5927" s="3">
        <f t="shared" si="281"/>
        <v>7.001485858790585</v>
      </c>
    </row>
    <row r="5928" spans="9:12">
      <c r="I5928">
        <v>5927</v>
      </c>
      <c r="J5928">
        <f t="shared" si="279"/>
        <v>47</v>
      </c>
      <c r="K5928" s="8">
        <f t="shared" si="280"/>
        <v>6.1771366476391698</v>
      </c>
      <c r="L5928" s="3">
        <f t="shared" si="281"/>
        <v>4.3153169357917793</v>
      </c>
    </row>
    <row r="5929" spans="9:12">
      <c r="I5929">
        <v>5928</v>
      </c>
      <c r="J5929">
        <f t="shared" si="279"/>
        <v>48</v>
      </c>
      <c r="K5929" s="8">
        <f t="shared" si="280"/>
        <v>4.6372945280941469</v>
      </c>
      <c r="L5929" s="3">
        <f t="shared" si="281"/>
        <v>3.1971210323979404</v>
      </c>
    </row>
    <row r="5930" spans="9:12">
      <c r="I5930">
        <v>5929</v>
      </c>
      <c r="J5930">
        <f t="shared" si="279"/>
        <v>49</v>
      </c>
      <c r="K5930" s="8">
        <f t="shared" si="280"/>
        <v>3.957699408459606</v>
      </c>
      <c r="L5930" s="3">
        <f t="shared" si="281"/>
        <v>2.7036155820038936</v>
      </c>
    </row>
    <row r="5931" spans="9:12">
      <c r="I5931">
        <v>5930</v>
      </c>
      <c r="J5931">
        <f t="shared" si="279"/>
        <v>50</v>
      </c>
      <c r="K5931" s="8">
        <f t="shared" si="280"/>
        <v>3.6394080150575681</v>
      </c>
      <c r="L5931" s="3">
        <f t="shared" si="281"/>
        <v>2.4724801118994408</v>
      </c>
    </row>
    <row r="5932" spans="9:12">
      <c r="I5932">
        <v>5931</v>
      </c>
      <c r="J5932">
        <f t="shared" si="279"/>
        <v>51</v>
      </c>
      <c r="K5932" s="8">
        <f t="shared" si="280"/>
        <v>3.5275759085003555</v>
      </c>
      <c r="L5932" s="3">
        <f t="shared" si="281"/>
        <v>2.3912703555010855</v>
      </c>
    </row>
    <row r="5933" spans="9:12">
      <c r="I5933">
        <v>5932</v>
      </c>
      <c r="J5933">
        <f t="shared" si="279"/>
        <v>52</v>
      </c>
      <c r="K5933" s="8">
        <f t="shared" si="280"/>
        <v>3.5619857953545435</v>
      </c>
      <c r="L5933" s="3">
        <f t="shared" si="281"/>
        <v>2.4162579786010223</v>
      </c>
    </row>
    <row r="5934" spans="9:12">
      <c r="I5934">
        <v>5933</v>
      </c>
      <c r="J5934">
        <f t="shared" si="279"/>
        <v>53</v>
      </c>
      <c r="K5934" s="8">
        <f t="shared" si="280"/>
        <v>3.5877932019210328</v>
      </c>
      <c r="L5934" s="3">
        <f t="shared" si="281"/>
        <v>2.4349986896996341</v>
      </c>
    </row>
    <row r="5935" spans="9:12">
      <c r="I5935">
        <v>5934</v>
      </c>
      <c r="J5935">
        <f t="shared" si="279"/>
        <v>54</v>
      </c>
      <c r="K5935" s="8">
        <f t="shared" si="280"/>
        <v>4.1813636215723626</v>
      </c>
      <c r="L5935" s="3">
        <f t="shared" si="281"/>
        <v>2.8660350947993924</v>
      </c>
    </row>
    <row r="5936" spans="9:12">
      <c r="I5936">
        <v>5935</v>
      </c>
      <c r="J5936">
        <f t="shared" si="279"/>
        <v>55</v>
      </c>
      <c r="K5936" s="8">
        <f t="shared" si="280"/>
        <v>5.3512995345830285</v>
      </c>
      <c r="L5936" s="3">
        <f t="shared" si="281"/>
        <v>3.7156141058920342</v>
      </c>
    </row>
    <row r="5937" spans="9:12">
      <c r="I5937">
        <v>5936</v>
      </c>
      <c r="J5937">
        <f t="shared" si="279"/>
        <v>56</v>
      </c>
      <c r="K5937" s="8">
        <f t="shared" si="280"/>
        <v>5.6007711657144341</v>
      </c>
      <c r="L5937" s="3">
        <f t="shared" si="281"/>
        <v>3.8967743381024249</v>
      </c>
    </row>
    <row r="5938" spans="9:12">
      <c r="I5938">
        <v>5937</v>
      </c>
      <c r="J5938">
        <f t="shared" si="279"/>
        <v>57</v>
      </c>
      <c r="K5938" s="8">
        <f t="shared" si="280"/>
        <v>6.5728502607437749</v>
      </c>
      <c r="L5938" s="3">
        <f t="shared" si="281"/>
        <v>4.6026745391943189</v>
      </c>
    </row>
    <row r="5939" spans="9:12">
      <c r="I5939">
        <v>5938</v>
      </c>
      <c r="J5939">
        <f t="shared" si="279"/>
        <v>58</v>
      </c>
      <c r="K5939" s="8">
        <f t="shared" si="280"/>
        <v>7.7083762869343211</v>
      </c>
      <c r="L5939" s="3">
        <f t="shared" si="281"/>
        <v>5.4272659272117636</v>
      </c>
    </row>
    <row r="5940" spans="9:12">
      <c r="I5940">
        <v>5939</v>
      </c>
      <c r="J5940">
        <f t="shared" si="279"/>
        <v>59</v>
      </c>
      <c r="K5940" s="8">
        <f t="shared" si="280"/>
        <v>8.9471319622084984</v>
      </c>
      <c r="L5940" s="3">
        <f t="shared" si="281"/>
        <v>6.3268201761932952</v>
      </c>
    </row>
    <row r="5941" spans="9:12">
      <c r="I5941">
        <v>5940</v>
      </c>
      <c r="J5941">
        <f t="shared" si="279"/>
        <v>60</v>
      </c>
      <c r="K5941" s="8">
        <f t="shared" si="280"/>
        <v>9.5923172064448163</v>
      </c>
      <c r="L5941" s="3">
        <f t="shared" si="281"/>
        <v>6.7953380118064493</v>
      </c>
    </row>
    <row r="5942" spans="9:12">
      <c r="I5942">
        <v>5941</v>
      </c>
      <c r="J5942">
        <f t="shared" si="279"/>
        <v>61</v>
      </c>
      <c r="K5942" s="8">
        <f t="shared" si="280"/>
        <v>10.289117263779689</v>
      </c>
      <c r="L5942" s="3">
        <f t="shared" si="281"/>
        <v>7.3013372695918282</v>
      </c>
    </row>
    <row r="5943" spans="9:12">
      <c r="I5943">
        <v>5942</v>
      </c>
      <c r="J5943">
        <f t="shared" si="279"/>
        <v>62</v>
      </c>
      <c r="K5943" s="8">
        <f t="shared" si="280"/>
        <v>10.082657988377044</v>
      </c>
      <c r="L5943" s="3">
        <f t="shared" si="281"/>
        <v>7.1514115641947642</v>
      </c>
    </row>
    <row r="5944" spans="9:12">
      <c r="I5944">
        <v>5943</v>
      </c>
      <c r="J5944">
        <f t="shared" si="279"/>
        <v>63</v>
      </c>
      <c r="K5944" s="8">
        <f t="shared" si="280"/>
        <v>10.693433345762497</v>
      </c>
      <c r="L5944" s="3">
        <f t="shared" si="281"/>
        <v>7.5949417767103933</v>
      </c>
    </row>
    <row r="5945" spans="9:12">
      <c r="I5945">
        <v>5944</v>
      </c>
      <c r="J5945">
        <f t="shared" si="279"/>
        <v>64</v>
      </c>
      <c r="K5945" s="8">
        <f t="shared" si="280"/>
        <v>11.665512452227857</v>
      </c>
      <c r="L5945" s="3">
        <f t="shared" si="281"/>
        <v>8.3008419861068461</v>
      </c>
    </row>
    <row r="5946" spans="9:12">
      <c r="I5946">
        <v>5945</v>
      </c>
      <c r="J5946">
        <f t="shared" si="279"/>
        <v>65</v>
      </c>
      <c r="K5946" s="8">
        <f t="shared" si="280"/>
        <v>12.302095227583447</v>
      </c>
      <c r="L5946" s="3">
        <f t="shared" si="281"/>
        <v>8.7631129180021397</v>
      </c>
    </row>
    <row r="5947" spans="9:12">
      <c r="I5947">
        <v>5946</v>
      </c>
      <c r="J5947">
        <f t="shared" si="279"/>
        <v>66</v>
      </c>
      <c r="K5947" s="8">
        <f t="shared" si="280"/>
        <v>12.19886558988428</v>
      </c>
      <c r="L5947" s="3">
        <f t="shared" si="281"/>
        <v>8.6881500653051731</v>
      </c>
    </row>
    <row r="5948" spans="9:12">
      <c r="I5948">
        <v>5947</v>
      </c>
      <c r="J5948">
        <f t="shared" si="279"/>
        <v>67</v>
      </c>
      <c r="K5948" s="8">
        <f t="shared" si="280"/>
        <v>12.955882940658928</v>
      </c>
      <c r="L5948" s="3">
        <f t="shared" si="281"/>
        <v>9.2378776573029704</v>
      </c>
    </row>
    <row r="5949" spans="9:12">
      <c r="I5949">
        <v>5948</v>
      </c>
      <c r="J5949">
        <f t="shared" si="279"/>
        <v>68</v>
      </c>
      <c r="K5949" s="8">
        <f t="shared" si="280"/>
        <v>13.205354560335138</v>
      </c>
      <c r="L5949" s="3">
        <f t="shared" si="281"/>
        <v>9.4190378811948765</v>
      </c>
    </row>
    <row r="5950" spans="9:12">
      <c r="I5950">
        <v>5949</v>
      </c>
      <c r="J5950">
        <f t="shared" si="279"/>
        <v>69</v>
      </c>
      <c r="K5950" s="8">
        <f t="shared" si="280"/>
        <v>12.680603902968109</v>
      </c>
      <c r="L5950" s="3">
        <f t="shared" si="281"/>
        <v>9.0379767139991056</v>
      </c>
    </row>
    <row r="5951" spans="9:12">
      <c r="I5951">
        <v>5950</v>
      </c>
      <c r="J5951">
        <f t="shared" si="279"/>
        <v>70</v>
      </c>
      <c r="K5951" s="8">
        <f t="shared" si="280"/>
        <v>10.32352713921653</v>
      </c>
      <c r="L5951" s="3">
        <f t="shared" si="281"/>
        <v>7.3263248844007647</v>
      </c>
    </row>
    <row r="5952" spans="9:12">
      <c r="I5952">
        <v>5951</v>
      </c>
      <c r="J5952">
        <f t="shared" si="279"/>
        <v>71</v>
      </c>
      <c r="K5952" s="8">
        <f t="shared" si="280"/>
        <v>5.686795854263508</v>
      </c>
      <c r="L5952" s="3">
        <f t="shared" si="281"/>
        <v>3.959243375093521</v>
      </c>
    </row>
    <row r="5953" spans="9:12">
      <c r="I5953">
        <v>5952</v>
      </c>
      <c r="J5953">
        <f t="shared" si="279"/>
        <v>72</v>
      </c>
      <c r="K5953" s="8">
        <f t="shared" si="280"/>
        <v>4.5734086992681142</v>
      </c>
      <c r="L5953" s="3">
        <f t="shared" si="281"/>
        <v>3.1507286969945563</v>
      </c>
    </row>
    <row r="5954" spans="9:12">
      <c r="I5954">
        <v>5953</v>
      </c>
      <c r="J5954">
        <f t="shared" si="279"/>
        <v>73</v>
      </c>
      <c r="K5954" s="8">
        <f t="shared" si="280"/>
        <v>3.8372648330349848</v>
      </c>
      <c r="L5954" s="3">
        <f t="shared" si="281"/>
        <v>2.6161589218973509</v>
      </c>
    </row>
    <row r="5955" spans="9:12">
      <c r="I5955">
        <v>5954</v>
      </c>
      <c r="J5955">
        <f t="shared" ref="J5955:J6018" si="282">MOD(I5955-1,168)+1</f>
        <v>74</v>
      </c>
      <c r="K5955" s="8">
        <f t="shared" ref="K5955:K6018" si="283">INDEX($D$2:$D$169,J5955)</f>
        <v>3.6049981396238691</v>
      </c>
      <c r="L5955" s="3">
        <f t="shared" ref="L5955:L6018" si="284">INDEX($B$2:$B$169,J5955)</f>
        <v>2.4474924970927856</v>
      </c>
    </row>
    <row r="5956" spans="9:12">
      <c r="I5956">
        <v>5955</v>
      </c>
      <c r="J5956">
        <f t="shared" si="282"/>
        <v>75</v>
      </c>
      <c r="K5956" s="8">
        <f t="shared" si="283"/>
        <v>3.5017685019336913</v>
      </c>
      <c r="L5956" s="3">
        <f t="shared" si="284"/>
        <v>2.3725296444023467</v>
      </c>
    </row>
    <row r="5957" spans="9:12">
      <c r="I5957">
        <v>5956</v>
      </c>
      <c r="J5957">
        <f t="shared" si="282"/>
        <v>76</v>
      </c>
      <c r="K5957" s="8">
        <f t="shared" si="283"/>
        <v>3.4415512085125766</v>
      </c>
      <c r="L5957" s="3">
        <f t="shared" si="284"/>
        <v>2.3288013102034806</v>
      </c>
    </row>
    <row r="5958" spans="9:12">
      <c r="I5958">
        <v>5957</v>
      </c>
      <c r="J5958">
        <f t="shared" si="282"/>
        <v>77</v>
      </c>
      <c r="K5958" s="8">
        <f t="shared" si="283"/>
        <v>3.6222030773387068</v>
      </c>
      <c r="L5958" s="3">
        <f t="shared" si="284"/>
        <v>2.4599863044946524</v>
      </c>
    </row>
    <row r="5959" spans="9:12">
      <c r="I5959">
        <v>5958</v>
      </c>
      <c r="J5959">
        <f t="shared" si="282"/>
        <v>78</v>
      </c>
      <c r="K5959" s="8">
        <f t="shared" si="283"/>
        <v>4.0351216395963982</v>
      </c>
      <c r="L5959" s="3">
        <f t="shared" si="284"/>
        <v>2.7598377236052367</v>
      </c>
    </row>
    <row r="5960" spans="9:12">
      <c r="I5960">
        <v>5959</v>
      </c>
      <c r="J5960">
        <f t="shared" si="282"/>
        <v>79</v>
      </c>
      <c r="K5960" s="8">
        <f t="shared" si="283"/>
        <v>5.1792501346057565</v>
      </c>
      <c r="L5960" s="3">
        <f t="shared" si="284"/>
        <v>3.5906760152955792</v>
      </c>
    </row>
    <row r="5961" spans="9:12">
      <c r="I5961">
        <v>5960</v>
      </c>
      <c r="J5961">
        <f t="shared" si="282"/>
        <v>80</v>
      </c>
      <c r="K5961" s="8">
        <f t="shared" si="283"/>
        <v>5.3599020034549909</v>
      </c>
      <c r="L5961" s="3">
        <f t="shared" si="284"/>
        <v>3.7218610096035287</v>
      </c>
    </row>
    <row r="5962" spans="9:12">
      <c r="I5962">
        <v>5961</v>
      </c>
      <c r="J5962">
        <f t="shared" si="282"/>
        <v>81</v>
      </c>
      <c r="K5962" s="8">
        <f t="shared" si="283"/>
        <v>6.5728502607437749</v>
      </c>
      <c r="L5962" s="3">
        <f t="shared" si="284"/>
        <v>4.6026745391943189</v>
      </c>
    </row>
    <row r="5963" spans="9:12">
      <c r="I5963">
        <v>5962</v>
      </c>
      <c r="J5963">
        <f t="shared" si="282"/>
        <v>82</v>
      </c>
      <c r="K5963" s="8">
        <f t="shared" si="283"/>
        <v>7.6911713492149101</v>
      </c>
      <c r="L5963" s="3">
        <f t="shared" si="284"/>
        <v>5.4147721198065755</v>
      </c>
    </row>
    <row r="5964" spans="9:12">
      <c r="I5964">
        <v>5963</v>
      </c>
      <c r="J5964">
        <f t="shared" si="282"/>
        <v>83</v>
      </c>
      <c r="K5964" s="8">
        <f t="shared" si="283"/>
        <v>8.44818869999132</v>
      </c>
      <c r="L5964" s="3">
        <f t="shared" si="284"/>
        <v>5.9644997118056509</v>
      </c>
    </row>
    <row r="5965" spans="9:12">
      <c r="I5965">
        <v>5964</v>
      </c>
      <c r="J5965">
        <f t="shared" si="282"/>
        <v>84</v>
      </c>
      <c r="K5965" s="8">
        <f t="shared" si="283"/>
        <v>9.7213542507003172</v>
      </c>
      <c r="L5965" s="3">
        <f t="shared" si="284"/>
        <v>6.8890415755946526</v>
      </c>
    </row>
    <row r="5966" spans="9:12">
      <c r="I5966">
        <v>5965</v>
      </c>
      <c r="J5966">
        <f t="shared" si="282"/>
        <v>85</v>
      </c>
      <c r="K5966" s="8">
        <f t="shared" si="283"/>
        <v>9.4116653375920656</v>
      </c>
      <c r="L5966" s="3">
        <f t="shared" si="284"/>
        <v>6.6641530174959458</v>
      </c>
    </row>
    <row r="5967" spans="9:12">
      <c r="I5967">
        <v>5966</v>
      </c>
      <c r="J5967">
        <f t="shared" si="282"/>
        <v>86</v>
      </c>
      <c r="K5967" s="8">
        <f t="shared" si="283"/>
        <v>8.8869146687804381</v>
      </c>
      <c r="L5967" s="3">
        <f t="shared" si="284"/>
        <v>6.2830918419893855</v>
      </c>
    </row>
    <row r="5968" spans="9:12">
      <c r="I5968">
        <v>5967</v>
      </c>
      <c r="J5968">
        <f t="shared" si="282"/>
        <v>87</v>
      </c>
      <c r="K5968" s="8">
        <f t="shared" si="283"/>
        <v>9.3428455753118698</v>
      </c>
      <c r="L5968" s="3">
        <f t="shared" si="284"/>
        <v>6.6141777795949395</v>
      </c>
    </row>
    <row r="5969" spans="9:12">
      <c r="I5969">
        <v>5968</v>
      </c>
      <c r="J5969">
        <f t="shared" si="282"/>
        <v>88</v>
      </c>
      <c r="K5969" s="8">
        <f t="shared" si="283"/>
        <v>10.022440694977359</v>
      </c>
      <c r="L5969" s="3">
        <f t="shared" si="284"/>
        <v>7.1076832300114594</v>
      </c>
    </row>
    <row r="5970" spans="9:12">
      <c r="I5970">
        <v>5969</v>
      </c>
      <c r="J5970">
        <f t="shared" si="282"/>
        <v>89</v>
      </c>
      <c r="K5970" s="8">
        <f t="shared" si="283"/>
        <v>11.407438352229571</v>
      </c>
      <c r="L5970" s="3">
        <f t="shared" si="284"/>
        <v>8.1134348501886517</v>
      </c>
    </row>
    <row r="5971" spans="9:12">
      <c r="I5971">
        <v>5970</v>
      </c>
      <c r="J5971">
        <f t="shared" si="282"/>
        <v>90</v>
      </c>
      <c r="K5971" s="8">
        <f t="shared" si="283"/>
        <v>10.805265463753559</v>
      </c>
      <c r="L5971" s="3">
        <f t="shared" si="284"/>
        <v>7.6761515414117323</v>
      </c>
    </row>
    <row r="5972" spans="9:12">
      <c r="I5972">
        <v>5971</v>
      </c>
      <c r="J5972">
        <f t="shared" si="282"/>
        <v>91</v>
      </c>
      <c r="K5972" s="8">
        <f t="shared" si="283"/>
        <v>11.510667989938058</v>
      </c>
      <c r="L5972" s="3">
        <f t="shared" si="284"/>
        <v>8.1883977028923862</v>
      </c>
    </row>
    <row r="5973" spans="9:12">
      <c r="I5973">
        <v>5972</v>
      </c>
      <c r="J5973">
        <f t="shared" si="282"/>
        <v>92</v>
      </c>
      <c r="K5973" s="8">
        <f t="shared" si="283"/>
        <v>10.891290152295355</v>
      </c>
      <c r="L5973" s="3">
        <f t="shared" si="284"/>
        <v>7.7386205783975424</v>
      </c>
    </row>
    <row r="5974" spans="9:12">
      <c r="I5974">
        <v>5973</v>
      </c>
      <c r="J5974">
        <f t="shared" si="282"/>
        <v>93</v>
      </c>
      <c r="K5974" s="8">
        <f t="shared" si="283"/>
        <v>8.413778824565842</v>
      </c>
      <c r="L5974" s="3">
        <f t="shared" si="284"/>
        <v>5.9395120970049655</v>
      </c>
    </row>
    <row r="5975" spans="9:12">
      <c r="I5975">
        <v>5974</v>
      </c>
      <c r="J5975">
        <f t="shared" si="282"/>
        <v>94</v>
      </c>
      <c r="K5975" s="8">
        <f t="shared" si="283"/>
        <v>7.4847120738051238</v>
      </c>
      <c r="L5975" s="3">
        <f t="shared" si="284"/>
        <v>5.2648464144043263</v>
      </c>
    </row>
    <row r="5976" spans="9:12">
      <c r="I5976">
        <v>5975</v>
      </c>
      <c r="J5976">
        <f t="shared" si="282"/>
        <v>95</v>
      </c>
      <c r="K5976" s="8">
        <f t="shared" si="283"/>
        <v>5.574963747710953</v>
      </c>
      <c r="L5976" s="3">
        <f t="shared" si="284"/>
        <v>3.8780336186985482</v>
      </c>
    </row>
    <row r="5977" spans="9:12">
      <c r="I5977">
        <v>5976</v>
      </c>
      <c r="J5977">
        <f t="shared" si="282"/>
        <v>96</v>
      </c>
      <c r="K5977" s="8">
        <f t="shared" si="283"/>
        <v>4.5598722969739542</v>
      </c>
      <c r="L5977" s="3">
        <f t="shared" si="284"/>
        <v>3.1408988908086517</v>
      </c>
    </row>
    <row r="5978" spans="9:12">
      <c r="I5978">
        <v>5977</v>
      </c>
      <c r="J5978">
        <f t="shared" si="282"/>
        <v>97</v>
      </c>
      <c r="K5978" s="8">
        <f t="shared" si="283"/>
        <v>4.508257483820338</v>
      </c>
      <c r="L5978" s="3">
        <f t="shared" si="284"/>
        <v>3.1034174685964411</v>
      </c>
    </row>
    <row r="5979" spans="9:12">
      <c r="I5979">
        <v>5978</v>
      </c>
      <c r="J5979">
        <f t="shared" si="282"/>
        <v>98</v>
      </c>
      <c r="K5979" s="8">
        <f t="shared" si="283"/>
        <v>4.2071710395746598</v>
      </c>
      <c r="L5979" s="3">
        <f t="shared" si="284"/>
        <v>2.8847758142024102</v>
      </c>
    </row>
    <row r="5980" spans="9:12">
      <c r="I5980">
        <v>5979</v>
      </c>
      <c r="J5980">
        <f t="shared" si="282"/>
        <v>99</v>
      </c>
      <c r="K5980" s="8">
        <f t="shared" si="283"/>
        <v>4.1469537461525778</v>
      </c>
      <c r="L5980" s="3">
        <f t="shared" si="284"/>
        <v>2.8410474800028416</v>
      </c>
    </row>
    <row r="5981" spans="9:12">
      <c r="I5981">
        <v>5980</v>
      </c>
      <c r="J5981">
        <f t="shared" si="282"/>
        <v>100</v>
      </c>
      <c r="K5981" s="8">
        <f t="shared" si="283"/>
        <v>3.7856500084815865</v>
      </c>
      <c r="L5981" s="3">
        <f t="shared" si="284"/>
        <v>2.5786774914068955</v>
      </c>
    </row>
    <row r="5982" spans="9:12">
      <c r="I5982">
        <v>5981</v>
      </c>
      <c r="J5982">
        <f t="shared" si="282"/>
        <v>101</v>
      </c>
      <c r="K5982" s="8">
        <f t="shared" si="283"/>
        <v>3.7254327150450841</v>
      </c>
      <c r="L5982" s="3">
        <f t="shared" si="284"/>
        <v>2.5349491571968552</v>
      </c>
    </row>
    <row r="5983" spans="9:12">
      <c r="I5983">
        <v>5982</v>
      </c>
      <c r="J5983">
        <f t="shared" si="282"/>
        <v>102</v>
      </c>
      <c r="K5983" s="8">
        <f t="shared" si="283"/>
        <v>3.9663018773063348</v>
      </c>
      <c r="L5983" s="3">
        <f t="shared" si="284"/>
        <v>2.7098624856970641</v>
      </c>
    </row>
    <row r="5984" spans="9:12">
      <c r="I5984">
        <v>5983</v>
      </c>
      <c r="J5984">
        <f t="shared" si="282"/>
        <v>103</v>
      </c>
      <c r="K5984" s="8">
        <f t="shared" si="283"/>
        <v>4.7319216969516216</v>
      </c>
      <c r="L5984" s="3">
        <f t="shared" si="284"/>
        <v>3.2658369814053936</v>
      </c>
    </row>
    <row r="5985" spans="9:12">
      <c r="I5985">
        <v>5984</v>
      </c>
      <c r="J5985">
        <f t="shared" si="282"/>
        <v>104</v>
      </c>
      <c r="K5985" s="8">
        <f t="shared" si="283"/>
        <v>4.9899957969128304</v>
      </c>
      <c r="L5985" s="3">
        <f t="shared" si="284"/>
        <v>3.4532441172966641</v>
      </c>
    </row>
    <row r="5986" spans="9:12">
      <c r="I5986">
        <v>5985</v>
      </c>
      <c r="J5986">
        <f t="shared" si="282"/>
        <v>105</v>
      </c>
      <c r="K5986" s="8">
        <f t="shared" si="283"/>
        <v>5.4889390477245135</v>
      </c>
      <c r="L5986" s="3">
        <f t="shared" si="284"/>
        <v>3.815564573401915</v>
      </c>
    </row>
    <row r="5987" spans="9:12">
      <c r="I5987">
        <v>5986</v>
      </c>
      <c r="J5987">
        <f t="shared" si="282"/>
        <v>106</v>
      </c>
      <c r="K5987" s="8">
        <f t="shared" si="283"/>
        <v>6.9857688115529939</v>
      </c>
      <c r="L5987" s="3">
        <f t="shared" si="284"/>
        <v>4.9025259499913005</v>
      </c>
    </row>
    <row r="5988" spans="9:12">
      <c r="I5988">
        <v>5987</v>
      </c>
      <c r="J5988">
        <f t="shared" si="282"/>
        <v>107</v>
      </c>
      <c r="K5988" s="8">
        <f t="shared" si="283"/>
        <v>7.3470725492316351</v>
      </c>
      <c r="L5988" s="3">
        <f t="shared" si="284"/>
        <v>5.1648959385928022</v>
      </c>
    </row>
    <row r="5989" spans="9:12">
      <c r="I5989">
        <v>5988</v>
      </c>
      <c r="J5989">
        <f t="shared" si="282"/>
        <v>108</v>
      </c>
      <c r="K5989" s="8">
        <f t="shared" si="283"/>
        <v>8.9643368999252289</v>
      </c>
      <c r="L5989" s="3">
        <f t="shared" si="284"/>
        <v>6.3393139835965373</v>
      </c>
    </row>
    <row r="5990" spans="9:12">
      <c r="I5990">
        <v>5989</v>
      </c>
      <c r="J5990">
        <f t="shared" si="282"/>
        <v>109</v>
      </c>
      <c r="K5990" s="8">
        <f t="shared" si="283"/>
        <v>8.2847417688564207</v>
      </c>
      <c r="L5990" s="3">
        <f t="shared" si="284"/>
        <v>5.8458085248992031</v>
      </c>
    </row>
    <row r="5991" spans="9:12">
      <c r="I5991">
        <v>5990</v>
      </c>
      <c r="J5991">
        <f t="shared" si="282"/>
        <v>110</v>
      </c>
      <c r="K5991" s="8">
        <f t="shared" si="283"/>
        <v>7.8202083934834921</v>
      </c>
      <c r="L5991" s="3">
        <f t="shared" si="284"/>
        <v>5.5084756836042787</v>
      </c>
    </row>
    <row r="5992" spans="9:12">
      <c r="I5992">
        <v>5991</v>
      </c>
      <c r="J5992">
        <f t="shared" si="282"/>
        <v>111</v>
      </c>
      <c r="K5992" s="8">
        <f t="shared" si="283"/>
        <v>7.6567614737909047</v>
      </c>
      <c r="L5992" s="3">
        <f t="shared" si="284"/>
        <v>5.3897845050069595</v>
      </c>
    </row>
    <row r="5993" spans="9:12">
      <c r="I5993">
        <v>5992</v>
      </c>
      <c r="J5993">
        <f t="shared" si="282"/>
        <v>112</v>
      </c>
      <c r="K5993" s="8">
        <f t="shared" si="283"/>
        <v>7.7255812246199724</v>
      </c>
      <c r="L5993" s="3">
        <f t="shared" si="284"/>
        <v>5.4397597345924362</v>
      </c>
    </row>
    <row r="5994" spans="9:12">
      <c r="I5994">
        <v>5993</v>
      </c>
      <c r="J5994">
        <f t="shared" si="282"/>
        <v>113</v>
      </c>
      <c r="K5994" s="8">
        <f t="shared" si="283"/>
        <v>7.3728799672343257</v>
      </c>
      <c r="L5994" s="3">
        <f t="shared" si="284"/>
        <v>5.1836366579961046</v>
      </c>
    </row>
    <row r="5995" spans="9:12">
      <c r="I5995">
        <v>5994</v>
      </c>
      <c r="J5995">
        <f t="shared" si="282"/>
        <v>114</v>
      </c>
      <c r="K5995" s="8">
        <f t="shared" si="283"/>
        <v>7.5449293558009831</v>
      </c>
      <c r="L5995" s="3">
        <f t="shared" si="284"/>
        <v>5.3085747403064492</v>
      </c>
    </row>
    <row r="5996" spans="9:12">
      <c r="I5996">
        <v>5995</v>
      </c>
      <c r="J5996">
        <f t="shared" si="282"/>
        <v>115</v>
      </c>
      <c r="K5996" s="8">
        <f t="shared" si="283"/>
        <v>7.0803959804152843</v>
      </c>
      <c r="L5996" s="3">
        <f t="shared" si="284"/>
        <v>4.9712418990022513</v>
      </c>
    </row>
    <row r="5997" spans="9:12">
      <c r="I5997">
        <v>5996</v>
      </c>
      <c r="J5997">
        <f t="shared" si="282"/>
        <v>116</v>
      </c>
      <c r="K5997" s="8">
        <f t="shared" si="283"/>
        <v>7.7771960492043837</v>
      </c>
      <c r="L5997" s="3">
        <f t="shared" si="284"/>
        <v>5.4772411651054114</v>
      </c>
    </row>
    <row r="5998" spans="9:12">
      <c r="I5998">
        <v>5997</v>
      </c>
      <c r="J5998">
        <f t="shared" si="282"/>
        <v>117</v>
      </c>
      <c r="K5998" s="8">
        <f t="shared" si="283"/>
        <v>7.3470725492316351</v>
      </c>
      <c r="L5998" s="3">
        <f t="shared" si="284"/>
        <v>5.1648959385928022</v>
      </c>
    </row>
    <row r="5999" spans="9:12">
      <c r="I5999">
        <v>5998</v>
      </c>
      <c r="J5999">
        <f t="shared" si="282"/>
        <v>118</v>
      </c>
      <c r="K5999" s="8">
        <f t="shared" si="283"/>
        <v>6.5556453230244944</v>
      </c>
      <c r="L5999" s="3">
        <f t="shared" si="284"/>
        <v>4.5901807317892258</v>
      </c>
    </row>
    <row r="6000" spans="9:12">
      <c r="I6000">
        <v>5999</v>
      </c>
      <c r="J6000">
        <f t="shared" si="282"/>
        <v>119</v>
      </c>
      <c r="K6000" s="8">
        <f t="shared" si="283"/>
        <v>4.9211760346445939</v>
      </c>
      <c r="L6000" s="3">
        <f t="shared" si="284"/>
        <v>3.403268879404342</v>
      </c>
    </row>
    <row r="6001" spans="9:12">
      <c r="I6001">
        <v>6000</v>
      </c>
      <c r="J6001">
        <f t="shared" si="282"/>
        <v>120</v>
      </c>
      <c r="K6001" s="8">
        <f t="shared" si="283"/>
        <v>4.5954365762316387</v>
      </c>
      <c r="L6001" s="3">
        <f t="shared" si="284"/>
        <v>3.1667248056010382</v>
      </c>
    </row>
    <row r="6002" spans="9:12">
      <c r="I6002">
        <v>6001</v>
      </c>
      <c r="J6002">
        <f t="shared" si="282"/>
        <v>121</v>
      </c>
      <c r="K6002" s="8">
        <f t="shared" si="283"/>
        <v>3.8458673019029437</v>
      </c>
      <c r="L6002" s="3">
        <f t="shared" si="284"/>
        <v>2.6224058256059379</v>
      </c>
    </row>
    <row r="6003" spans="9:12">
      <c r="I6003">
        <v>6002</v>
      </c>
      <c r="J6003">
        <f t="shared" si="282"/>
        <v>122</v>
      </c>
      <c r="K6003" s="8">
        <f t="shared" si="283"/>
        <v>3.4243462707975612</v>
      </c>
      <c r="L6003" s="3">
        <f t="shared" si="284"/>
        <v>2.316307502801485</v>
      </c>
    </row>
    <row r="6004" spans="9:12">
      <c r="I6004">
        <v>6003</v>
      </c>
      <c r="J6004">
        <f t="shared" si="282"/>
        <v>123</v>
      </c>
      <c r="K6004" s="8">
        <f t="shared" si="283"/>
        <v>3.3383215708066611</v>
      </c>
      <c r="L6004" s="3">
        <f t="shared" si="284"/>
        <v>2.253838457501613</v>
      </c>
    </row>
    <row r="6005" spans="9:12">
      <c r="I6005">
        <v>6004</v>
      </c>
      <c r="J6005">
        <f t="shared" si="282"/>
        <v>124</v>
      </c>
      <c r="K6005" s="8">
        <f t="shared" si="283"/>
        <v>3.3039116953887202</v>
      </c>
      <c r="L6005" s="3">
        <f t="shared" si="284"/>
        <v>2.2288508427064011</v>
      </c>
    </row>
    <row r="6006" spans="9:12">
      <c r="I6006">
        <v>6005</v>
      </c>
      <c r="J6006">
        <f t="shared" si="282"/>
        <v>125</v>
      </c>
      <c r="K6006" s="8">
        <f t="shared" si="283"/>
        <v>3.2608993396717185</v>
      </c>
      <c r="L6006" s="3">
        <f t="shared" si="284"/>
        <v>2.1976163159016138</v>
      </c>
    </row>
    <row r="6007" spans="9:12">
      <c r="I6007">
        <v>6006</v>
      </c>
      <c r="J6007">
        <f t="shared" si="282"/>
        <v>126</v>
      </c>
      <c r="K6007" s="8">
        <f t="shared" si="283"/>
        <v>3.4071413330952076</v>
      </c>
      <c r="L6007" s="3">
        <f t="shared" si="284"/>
        <v>2.3038136954086839</v>
      </c>
    </row>
    <row r="6008" spans="9:12">
      <c r="I6008">
        <v>6007</v>
      </c>
      <c r="J6008">
        <f t="shared" si="282"/>
        <v>127</v>
      </c>
      <c r="K6008" s="8">
        <f t="shared" si="283"/>
        <v>4.9555859214919664</v>
      </c>
      <c r="L6008" s="3">
        <f t="shared" si="284"/>
        <v>3.4282565024993299</v>
      </c>
    </row>
    <row r="6009" spans="9:12">
      <c r="I6009">
        <v>6008</v>
      </c>
      <c r="J6009">
        <f t="shared" si="282"/>
        <v>128</v>
      </c>
      <c r="K6009" s="8">
        <f t="shared" si="283"/>
        <v>6.5556453230244944</v>
      </c>
      <c r="L6009" s="3">
        <f t="shared" si="284"/>
        <v>4.5901807317892258</v>
      </c>
    </row>
    <row r="6010" spans="9:12">
      <c r="I6010">
        <v>6009</v>
      </c>
      <c r="J6010">
        <f t="shared" si="282"/>
        <v>129</v>
      </c>
      <c r="K6010" s="8">
        <f t="shared" si="283"/>
        <v>7.2524453804014364</v>
      </c>
      <c r="L6010" s="3">
        <f t="shared" si="284"/>
        <v>5.0961799896051554</v>
      </c>
    </row>
    <row r="6011" spans="9:12">
      <c r="I6011">
        <v>6010</v>
      </c>
      <c r="J6011">
        <f t="shared" si="282"/>
        <v>130</v>
      </c>
      <c r="K6011" s="8">
        <f t="shared" si="283"/>
        <v>7.6997738180573734</v>
      </c>
      <c r="L6011" s="3">
        <f t="shared" si="284"/>
        <v>5.4210190234966484</v>
      </c>
    </row>
    <row r="6012" spans="9:12">
      <c r="I6012">
        <v>6011</v>
      </c>
      <c r="J6012">
        <f t="shared" si="282"/>
        <v>131</v>
      </c>
      <c r="K6012" s="8">
        <f t="shared" si="283"/>
        <v>7.8632207491916137</v>
      </c>
      <c r="L6012" s="3">
        <f t="shared" si="284"/>
        <v>5.5397102104026184</v>
      </c>
    </row>
    <row r="6013" spans="9:12">
      <c r="I6013">
        <v>6012</v>
      </c>
      <c r="J6013">
        <f t="shared" si="282"/>
        <v>132</v>
      </c>
      <c r="K6013" s="8">
        <f t="shared" si="283"/>
        <v>7.6051466492276365</v>
      </c>
      <c r="L6013" s="3">
        <f t="shared" si="284"/>
        <v>5.3523030745093374</v>
      </c>
    </row>
    <row r="6014" spans="9:12">
      <c r="I6014">
        <v>6013</v>
      </c>
      <c r="J6014">
        <f t="shared" si="282"/>
        <v>133</v>
      </c>
      <c r="K6014" s="8">
        <f t="shared" si="283"/>
        <v>8.2589343622974702</v>
      </c>
      <c r="L6014" s="3">
        <f t="shared" si="284"/>
        <v>5.8270678138060656</v>
      </c>
    </row>
    <row r="6015" spans="9:12">
      <c r="I6015">
        <v>6014</v>
      </c>
      <c r="J6015">
        <f t="shared" si="282"/>
        <v>134</v>
      </c>
      <c r="K6015" s="8">
        <f t="shared" si="283"/>
        <v>8.5686232868226249</v>
      </c>
      <c r="L6015" s="3">
        <f t="shared" si="284"/>
        <v>6.0519563801954508</v>
      </c>
    </row>
    <row r="6016" spans="9:12">
      <c r="I6016">
        <v>6015</v>
      </c>
      <c r="J6016">
        <f t="shared" si="282"/>
        <v>135</v>
      </c>
      <c r="K6016" s="8">
        <f t="shared" si="283"/>
        <v>8.6374430376844202</v>
      </c>
      <c r="L6016" s="3">
        <f t="shared" si="284"/>
        <v>6.1019316098046934</v>
      </c>
    </row>
    <row r="6017" spans="9:12">
      <c r="I6017">
        <v>6016</v>
      </c>
      <c r="J6017">
        <f t="shared" si="282"/>
        <v>136</v>
      </c>
      <c r="K6017" s="8">
        <f t="shared" si="283"/>
        <v>7.8030034557639265</v>
      </c>
      <c r="L6017" s="3">
        <f t="shared" si="284"/>
        <v>5.4959818761989787</v>
      </c>
    </row>
    <row r="6018" spans="9:12">
      <c r="I6018">
        <v>6017</v>
      </c>
      <c r="J6018">
        <f t="shared" si="282"/>
        <v>137</v>
      </c>
      <c r="K6018" s="8">
        <f t="shared" si="283"/>
        <v>7.6997738180573734</v>
      </c>
      <c r="L6018" s="3">
        <f t="shared" si="284"/>
        <v>5.4210190234966484</v>
      </c>
    </row>
    <row r="6019" spans="9:12">
      <c r="I6019">
        <v>6018</v>
      </c>
      <c r="J6019">
        <f t="shared" ref="J6019:J6082" si="285">MOD(I6019-1,168)+1</f>
        <v>138</v>
      </c>
      <c r="K6019" s="8">
        <f t="shared" ref="K6019:K6082" si="286">INDEX($D$2:$D$169,J6019)</f>
        <v>7.6481590049170771</v>
      </c>
      <c r="L6019" s="3">
        <f t="shared" ref="L6019:L6082" si="287">INDEX($B$2:$B$169,J6019)</f>
        <v>5.383537601294111</v>
      </c>
    </row>
    <row r="6020" spans="9:12">
      <c r="I6020">
        <v>6019</v>
      </c>
      <c r="J6020">
        <f t="shared" si="285"/>
        <v>139</v>
      </c>
      <c r="K6020" s="8">
        <f t="shared" si="286"/>
        <v>7.3040602049550785</v>
      </c>
      <c r="L6020" s="3">
        <f t="shared" si="287"/>
        <v>5.1336614200957866</v>
      </c>
    </row>
    <row r="6021" spans="9:12">
      <c r="I6021">
        <v>6020</v>
      </c>
      <c r="J6021">
        <f t="shared" si="285"/>
        <v>140</v>
      </c>
      <c r="K6021" s="8">
        <f t="shared" si="286"/>
        <v>7.3126626738282887</v>
      </c>
      <c r="L6021" s="3">
        <f t="shared" si="287"/>
        <v>5.1399083238081875</v>
      </c>
    </row>
    <row r="6022" spans="9:12">
      <c r="I6022">
        <v>6021</v>
      </c>
      <c r="J6022">
        <f t="shared" si="285"/>
        <v>141</v>
      </c>
      <c r="K6022" s="8">
        <f t="shared" si="286"/>
        <v>6.641670023040982</v>
      </c>
      <c r="L6022" s="3">
        <f t="shared" si="287"/>
        <v>4.652649777107678</v>
      </c>
    </row>
    <row r="6023" spans="9:12">
      <c r="I6023">
        <v>6022</v>
      </c>
      <c r="J6023">
        <f t="shared" si="285"/>
        <v>142</v>
      </c>
      <c r="K6023" s="8">
        <f t="shared" si="286"/>
        <v>5.9878823099465972</v>
      </c>
      <c r="L6023" s="3">
        <f t="shared" si="287"/>
        <v>4.1778850377931214</v>
      </c>
    </row>
    <row r="6024" spans="9:12">
      <c r="I6024">
        <v>6023</v>
      </c>
      <c r="J6024">
        <f t="shared" si="285"/>
        <v>143</v>
      </c>
      <c r="K6024" s="8">
        <f t="shared" si="286"/>
        <v>5.0846229657713602</v>
      </c>
      <c r="L6024" s="3">
        <f t="shared" si="287"/>
        <v>3.5219600663048842</v>
      </c>
    </row>
    <row r="6025" spans="9:12">
      <c r="I6025">
        <v>6024</v>
      </c>
      <c r="J6025">
        <f t="shared" si="285"/>
        <v>144</v>
      </c>
      <c r="K6025" s="8">
        <f t="shared" si="286"/>
        <v>4.4566426592674873</v>
      </c>
      <c r="L6025" s="3">
        <f t="shared" si="287"/>
        <v>3.0659360381063832</v>
      </c>
    </row>
    <row r="6026" spans="9:12">
      <c r="I6026">
        <v>6025</v>
      </c>
      <c r="J6026">
        <f t="shared" si="285"/>
        <v>145</v>
      </c>
      <c r="K6026" s="8">
        <f t="shared" si="286"/>
        <v>3.9749043461746432</v>
      </c>
      <c r="L6026" s="3">
        <f t="shared" si="287"/>
        <v>2.7161093894059052</v>
      </c>
    </row>
    <row r="6027" spans="9:12">
      <c r="I6027">
        <v>6026</v>
      </c>
      <c r="J6027">
        <f t="shared" si="285"/>
        <v>146</v>
      </c>
      <c r="K6027" s="8">
        <f t="shared" si="286"/>
        <v>3.759842601898657</v>
      </c>
      <c r="L6027" s="3">
        <f t="shared" si="287"/>
        <v>2.5599367802963453</v>
      </c>
    </row>
    <row r="6028" spans="9:12">
      <c r="I6028">
        <v>6027</v>
      </c>
      <c r="J6028">
        <f t="shared" si="285"/>
        <v>147</v>
      </c>
      <c r="K6028" s="8">
        <f t="shared" si="286"/>
        <v>3.6910228396264859</v>
      </c>
      <c r="L6028" s="3">
        <f t="shared" si="287"/>
        <v>2.5099615424011663</v>
      </c>
    </row>
    <row r="6029" spans="9:12">
      <c r="I6029">
        <v>6028</v>
      </c>
      <c r="J6029">
        <f t="shared" si="285"/>
        <v>148</v>
      </c>
      <c r="K6029" s="8">
        <f t="shared" si="286"/>
        <v>3.6824203707758691</v>
      </c>
      <c r="L6029" s="3">
        <f t="shared" si="287"/>
        <v>2.5037146387051719</v>
      </c>
    </row>
    <row r="6030" spans="9:12">
      <c r="I6030">
        <v>6029</v>
      </c>
      <c r="J6030">
        <f t="shared" si="285"/>
        <v>149</v>
      </c>
      <c r="K6030" s="8">
        <f t="shared" si="286"/>
        <v>3.6824203707758691</v>
      </c>
      <c r="L6030" s="3">
        <f t="shared" si="287"/>
        <v>2.5037146387051719</v>
      </c>
    </row>
    <row r="6031" spans="9:12">
      <c r="I6031">
        <v>6030</v>
      </c>
      <c r="J6031">
        <f t="shared" si="285"/>
        <v>150</v>
      </c>
      <c r="K6031" s="8">
        <f t="shared" si="286"/>
        <v>3.6910228396264859</v>
      </c>
      <c r="L6031" s="3">
        <f t="shared" si="287"/>
        <v>2.5099615424011663</v>
      </c>
    </row>
    <row r="6032" spans="9:12">
      <c r="I6032">
        <v>6031</v>
      </c>
      <c r="J6032">
        <f t="shared" si="285"/>
        <v>151</v>
      </c>
      <c r="K6032" s="8">
        <f t="shared" si="286"/>
        <v>4.800741459219025</v>
      </c>
      <c r="L6032" s="3">
        <f t="shared" si="287"/>
        <v>3.3158122192971109</v>
      </c>
    </row>
    <row r="6033" spans="9:12">
      <c r="I6033">
        <v>6032</v>
      </c>
      <c r="J6033">
        <f t="shared" si="285"/>
        <v>152</v>
      </c>
      <c r="K6033" s="8">
        <f t="shared" si="286"/>
        <v>6.3663909853319218</v>
      </c>
      <c r="L6033" s="3">
        <f t="shared" si="287"/>
        <v>4.4527488337905679</v>
      </c>
    </row>
    <row r="6034" spans="9:12">
      <c r="I6034">
        <v>6033</v>
      </c>
      <c r="J6034">
        <f t="shared" si="285"/>
        <v>153</v>
      </c>
      <c r="K6034" s="8">
        <f t="shared" si="286"/>
        <v>6.9943712918488057</v>
      </c>
      <c r="L6034" s="3">
        <f t="shared" si="287"/>
        <v>4.908772861998516</v>
      </c>
    </row>
    <row r="6035" spans="9:12">
      <c r="I6035">
        <v>6034</v>
      </c>
      <c r="J6035">
        <f t="shared" si="285"/>
        <v>154</v>
      </c>
      <c r="K6035" s="8">
        <f t="shared" si="286"/>
        <v>7.5707367738037412</v>
      </c>
      <c r="L6035" s="3">
        <f t="shared" si="287"/>
        <v>5.3273154597098014</v>
      </c>
    </row>
    <row r="6036" spans="9:12">
      <c r="I6036">
        <v>6035</v>
      </c>
      <c r="J6036">
        <f t="shared" si="285"/>
        <v>155</v>
      </c>
      <c r="K6036" s="8">
        <f t="shared" si="286"/>
        <v>7.4158923115344244</v>
      </c>
      <c r="L6036" s="3">
        <f t="shared" si="287"/>
        <v>5.2148711765102158</v>
      </c>
    </row>
    <row r="6037" spans="9:12">
      <c r="I6037">
        <v>6036</v>
      </c>
      <c r="J6037">
        <f t="shared" si="285"/>
        <v>156</v>
      </c>
      <c r="K6037" s="8">
        <f t="shared" si="286"/>
        <v>7.5879417115112373</v>
      </c>
      <c r="L6037" s="3">
        <f t="shared" si="287"/>
        <v>5.3398092671063369</v>
      </c>
    </row>
    <row r="6038" spans="9:12">
      <c r="I6038">
        <v>6037</v>
      </c>
      <c r="J6038">
        <f t="shared" si="285"/>
        <v>157</v>
      </c>
      <c r="K6038" s="8">
        <f t="shared" si="286"/>
        <v>8.3191516557015728</v>
      </c>
      <c r="L6038" s="3">
        <f t="shared" si="287"/>
        <v>5.8707961479925785</v>
      </c>
    </row>
    <row r="6039" spans="9:12">
      <c r="I6039">
        <v>6038</v>
      </c>
      <c r="J6039">
        <f t="shared" si="285"/>
        <v>158</v>
      </c>
      <c r="K6039" s="8">
        <f t="shared" si="286"/>
        <v>8.6546479754012609</v>
      </c>
      <c r="L6039" s="3">
        <f t="shared" si="287"/>
        <v>6.1144254172080137</v>
      </c>
    </row>
    <row r="6040" spans="9:12">
      <c r="I6040">
        <v>6039</v>
      </c>
      <c r="J6040">
        <f t="shared" si="285"/>
        <v>159</v>
      </c>
      <c r="K6040" s="8">
        <f t="shared" si="286"/>
        <v>8.9299270130836579</v>
      </c>
      <c r="L6040" s="3">
        <f t="shared" si="287"/>
        <v>6.3143263605057625</v>
      </c>
    </row>
    <row r="6041" spans="9:12">
      <c r="I6041">
        <v>6040</v>
      </c>
      <c r="J6041">
        <f t="shared" si="285"/>
        <v>160</v>
      </c>
      <c r="K6041" s="8">
        <f t="shared" si="286"/>
        <v>8.8008899687934949</v>
      </c>
      <c r="L6041" s="3">
        <f t="shared" si="287"/>
        <v>6.2206227966923873</v>
      </c>
    </row>
    <row r="6042" spans="9:12">
      <c r="I6042">
        <v>6041</v>
      </c>
      <c r="J6042">
        <f t="shared" si="285"/>
        <v>161</v>
      </c>
      <c r="K6042" s="8">
        <f t="shared" si="286"/>
        <v>9.583714726160963</v>
      </c>
      <c r="L6042" s="3">
        <f t="shared" si="287"/>
        <v>6.7890910998079166</v>
      </c>
    </row>
    <row r="6043" spans="9:12">
      <c r="I6043">
        <v>6042</v>
      </c>
      <c r="J6043">
        <f t="shared" si="285"/>
        <v>162</v>
      </c>
      <c r="K6043" s="8">
        <f t="shared" si="286"/>
        <v>9.0761690064731013</v>
      </c>
      <c r="L6043" s="3">
        <f t="shared" si="287"/>
        <v>6.4205237399881092</v>
      </c>
    </row>
    <row r="6044" spans="9:12">
      <c r="I6044">
        <v>6043</v>
      </c>
      <c r="J6044">
        <f t="shared" si="285"/>
        <v>163</v>
      </c>
      <c r="K6044" s="8">
        <f t="shared" si="286"/>
        <v>9.4460752130177656</v>
      </c>
      <c r="L6044" s="3">
        <f t="shared" si="287"/>
        <v>6.6891406322967919</v>
      </c>
    </row>
    <row r="6045" spans="9:12">
      <c r="I6045">
        <v>6044</v>
      </c>
      <c r="J6045">
        <f t="shared" si="285"/>
        <v>164</v>
      </c>
      <c r="K6045" s="8">
        <f t="shared" si="286"/>
        <v>8.0610775557274206</v>
      </c>
      <c r="L6045" s="3">
        <f t="shared" si="287"/>
        <v>5.6833890120919097</v>
      </c>
    </row>
    <row r="6046" spans="9:12">
      <c r="I6046">
        <v>6045</v>
      </c>
      <c r="J6046">
        <f t="shared" si="285"/>
        <v>165</v>
      </c>
      <c r="K6046" s="8">
        <f t="shared" si="286"/>
        <v>11.269798839128708</v>
      </c>
      <c r="L6046" s="3">
        <f t="shared" si="287"/>
        <v>8.0134843827082687</v>
      </c>
    </row>
    <row r="6047" spans="9:12">
      <c r="I6047">
        <v>6046</v>
      </c>
      <c r="J6047">
        <f t="shared" si="285"/>
        <v>166</v>
      </c>
      <c r="K6047" s="8">
        <f t="shared" si="286"/>
        <v>9.1707961753385092</v>
      </c>
      <c r="L6047" s="3">
        <f t="shared" si="287"/>
        <v>6.4892396890013249</v>
      </c>
    </row>
    <row r="6048" spans="9:12">
      <c r="I6048">
        <v>6047</v>
      </c>
      <c r="J6048">
        <f t="shared" si="285"/>
        <v>167</v>
      </c>
      <c r="K6048" s="8">
        <f t="shared" si="286"/>
        <v>5.4717341100053236</v>
      </c>
      <c r="L6048" s="3">
        <f t="shared" si="287"/>
        <v>3.8030707659968876</v>
      </c>
    </row>
    <row r="6049" spans="9:12">
      <c r="I6049">
        <v>6048</v>
      </c>
      <c r="J6049">
        <f t="shared" si="285"/>
        <v>168</v>
      </c>
      <c r="K6049" s="8">
        <f t="shared" si="286"/>
        <v>4.8093439280904358</v>
      </c>
      <c r="L6049" s="3">
        <f t="shared" si="287"/>
        <v>3.3220591230082048</v>
      </c>
    </row>
    <row r="6050" spans="9:12">
      <c r="I6050">
        <v>6049</v>
      </c>
      <c r="J6050">
        <f t="shared" si="285"/>
        <v>1</v>
      </c>
      <c r="K6050" s="8">
        <f t="shared" si="286"/>
        <v>3.3125141642244995</v>
      </c>
      <c r="L6050" s="3">
        <f t="shared" si="287"/>
        <v>2.2350977463916202</v>
      </c>
    </row>
    <row r="6051" spans="9:12">
      <c r="I6051">
        <v>6050</v>
      </c>
      <c r="J6051">
        <f t="shared" si="285"/>
        <v>2</v>
      </c>
      <c r="K6051" s="8">
        <f t="shared" si="286"/>
        <v>3.2006820576830686</v>
      </c>
      <c r="L6051" s="3">
        <f t="shared" si="287"/>
        <v>2.1538879900047254</v>
      </c>
    </row>
    <row r="6052" spans="9:12">
      <c r="I6052">
        <v>6051</v>
      </c>
      <c r="J6052">
        <f t="shared" si="285"/>
        <v>3</v>
      </c>
      <c r="K6052" s="8">
        <f t="shared" si="286"/>
        <v>3.1920795888202096</v>
      </c>
      <c r="L6052" s="3">
        <f t="shared" si="287"/>
        <v>2.1476410862998412</v>
      </c>
    </row>
    <row r="6053" spans="9:12">
      <c r="I6053">
        <v>6052</v>
      </c>
      <c r="J6053">
        <f t="shared" si="285"/>
        <v>4</v>
      </c>
      <c r="K6053" s="8">
        <f t="shared" si="286"/>
        <v>3.3297191019432955</v>
      </c>
      <c r="L6053" s="3">
        <f t="shared" si="287"/>
        <v>2.2475915537963611</v>
      </c>
    </row>
    <row r="6054" spans="9:12">
      <c r="I6054">
        <v>6053</v>
      </c>
      <c r="J6054">
        <f t="shared" si="285"/>
        <v>5</v>
      </c>
      <c r="K6054" s="8">
        <f t="shared" si="286"/>
        <v>3.3469240396582434</v>
      </c>
      <c r="L6054" s="3">
        <f t="shared" si="287"/>
        <v>2.2600853611983078</v>
      </c>
    </row>
    <row r="6055" spans="9:12">
      <c r="I6055">
        <v>6054</v>
      </c>
      <c r="J6055">
        <f t="shared" si="285"/>
        <v>6</v>
      </c>
      <c r="K6055" s="8">
        <f t="shared" si="286"/>
        <v>3.7856500084815865</v>
      </c>
      <c r="L6055" s="3">
        <f t="shared" si="287"/>
        <v>2.5786774914068955</v>
      </c>
    </row>
    <row r="6056" spans="9:12">
      <c r="I6056">
        <v>6055</v>
      </c>
      <c r="J6056">
        <f t="shared" si="285"/>
        <v>7</v>
      </c>
      <c r="K6056" s="8">
        <f t="shared" si="286"/>
        <v>4.5254624215396388</v>
      </c>
      <c r="L6056" s="3">
        <f t="shared" si="287"/>
        <v>3.1159112760015488</v>
      </c>
    </row>
    <row r="6057" spans="9:12">
      <c r="I6057">
        <v>6056</v>
      </c>
      <c r="J6057">
        <f t="shared" si="285"/>
        <v>8</v>
      </c>
      <c r="K6057" s="8">
        <f t="shared" si="286"/>
        <v>5.213660010044225</v>
      </c>
      <c r="L6057" s="3">
        <f t="shared" si="287"/>
        <v>3.6156636301056975</v>
      </c>
    </row>
    <row r="6058" spans="9:12">
      <c r="I6058">
        <v>6057</v>
      </c>
      <c r="J6058">
        <f t="shared" si="285"/>
        <v>9</v>
      </c>
      <c r="K6058" s="8">
        <f t="shared" si="286"/>
        <v>5.1878526034773413</v>
      </c>
      <c r="L6058" s="3">
        <f t="shared" si="287"/>
        <v>3.5969229190067993</v>
      </c>
    </row>
    <row r="6059" spans="9:12">
      <c r="I6059">
        <v>6058</v>
      </c>
      <c r="J6059">
        <f t="shared" si="285"/>
        <v>10</v>
      </c>
      <c r="K6059" s="8">
        <f t="shared" si="286"/>
        <v>6.7448996607476879</v>
      </c>
      <c r="L6059" s="3">
        <f t="shared" si="287"/>
        <v>4.7276126298101202</v>
      </c>
    </row>
    <row r="6060" spans="9:12">
      <c r="I6060">
        <v>6059</v>
      </c>
      <c r="J6060">
        <f t="shared" si="285"/>
        <v>11</v>
      </c>
      <c r="K6060" s="8">
        <f t="shared" si="286"/>
        <v>8.8783121999388985</v>
      </c>
      <c r="L6060" s="3">
        <f t="shared" si="287"/>
        <v>6.276844938299984</v>
      </c>
    </row>
    <row r="6061" spans="9:12">
      <c r="I6061">
        <v>6060</v>
      </c>
      <c r="J6061">
        <f t="shared" si="285"/>
        <v>12</v>
      </c>
      <c r="K6061" s="8">
        <f t="shared" si="286"/>
        <v>9.867596232681251</v>
      </c>
      <c r="L6061" s="3">
        <f t="shared" si="287"/>
        <v>6.9952389467924174</v>
      </c>
    </row>
    <row r="6062" spans="9:12">
      <c r="I6062">
        <v>6061</v>
      </c>
      <c r="J6062">
        <f t="shared" si="285"/>
        <v>13</v>
      </c>
      <c r="K6062" s="8">
        <f t="shared" si="286"/>
        <v>10.254707388352784</v>
      </c>
      <c r="L6062" s="3">
        <f t="shared" si="287"/>
        <v>7.2763496547901072</v>
      </c>
    </row>
    <row r="6063" spans="9:12">
      <c r="I6063">
        <v>6062</v>
      </c>
      <c r="J6063">
        <f t="shared" si="285"/>
        <v>14</v>
      </c>
      <c r="K6063" s="8">
        <f t="shared" si="286"/>
        <v>10.031043163816857</v>
      </c>
      <c r="L6063" s="3">
        <f t="shared" si="287"/>
        <v>7.1139301336993785</v>
      </c>
    </row>
    <row r="6064" spans="9:12">
      <c r="I6064">
        <v>6063</v>
      </c>
      <c r="J6064">
        <f t="shared" si="285"/>
        <v>15</v>
      </c>
      <c r="K6064" s="8">
        <f t="shared" si="286"/>
        <v>9.9364159949902842</v>
      </c>
      <c r="L6064" s="3">
        <f t="shared" si="287"/>
        <v>7.0452141847143661</v>
      </c>
    </row>
    <row r="6065" spans="9:12">
      <c r="I6065">
        <v>6064</v>
      </c>
      <c r="J6065">
        <f t="shared" si="285"/>
        <v>16</v>
      </c>
      <c r="K6065" s="8">
        <f t="shared" si="286"/>
        <v>11.149364252257968</v>
      </c>
      <c r="L6065" s="3">
        <f t="shared" si="287"/>
        <v>7.9260277142898339</v>
      </c>
    </row>
    <row r="6066" spans="9:12">
      <c r="I6066">
        <v>6065</v>
      </c>
      <c r="J6066">
        <f t="shared" si="285"/>
        <v>17</v>
      </c>
      <c r="K6066" s="8">
        <f t="shared" si="286"/>
        <v>12.50855450298633</v>
      </c>
      <c r="L6066" s="3">
        <f t="shared" si="287"/>
        <v>8.9130386233993768</v>
      </c>
    </row>
    <row r="6067" spans="9:12">
      <c r="I6067">
        <v>6066</v>
      </c>
      <c r="J6067">
        <f t="shared" si="285"/>
        <v>18</v>
      </c>
      <c r="K6067" s="8">
        <f t="shared" si="286"/>
        <v>12.259082871877105</v>
      </c>
      <c r="L6067" s="3">
        <f t="shared" si="287"/>
        <v>8.7318783912050932</v>
      </c>
    </row>
    <row r="6068" spans="9:12">
      <c r="I6068">
        <v>6067</v>
      </c>
      <c r="J6068">
        <f t="shared" si="285"/>
        <v>19</v>
      </c>
      <c r="K6068" s="8">
        <f t="shared" si="286"/>
        <v>12.801038478384998</v>
      </c>
      <c r="L6068" s="3">
        <f t="shared" si="287"/>
        <v>9.1254333741000337</v>
      </c>
    </row>
    <row r="6069" spans="9:12">
      <c r="I6069">
        <v>6068</v>
      </c>
      <c r="J6069">
        <f t="shared" si="285"/>
        <v>20</v>
      </c>
      <c r="K6069" s="8">
        <f t="shared" si="286"/>
        <v>12.732218716124958</v>
      </c>
      <c r="L6069" s="3">
        <f t="shared" si="287"/>
        <v>9.0754581362136637</v>
      </c>
    </row>
    <row r="6070" spans="9:12">
      <c r="I6070">
        <v>6069</v>
      </c>
      <c r="J6070">
        <f t="shared" si="285"/>
        <v>21</v>
      </c>
      <c r="K6070" s="8">
        <f t="shared" si="286"/>
        <v>13.317186678335919</v>
      </c>
      <c r="L6070" s="3">
        <f t="shared" si="287"/>
        <v>9.5002476459032721</v>
      </c>
    </row>
    <row r="6071" spans="9:12">
      <c r="I6071">
        <v>6070</v>
      </c>
      <c r="J6071">
        <f t="shared" si="285"/>
        <v>22</v>
      </c>
      <c r="K6071" s="8">
        <f t="shared" si="286"/>
        <v>9.2568208753248591</v>
      </c>
      <c r="L6071" s="3">
        <f t="shared" si="287"/>
        <v>6.5517087342978924</v>
      </c>
    </row>
    <row r="6072" spans="9:12">
      <c r="I6072">
        <v>6071</v>
      </c>
      <c r="J6072">
        <f t="shared" si="285"/>
        <v>23</v>
      </c>
      <c r="K6072" s="8">
        <f t="shared" si="286"/>
        <v>5.3857094100180039</v>
      </c>
      <c r="L6072" s="3">
        <f t="shared" si="287"/>
        <v>3.7406017206996167</v>
      </c>
    </row>
    <row r="6073" spans="9:12">
      <c r="I6073">
        <v>6072</v>
      </c>
      <c r="J6073">
        <f t="shared" si="285"/>
        <v>24</v>
      </c>
      <c r="K6073" s="8">
        <f t="shared" si="286"/>
        <v>3.6704435108937936</v>
      </c>
      <c r="L6073" s="3">
        <f t="shared" si="287"/>
        <v>2.4950173342960578</v>
      </c>
    </row>
    <row r="6074" spans="9:12">
      <c r="I6074">
        <v>6073</v>
      </c>
      <c r="J6074">
        <f t="shared" si="285"/>
        <v>25</v>
      </c>
      <c r="K6074" s="8">
        <f t="shared" si="286"/>
        <v>3.5705882642052709</v>
      </c>
      <c r="L6074" s="3">
        <f t="shared" si="287"/>
        <v>2.4225048822970963</v>
      </c>
    </row>
    <row r="6075" spans="9:12">
      <c r="I6075">
        <v>6074</v>
      </c>
      <c r="J6075">
        <f t="shared" si="285"/>
        <v>26</v>
      </c>
      <c r="K6075" s="8">
        <f t="shared" si="286"/>
        <v>3.4587561576479233</v>
      </c>
      <c r="L6075" s="3">
        <f t="shared" si="287"/>
        <v>2.3412951258986432</v>
      </c>
    </row>
    <row r="6076" spans="9:12">
      <c r="I6076">
        <v>6075</v>
      </c>
      <c r="J6076">
        <f t="shared" si="285"/>
        <v>27</v>
      </c>
      <c r="K6076" s="8">
        <f t="shared" si="286"/>
        <v>3.3555265085105512</v>
      </c>
      <c r="L6076" s="3">
        <f t="shared" si="287"/>
        <v>2.2663322648955297</v>
      </c>
    </row>
    <row r="6077" spans="9:12">
      <c r="I6077">
        <v>6076</v>
      </c>
      <c r="J6077">
        <f t="shared" si="285"/>
        <v>28</v>
      </c>
      <c r="K6077" s="8">
        <f t="shared" si="286"/>
        <v>3.4415512085125766</v>
      </c>
      <c r="L6077" s="3">
        <f t="shared" si="287"/>
        <v>2.3288013102034806</v>
      </c>
    </row>
    <row r="6078" spans="9:12">
      <c r="I6078">
        <v>6077</v>
      </c>
      <c r="J6078">
        <f t="shared" si="285"/>
        <v>29</v>
      </c>
      <c r="K6078" s="8">
        <f t="shared" si="286"/>
        <v>3.6910228396264859</v>
      </c>
      <c r="L6078" s="3">
        <f t="shared" si="287"/>
        <v>2.5099615424011663</v>
      </c>
    </row>
    <row r="6079" spans="9:12">
      <c r="I6079">
        <v>6078</v>
      </c>
      <c r="J6079">
        <f t="shared" si="285"/>
        <v>30</v>
      </c>
      <c r="K6079" s="8">
        <f t="shared" si="286"/>
        <v>3.9404944707404397</v>
      </c>
      <c r="L6079" s="3">
        <f t="shared" si="287"/>
        <v>2.6911217745988836</v>
      </c>
    </row>
    <row r="6080" spans="9:12">
      <c r="I6080">
        <v>6079</v>
      </c>
      <c r="J6080">
        <f t="shared" si="285"/>
        <v>31</v>
      </c>
      <c r="K6080" s="8">
        <f t="shared" si="286"/>
        <v>4.8093439280904358</v>
      </c>
      <c r="L6080" s="3">
        <f t="shared" si="287"/>
        <v>3.3220591230082048</v>
      </c>
    </row>
    <row r="6081" spans="9:12">
      <c r="I6081">
        <v>6080</v>
      </c>
      <c r="J6081">
        <f t="shared" si="285"/>
        <v>32</v>
      </c>
      <c r="K6081" s="8">
        <f t="shared" si="286"/>
        <v>5.1706476657615568</v>
      </c>
      <c r="L6081" s="3">
        <f t="shared" si="287"/>
        <v>3.584429111604245</v>
      </c>
    </row>
    <row r="6082" spans="9:12">
      <c r="I6082">
        <v>6081</v>
      </c>
      <c r="J6082">
        <f t="shared" si="285"/>
        <v>33</v>
      </c>
      <c r="K6082" s="8">
        <f t="shared" si="286"/>
        <v>5.8502427853913286</v>
      </c>
      <c r="L6082" s="3">
        <f t="shared" si="287"/>
        <v>4.0779345619948284</v>
      </c>
    </row>
    <row r="6083" spans="9:12">
      <c r="I6083">
        <v>6082</v>
      </c>
      <c r="J6083">
        <f t="shared" ref="J6083:J6146" si="288">MOD(I6083-1,168)+1</f>
        <v>34</v>
      </c>
      <c r="K6083" s="8">
        <f t="shared" ref="K6083:K6146" si="289">INDEX($D$2:$D$169,J6083)</f>
        <v>6.7707070673087717</v>
      </c>
      <c r="L6083" s="3">
        <f t="shared" ref="L6083:L6146" si="290">INDEX($B$2:$B$169,J6083)</f>
        <v>4.7463533409048067</v>
      </c>
    </row>
    <row r="6084" spans="9:12">
      <c r="I6084">
        <v>6083</v>
      </c>
      <c r="J6084">
        <f t="shared" si="288"/>
        <v>35</v>
      </c>
      <c r="K6084" s="8">
        <f t="shared" si="289"/>
        <v>8.9987467753623562</v>
      </c>
      <c r="L6084" s="3">
        <f t="shared" si="290"/>
        <v>6.3643015984056817</v>
      </c>
    </row>
    <row r="6085" spans="9:12">
      <c r="I6085">
        <v>6084</v>
      </c>
      <c r="J6085">
        <f t="shared" si="288"/>
        <v>36</v>
      </c>
      <c r="K6085" s="8">
        <f t="shared" si="289"/>
        <v>10.05685058182047</v>
      </c>
      <c r="L6085" s="3">
        <f t="shared" si="290"/>
        <v>7.1326708531033525</v>
      </c>
    </row>
    <row r="6086" spans="9:12">
      <c r="I6086">
        <v>6085</v>
      </c>
      <c r="J6086">
        <f t="shared" si="288"/>
        <v>37</v>
      </c>
      <c r="K6086" s="8">
        <f t="shared" si="289"/>
        <v>10.134272801523451</v>
      </c>
      <c r="L6086" s="3">
        <f t="shared" si="290"/>
        <v>7.1888929864017408</v>
      </c>
    </row>
    <row r="6087" spans="9:12">
      <c r="I6087">
        <v>6086</v>
      </c>
      <c r="J6087">
        <f t="shared" si="288"/>
        <v>38</v>
      </c>
      <c r="K6087" s="8">
        <f t="shared" si="289"/>
        <v>10.211695032670484</v>
      </c>
      <c r="L6087" s="3">
        <f t="shared" si="290"/>
        <v>7.2451151280105179</v>
      </c>
    </row>
    <row r="6088" spans="9:12">
      <c r="I6088">
        <v>6087</v>
      </c>
      <c r="J6088">
        <f t="shared" si="288"/>
        <v>39</v>
      </c>
      <c r="K6088" s="8">
        <f t="shared" si="289"/>
        <v>9.8761987129646016</v>
      </c>
      <c r="L6088" s="3">
        <f t="shared" si="290"/>
        <v>7.001485858790585</v>
      </c>
    </row>
    <row r="6089" spans="9:12">
      <c r="I6089">
        <v>6088</v>
      </c>
      <c r="J6089">
        <f t="shared" si="288"/>
        <v>40</v>
      </c>
      <c r="K6089" s="8">
        <f t="shared" si="289"/>
        <v>10.960109914567127</v>
      </c>
      <c r="L6089" s="3">
        <f t="shared" si="290"/>
        <v>7.7885958162924327</v>
      </c>
    </row>
    <row r="6090" spans="9:12">
      <c r="I6090">
        <v>6089</v>
      </c>
      <c r="J6090">
        <f t="shared" si="288"/>
        <v>41</v>
      </c>
      <c r="K6090" s="8">
        <f t="shared" si="289"/>
        <v>11.527872927653359</v>
      </c>
      <c r="L6090" s="3">
        <f t="shared" si="290"/>
        <v>8.2008915102945892</v>
      </c>
    </row>
    <row r="6091" spans="9:12">
      <c r="I6091">
        <v>6090</v>
      </c>
      <c r="J6091">
        <f t="shared" si="288"/>
        <v>42</v>
      </c>
      <c r="K6091" s="8">
        <f t="shared" si="289"/>
        <v>11.545077876813874</v>
      </c>
      <c r="L6091" s="3">
        <f t="shared" si="290"/>
        <v>8.2133853260080283</v>
      </c>
    </row>
    <row r="6092" spans="9:12">
      <c r="I6092">
        <v>6091</v>
      </c>
      <c r="J6092">
        <f t="shared" si="288"/>
        <v>43</v>
      </c>
      <c r="K6092" s="8">
        <f t="shared" si="289"/>
        <v>11.923586552198406</v>
      </c>
      <c r="L6092" s="3">
        <f t="shared" si="290"/>
        <v>8.4882491220049001</v>
      </c>
    </row>
    <row r="6093" spans="9:12">
      <c r="I6093">
        <v>6092</v>
      </c>
      <c r="J6093">
        <f t="shared" si="288"/>
        <v>44</v>
      </c>
      <c r="K6093" s="8">
        <f t="shared" si="289"/>
        <v>13.110727391511602</v>
      </c>
      <c r="L6093" s="3">
        <f t="shared" si="290"/>
        <v>9.3503219322120685</v>
      </c>
    </row>
    <row r="6094" spans="9:12">
      <c r="I6094">
        <v>6093</v>
      </c>
      <c r="J6094">
        <f t="shared" si="288"/>
        <v>45</v>
      </c>
      <c r="K6094" s="8">
        <f t="shared" si="289"/>
        <v>12.697808840696641</v>
      </c>
      <c r="L6094" s="3">
        <f t="shared" si="290"/>
        <v>9.0504705214109151</v>
      </c>
    </row>
    <row r="6095" spans="9:12">
      <c r="I6095">
        <v>6094</v>
      </c>
      <c r="J6095">
        <f t="shared" si="288"/>
        <v>46</v>
      </c>
      <c r="K6095" s="8">
        <f t="shared" si="289"/>
        <v>9.8761987129646016</v>
      </c>
      <c r="L6095" s="3">
        <f t="shared" si="290"/>
        <v>7.001485858790585</v>
      </c>
    </row>
    <row r="6096" spans="9:12">
      <c r="I6096">
        <v>6095</v>
      </c>
      <c r="J6096">
        <f t="shared" si="288"/>
        <v>47</v>
      </c>
      <c r="K6096" s="8">
        <f t="shared" si="289"/>
        <v>6.1771366476391698</v>
      </c>
      <c r="L6096" s="3">
        <f t="shared" si="290"/>
        <v>4.3153169357917793</v>
      </c>
    </row>
    <row r="6097" spans="9:12">
      <c r="I6097">
        <v>6096</v>
      </c>
      <c r="J6097">
        <f t="shared" si="288"/>
        <v>48</v>
      </c>
      <c r="K6097" s="8">
        <f t="shared" si="289"/>
        <v>4.6372945280941469</v>
      </c>
      <c r="L6097" s="3">
        <f t="shared" si="290"/>
        <v>3.1971210323979404</v>
      </c>
    </row>
    <row r="6098" spans="9:12">
      <c r="I6098">
        <v>6097</v>
      </c>
      <c r="J6098">
        <f t="shared" si="288"/>
        <v>49</v>
      </c>
      <c r="K6098" s="8">
        <f t="shared" si="289"/>
        <v>3.957699408459606</v>
      </c>
      <c r="L6098" s="3">
        <f t="shared" si="290"/>
        <v>2.7036155820038936</v>
      </c>
    </row>
    <row r="6099" spans="9:12">
      <c r="I6099">
        <v>6098</v>
      </c>
      <c r="J6099">
        <f t="shared" si="288"/>
        <v>50</v>
      </c>
      <c r="K6099" s="8">
        <f t="shared" si="289"/>
        <v>3.6394080150575681</v>
      </c>
      <c r="L6099" s="3">
        <f t="shared" si="290"/>
        <v>2.4724801118994408</v>
      </c>
    </row>
    <row r="6100" spans="9:12">
      <c r="I6100">
        <v>6099</v>
      </c>
      <c r="J6100">
        <f t="shared" si="288"/>
        <v>51</v>
      </c>
      <c r="K6100" s="8">
        <f t="shared" si="289"/>
        <v>3.5275759085003555</v>
      </c>
      <c r="L6100" s="3">
        <f t="shared" si="290"/>
        <v>2.3912703555010855</v>
      </c>
    </row>
    <row r="6101" spans="9:12">
      <c r="I6101">
        <v>6100</v>
      </c>
      <c r="J6101">
        <f t="shared" si="288"/>
        <v>52</v>
      </c>
      <c r="K6101" s="8">
        <f t="shared" si="289"/>
        <v>3.5619857953545435</v>
      </c>
      <c r="L6101" s="3">
        <f t="shared" si="290"/>
        <v>2.4162579786010223</v>
      </c>
    </row>
    <row r="6102" spans="9:12">
      <c r="I6102">
        <v>6101</v>
      </c>
      <c r="J6102">
        <f t="shared" si="288"/>
        <v>53</v>
      </c>
      <c r="K6102" s="8">
        <f t="shared" si="289"/>
        <v>3.5877932019210328</v>
      </c>
      <c r="L6102" s="3">
        <f t="shared" si="290"/>
        <v>2.4349986896996341</v>
      </c>
    </row>
    <row r="6103" spans="9:12">
      <c r="I6103">
        <v>6102</v>
      </c>
      <c r="J6103">
        <f t="shared" si="288"/>
        <v>54</v>
      </c>
      <c r="K6103" s="8">
        <f t="shared" si="289"/>
        <v>4.1813636215723626</v>
      </c>
      <c r="L6103" s="3">
        <f t="shared" si="290"/>
        <v>2.8660350947993924</v>
      </c>
    </row>
    <row r="6104" spans="9:12">
      <c r="I6104">
        <v>6103</v>
      </c>
      <c r="J6104">
        <f t="shared" si="288"/>
        <v>55</v>
      </c>
      <c r="K6104" s="8">
        <f t="shared" si="289"/>
        <v>5.3512995345830285</v>
      </c>
      <c r="L6104" s="3">
        <f t="shared" si="290"/>
        <v>3.7156141058920342</v>
      </c>
    </row>
    <row r="6105" spans="9:12">
      <c r="I6105">
        <v>6104</v>
      </c>
      <c r="J6105">
        <f t="shared" si="288"/>
        <v>56</v>
      </c>
      <c r="K6105" s="8">
        <f t="shared" si="289"/>
        <v>5.6007711657144341</v>
      </c>
      <c r="L6105" s="3">
        <f t="shared" si="290"/>
        <v>3.8967743381024249</v>
      </c>
    </row>
    <row r="6106" spans="9:12">
      <c r="I6106">
        <v>6105</v>
      </c>
      <c r="J6106">
        <f t="shared" si="288"/>
        <v>57</v>
      </c>
      <c r="K6106" s="8">
        <f t="shared" si="289"/>
        <v>6.5728502607437749</v>
      </c>
      <c r="L6106" s="3">
        <f t="shared" si="290"/>
        <v>4.6026745391943189</v>
      </c>
    </row>
    <row r="6107" spans="9:12">
      <c r="I6107">
        <v>6106</v>
      </c>
      <c r="J6107">
        <f t="shared" si="288"/>
        <v>58</v>
      </c>
      <c r="K6107" s="8">
        <f t="shared" si="289"/>
        <v>7.7083762869343211</v>
      </c>
      <c r="L6107" s="3">
        <f t="shared" si="290"/>
        <v>5.4272659272117636</v>
      </c>
    </row>
    <row r="6108" spans="9:12">
      <c r="I6108">
        <v>6107</v>
      </c>
      <c r="J6108">
        <f t="shared" si="288"/>
        <v>59</v>
      </c>
      <c r="K6108" s="8">
        <f t="shared" si="289"/>
        <v>8.9471319622084984</v>
      </c>
      <c r="L6108" s="3">
        <f t="shared" si="290"/>
        <v>6.3268201761932952</v>
      </c>
    </row>
    <row r="6109" spans="9:12">
      <c r="I6109">
        <v>6108</v>
      </c>
      <c r="J6109">
        <f t="shared" si="288"/>
        <v>60</v>
      </c>
      <c r="K6109" s="8">
        <f t="shared" si="289"/>
        <v>9.5923172064448163</v>
      </c>
      <c r="L6109" s="3">
        <f t="shared" si="290"/>
        <v>6.7953380118064493</v>
      </c>
    </row>
    <row r="6110" spans="9:12">
      <c r="I6110">
        <v>6109</v>
      </c>
      <c r="J6110">
        <f t="shared" si="288"/>
        <v>61</v>
      </c>
      <c r="K6110" s="8">
        <f t="shared" si="289"/>
        <v>10.289117263779689</v>
      </c>
      <c r="L6110" s="3">
        <f t="shared" si="290"/>
        <v>7.3013372695918282</v>
      </c>
    </row>
    <row r="6111" spans="9:12">
      <c r="I6111">
        <v>6110</v>
      </c>
      <c r="J6111">
        <f t="shared" si="288"/>
        <v>62</v>
      </c>
      <c r="K6111" s="8">
        <f t="shared" si="289"/>
        <v>10.082657988377044</v>
      </c>
      <c r="L6111" s="3">
        <f t="shared" si="290"/>
        <v>7.1514115641947642</v>
      </c>
    </row>
    <row r="6112" spans="9:12">
      <c r="I6112">
        <v>6111</v>
      </c>
      <c r="J6112">
        <f t="shared" si="288"/>
        <v>63</v>
      </c>
      <c r="K6112" s="8">
        <f t="shared" si="289"/>
        <v>10.693433345762497</v>
      </c>
      <c r="L6112" s="3">
        <f t="shared" si="290"/>
        <v>7.5949417767103933</v>
      </c>
    </row>
    <row r="6113" spans="9:12">
      <c r="I6113">
        <v>6112</v>
      </c>
      <c r="J6113">
        <f t="shared" si="288"/>
        <v>64</v>
      </c>
      <c r="K6113" s="8">
        <f t="shared" si="289"/>
        <v>11.665512452227857</v>
      </c>
      <c r="L6113" s="3">
        <f t="shared" si="290"/>
        <v>8.3008419861068461</v>
      </c>
    </row>
    <row r="6114" spans="9:12">
      <c r="I6114">
        <v>6113</v>
      </c>
      <c r="J6114">
        <f t="shared" si="288"/>
        <v>65</v>
      </c>
      <c r="K6114" s="8">
        <f t="shared" si="289"/>
        <v>12.302095227583447</v>
      </c>
      <c r="L6114" s="3">
        <f t="shared" si="290"/>
        <v>8.7631129180021397</v>
      </c>
    </row>
    <row r="6115" spans="9:12">
      <c r="I6115">
        <v>6114</v>
      </c>
      <c r="J6115">
        <f t="shared" si="288"/>
        <v>66</v>
      </c>
      <c r="K6115" s="8">
        <f t="shared" si="289"/>
        <v>12.19886558988428</v>
      </c>
      <c r="L6115" s="3">
        <f t="shared" si="290"/>
        <v>8.6881500653051731</v>
      </c>
    </row>
    <row r="6116" spans="9:12">
      <c r="I6116">
        <v>6115</v>
      </c>
      <c r="J6116">
        <f t="shared" si="288"/>
        <v>67</v>
      </c>
      <c r="K6116" s="8">
        <f t="shared" si="289"/>
        <v>12.955882940658928</v>
      </c>
      <c r="L6116" s="3">
        <f t="shared" si="290"/>
        <v>9.2378776573029704</v>
      </c>
    </row>
    <row r="6117" spans="9:12">
      <c r="I6117">
        <v>6116</v>
      </c>
      <c r="J6117">
        <f t="shared" si="288"/>
        <v>68</v>
      </c>
      <c r="K6117" s="8">
        <f t="shared" si="289"/>
        <v>13.205354560335138</v>
      </c>
      <c r="L6117" s="3">
        <f t="shared" si="290"/>
        <v>9.4190378811948765</v>
      </c>
    </row>
    <row r="6118" spans="9:12">
      <c r="I6118">
        <v>6117</v>
      </c>
      <c r="J6118">
        <f t="shared" si="288"/>
        <v>69</v>
      </c>
      <c r="K6118" s="8">
        <f t="shared" si="289"/>
        <v>12.680603902968109</v>
      </c>
      <c r="L6118" s="3">
        <f t="shared" si="290"/>
        <v>9.0379767139991056</v>
      </c>
    </row>
    <row r="6119" spans="9:12">
      <c r="I6119">
        <v>6118</v>
      </c>
      <c r="J6119">
        <f t="shared" si="288"/>
        <v>70</v>
      </c>
      <c r="K6119" s="8">
        <f t="shared" si="289"/>
        <v>10.32352713921653</v>
      </c>
      <c r="L6119" s="3">
        <f t="shared" si="290"/>
        <v>7.3263248844007647</v>
      </c>
    </row>
    <row r="6120" spans="9:12">
      <c r="I6120">
        <v>6119</v>
      </c>
      <c r="J6120">
        <f t="shared" si="288"/>
        <v>71</v>
      </c>
      <c r="K6120" s="8">
        <f t="shared" si="289"/>
        <v>5.686795854263508</v>
      </c>
      <c r="L6120" s="3">
        <f t="shared" si="290"/>
        <v>3.959243375093521</v>
      </c>
    </row>
    <row r="6121" spans="9:12">
      <c r="I6121">
        <v>6120</v>
      </c>
      <c r="J6121">
        <f t="shared" si="288"/>
        <v>72</v>
      </c>
      <c r="K6121" s="8">
        <f t="shared" si="289"/>
        <v>4.5734086992681142</v>
      </c>
      <c r="L6121" s="3">
        <f t="shared" si="290"/>
        <v>3.1507286969945563</v>
      </c>
    </row>
    <row r="6122" spans="9:12">
      <c r="I6122">
        <v>6121</v>
      </c>
      <c r="J6122">
        <f t="shared" si="288"/>
        <v>73</v>
      </c>
      <c r="K6122" s="8">
        <f t="shared" si="289"/>
        <v>3.8372648330349848</v>
      </c>
      <c r="L6122" s="3">
        <f t="shared" si="290"/>
        <v>2.6161589218973509</v>
      </c>
    </row>
    <row r="6123" spans="9:12">
      <c r="I6123">
        <v>6122</v>
      </c>
      <c r="J6123">
        <f t="shared" si="288"/>
        <v>74</v>
      </c>
      <c r="K6123" s="8">
        <f t="shared" si="289"/>
        <v>3.6049981396238691</v>
      </c>
      <c r="L6123" s="3">
        <f t="shared" si="290"/>
        <v>2.4474924970927856</v>
      </c>
    </row>
    <row r="6124" spans="9:12">
      <c r="I6124">
        <v>6123</v>
      </c>
      <c r="J6124">
        <f t="shared" si="288"/>
        <v>75</v>
      </c>
      <c r="K6124" s="8">
        <f t="shared" si="289"/>
        <v>3.5017685019336913</v>
      </c>
      <c r="L6124" s="3">
        <f t="shared" si="290"/>
        <v>2.3725296444023467</v>
      </c>
    </row>
    <row r="6125" spans="9:12">
      <c r="I6125">
        <v>6124</v>
      </c>
      <c r="J6125">
        <f t="shared" si="288"/>
        <v>76</v>
      </c>
      <c r="K6125" s="8">
        <f t="shared" si="289"/>
        <v>3.4415512085125766</v>
      </c>
      <c r="L6125" s="3">
        <f t="shared" si="290"/>
        <v>2.3288013102034806</v>
      </c>
    </row>
    <row r="6126" spans="9:12">
      <c r="I6126">
        <v>6125</v>
      </c>
      <c r="J6126">
        <f t="shared" si="288"/>
        <v>77</v>
      </c>
      <c r="K6126" s="8">
        <f t="shared" si="289"/>
        <v>3.6222030773387068</v>
      </c>
      <c r="L6126" s="3">
        <f t="shared" si="290"/>
        <v>2.4599863044946524</v>
      </c>
    </row>
    <row r="6127" spans="9:12">
      <c r="I6127">
        <v>6126</v>
      </c>
      <c r="J6127">
        <f t="shared" si="288"/>
        <v>78</v>
      </c>
      <c r="K6127" s="8">
        <f t="shared" si="289"/>
        <v>4.0351216395963982</v>
      </c>
      <c r="L6127" s="3">
        <f t="shared" si="290"/>
        <v>2.7598377236052367</v>
      </c>
    </row>
    <row r="6128" spans="9:12">
      <c r="I6128">
        <v>6127</v>
      </c>
      <c r="J6128">
        <f t="shared" si="288"/>
        <v>79</v>
      </c>
      <c r="K6128" s="8">
        <f t="shared" si="289"/>
        <v>5.1792501346057565</v>
      </c>
      <c r="L6128" s="3">
        <f t="shared" si="290"/>
        <v>3.5906760152955792</v>
      </c>
    </row>
    <row r="6129" spans="9:12">
      <c r="I6129">
        <v>6128</v>
      </c>
      <c r="J6129">
        <f t="shared" si="288"/>
        <v>80</v>
      </c>
      <c r="K6129" s="8">
        <f t="shared" si="289"/>
        <v>5.3599020034549909</v>
      </c>
      <c r="L6129" s="3">
        <f t="shared" si="290"/>
        <v>3.7218610096035287</v>
      </c>
    </row>
    <row r="6130" spans="9:12">
      <c r="I6130">
        <v>6129</v>
      </c>
      <c r="J6130">
        <f t="shared" si="288"/>
        <v>81</v>
      </c>
      <c r="K6130" s="8">
        <f t="shared" si="289"/>
        <v>6.5728502607437749</v>
      </c>
      <c r="L6130" s="3">
        <f t="shared" si="290"/>
        <v>4.6026745391943189</v>
      </c>
    </row>
    <row r="6131" spans="9:12">
      <c r="I6131">
        <v>6130</v>
      </c>
      <c r="J6131">
        <f t="shared" si="288"/>
        <v>82</v>
      </c>
      <c r="K6131" s="8">
        <f t="shared" si="289"/>
        <v>7.6911713492149101</v>
      </c>
      <c r="L6131" s="3">
        <f t="shared" si="290"/>
        <v>5.4147721198065755</v>
      </c>
    </row>
    <row r="6132" spans="9:12">
      <c r="I6132">
        <v>6131</v>
      </c>
      <c r="J6132">
        <f t="shared" si="288"/>
        <v>83</v>
      </c>
      <c r="K6132" s="8">
        <f t="shared" si="289"/>
        <v>8.44818869999132</v>
      </c>
      <c r="L6132" s="3">
        <f t="shared" si="290"/>
        <v>5.9644997118056509</v>
      </c>
    </row>
    <row r="6133" spans="9:12">
      <c r="I6133">
        <v>6132</v>
      </c>
      <c r="J6133">
        <f t="shared" si="288"/>
        <v>84</v>
      </c>
      <c r="K6133" s="8">
        <f t="shared" si="289"/>
        <v>9.7213542507003172</v>
      </c>
      <c r="L6133" s="3">
        <f t="shared" si="290"/>
        <v>6.8890415755946526</v>
      </c>
    </row>
    <row r="6134" spans="9:12">
      <c r="I6134">
        <v>6133</v>
      </c>
      <c r="J6134">
        <f t="shared" si="288"/>
        <v>85</v>
      </c>
      <c r="K6134" s="8">
        <f t="shared" si="289"/>
        <v>9.4116653375920656</v>
      </c>
      <c r="L6134" s="3">
        <f t="shared" si="290"/>
        <v>6.6641530174959458</v>
      </c>
    </row>
    <row r="6135" spans="9:12">
      <c r="I6135">
        <v>6134</v>
      </c>
      <c r="J6135">
        <f t="shared" si="288"/>
        <v>86</v>
      </c>
      <c r="K6135" s="8">
        <f t="shared" si="289"/>
        <v>8.8869146687804381</v>
      </c>
      <c r="L6135" s="3">
        <f t="shared" si="290"/>
        <v>6.2830918419893855</v>
      </c>
    </row>
    <row r="6136" spans="9:12">
      <c r="I6136">
        <v>6135</v>
      </c>
      <c r="J6136">
        <f t="shared" si="288"/>
        <v>87</v>
      </c>
      <c r="K6136" s="8">
        <f t="shared" si="289"/>
        <v>9.3428455753118698</v>
      </c>
      <c r="L6136" s="3">
        <f t="shared" si="290"/>
        <v>6.6141777795949395</v>
      </c>
    </row>
    <row r="6137" spans="9:12">
      <c r="I6137">
        <v>6136</v>
      </c>
      <c r="J6137">
        <f t="shared" si="288"/>
        <v>88</v>
      </c>
      <c r="K6137" s="8">
        <f t="shared" si="289"/>
        <v>10.022440694977359</v>
      </c>
      <c r="L6137" s="3">
        <f t="shared" si="290"/>
        <v>7.1076832300114594</v>
      </c>
    </row>
    <row r="6138" spans="9:12">
      <c r="I6138">
        <v>6137</v>
      </c>
      <c r="J6138">
        <f t="shared" si="288"/>
        <v>89</v>
      </c>
      <c r="K6138" s="8">
        <f t="shared" si="289"/>
        <v>11.407438352229571</v>
      </c>
      <c r="L6138" s="3">
        <f t="shared" si="290"/>
        <v>8.1134348501886517</v>
      </c>
    </row>
    <row r="6139" spans="9:12">
      <c r="I6139">
        <v>6138</v>
      </c>
      <c r="J6139">
        <f t="shared" si="288"/>
        <v>90</v>
      </c>
      <c r="K6139" s="8">
        <f t="shared" si="289"/>
        <v>10.805265463753559</v>
      </c>
      <c r="L6139" s="3">
        <f t="shared" si="290"/>
        <v>7.6761515414117323</v>
      </c>
    </row>
    <row r="6140" spans="9:12">
      <c r="I6140">
        <v>6139</v>
      </c>
      <c r="J6140">
        <f t="shared" si="288"/>
        <v>91</v>
      </c>
      <c r="K6140" s="8">
        <f t="shared" si="289"/>
        <v>11.510667989938058</v>
      </c>
      <c r="L6140" s="3">
        <f t="shared" si="290"/>
        <v>8.1883977028923862</v>
      </c>
    </row>
    <row r="6141" spans="9:12">
      <c r="I6141">
        <v>6140</v>
      </c>
      <c r="J6141">
        <f t="shared" si="288"/>
        <v>92</v>
      </c>
      <c r="K6141" s="8">
        <f t="shared" si="289"/>
        <v>10.891290152295355</v>
      </c>
      <c r="L6141" s="3">
        <f t="shared" si="290"/>
        <v>7.7386205783975424</v>
      </c>
    </row>
    <row r="6142" spans="9:12">
      <c r="I6142">
        <v>6141</v>
      </c>
      <c r="J6142">
        <f t="shared" si="288"/>
        <v>93</v>
      </c>
      <c r="K6142" s="8">
        <f t="shared" si="289"/>
        <v>8.413778824565842</v>
      </c>
      <c r="L6142" s="3">
        <f t="shared" si="290"/>
        <v>5.9395120970049655</v>
      </c>
    </row>
    <row r="6143" spans="9:12">
      <c r="I6143">
        <v>6142</v>
      </c>
      <c r="J6143">
        <f t="shared" si="288"/>
        <v>94</v>
      </c>
      <c r="K6143" s="8">
        <f t="shared" si="289"/>
        <v>7.4847120738051238</v>
      </c>
      <c r="L6143" s="3">
        <f t="shared" si="290"/>
        <v>5.2648464144043263</v>
      </c>
    </row>
    <row r="6144" spans="9:12">
      <c r="I6144">
        <v>6143</v>
      </c>
      <c r="J6144">
        <f t="shared" si="288"/>
        <v>95</v>
      </c>
      <c r="K6144" s="8">
        <f t="shared" si="289"/>
        <v>5.574963747710953</v>
      </c>
      <c r="L6144" s="3">
        <f t="shared" si="290"/>
        <v>3.8780336186985482</v>
      </c>
    </row>
    <row r="6145" spans="9:12">
      <c r="I6145">
        <v>6144</v>
      </c>
      <c r="J6145">
        <f t="shared" si="288"/>
        <v>96</v>
      </c>
      <c r="K6145" s="8">
        <f t="shared" si="289"/>
        <v>4.5598722969739542</v>
      </c>
      <c r="L6145" s="3">
        <f t="shared" si="290"/>
        <v>3.1408988908086517</v>
      </c>
    </row>
    <row r="6146" spans="9:12">
      <c r="I6146">
        <v>6145</v>
      </c>
      <c r="J6146">
        <f t="shared" si="288"/>
        <v>97</v>
      </c>
      <c r="K6146" s="8">
        <f t="shared" si="289"/>
        <v>4.508257483820338</v>
      </c>
      <c r="L6146" s="3">
        <f t="shared" si="290"/>
        <v>3.1034174685964411</v>
      </c>
    </row>
    <row r="6147" spans="9:12">
      <c r="I6147">
        <v>6146</v>
      </c>
      <c r="J6147">
        <f t="shared" ref="J6147:J6210" si="291">MOD(I6147-1,168)+1</f>
        <v>98</v>
      </c>
      <c r="K6147" s="8">
        <f t="shared" ref="K6147:K6210" si="292">INDEX($D$2:$D$169,J6147)</f>
        <v>4.2071710395746598</v>
      </c>
      <c r="L6147" s="3">
        <f t="shared" ref="L6147:L6210" si="293">INDEX($B$2:$B$169,J6147)</f>
        <v>2.8847758142024102</v>
      </c>
    </row>
    <row r="6148" spans="9:12">
      <c r="I6148">
        <v>6147</v>
      </c>
      <c r="J6148">
        <f t="shared" si="291"/>
        <v>99</v>
      </c>
      <c r="K6148" s="8">
        <f t="shared" si="292"/>
        <v>4.1469537461525778</v>
      </c>
      <c r="L6148" s="3">
        <f t="shared" si="293"/>
        <v>2.8410474800028416</v>
      </c>
    </row>
    <row r="6149" spans="9:12">
      <c r="I6149">
        <v>6148</v>
      </c>
      <c r="J6149">
        <f t="shared" si="291"/>
        <v>100</v>
      </c>
      <c r="K6149" s="8">
        <f t="shared" si="292"/>
        <v>3.7856500084815865</v>
      </c>
      <c r="L6149" s="3">
        <f t="shared" si="293"/>
        <v>2.5786774914068955</v>
      </c>
    </row>
    <row r="6150" spans="9:12">
      <c r="I6150">
        <v>6149</v>
      </c>
      <c r="J6150">
        <f t="shared" si="291"/>
        <v>101</v>
      </c>
      <c r="K6150" s="8">
        <f t="shared" si="292"/>
        <v>3.7254327150450841</v>
      </c>
      <c r="L6150" s="3">
        <f t="shared" si="293"/>
        <v>2.5349491571968552</v>
      </c>
    </row>
    <row r="6151" spans="9:12">
      <c r="I6151">
        <v>6150</v>
      </c>
      <c r="J6151">
        <f t="shared" si="291"/>
        <v>102</v>
      </c>
      <c r="K6151" s="8">
        <f t="shared" si="292"/>
        <v>3.9663018773063348</v>
      </c>
      <c r="L6151" s="3">
        <f t="shared" si="293"/>
        <v>2.7098624856970641</v>
      </c>
    </row>
    <row r="6152" spans="9:12">
      <c r="I6152">
        <v>6151</v>
      </c>
      <c r="J6152">
        <f t="shared" si="291"/>
        <v>103</v>
      </c>
      <c r="K6152" s="8">
        <f t="shared" si="292"/>
        <v>4.7319216969516216</v>
      </c>
      <c r="L6152" s="3">
        <f t="shared" si="293"/>
        <v>3.2658369814053936</v>
      </c>
    </row>
    <row r="6153" spans="9:12">
      <c r="I6153">
        <v>6152</v>
      </c>
      <c r="J6153">
        <f t="shared" si="291"/>
        <v>104</v>
      </c>
      <c r="K6153" s="8">
        <f t="shared" si="292"/>
        <v>4.9899957969128304</v>
      </c>
      <c r="L6153" s="3">
        <f t="shared" si="293"/>
        <v>3.4532441172966641</v>
      </c>
    </row>
    <row r="6154" spans="9:12">
      <c r="I6154">
        <v>6153</v>
      </c>
      <c r="J6154">
        <f t="shared" si="291"/>
        <v>105</v>
      </c>
      <c r="K6154" s="8">
        <f t="shared" si="292"/>
        <v>5.4889390477245135</v>
      </c>
      <c r="L6154" s="3">
        <f t="shared" si="293"/>
        <v>3.815564573401915</v>
      </c>
    </row>
    <row r="6155" spans="9:12">
      <c r="I6155">
        <v>6154</v>
      </c>
      <c r="J6155">
        <f t="shared" si="291"/>
        <v>106</v>
      </c>
      <c r="K6155" s="8">
        <f t="shared" si="292"/>
        <v>6.9857688115529939</v>
      </c>
      <c r="L6155" s="3">
        <f t="shared" si="293"/>
        <v>4.9025259499913005</v>
      </c>
    </row>
    <row r="6156" spans="9:12">
      <c r="I6156">
        <v>6155</v>
      </c>
      <c r="J6156">
        <f t="shared" si="291"/>
        <v>107</v>
      </c>
      <c r="K6156" s="8">
        <f t="shared" si="292"/>
        <v>7.3470725492316351</v>
      </c>
      <c r="L6156" s="3">
        <f t="shared" si="293"/>
        <v>5.1648959385928022</v>
      </c>
    </row>
    <row r="6157" spans="9:12">
      <c r="I6157">
        <v>6156</v>
      </c>
      <c r="J6157">
        <f t="shared" si="291"/>
        <v>108</v>
      </c>
      <c r="K6157" s="8">
        <f t="shared" si="292"/>
        <v>8.9643368999252289</v>
      </c>
      <c r="L6157" s="3">
        <f t="shared" si="293"/>
        <v>6.3393139835965373</v>
      </c>
    </row>
    <row r="6158" spans="9:12">
      <c r="I6158">
        <v>6157</v>
      </c>
      <c r="J6158">
        <f t="shared" si="291"/>
        <v>109</v>
      </c>
      <c r="K6158" s="8">
        <f t="shared" si="292"/>
        <v>8.2847417688564207</v>
      </c>
      <c r="L6158" s="3">
        <f t="shared" si="293"/>
        <v>5.8458085248992031</v>
      </c>
    </row>
    <row r="6159" spans="9:12">
      <c r="I6159">
        <v>6158</v>
      </c>
      <c r="J6159">
        <f t="shared" si="291"/>
        <v>110</v>
      </c>
      <c r="K6159" s="8">
        <f t="shared" si="292"/>
        <v>7.8202083934834921</v>
      </c>
      <c r="L6159" s="3">
        <f t="shared" si="293"/>
        <v>5.5084756836042787</v>
      </c>
    </row>
    <row r="6160" spans="9:12">
      <c r="I6160">
        <v>6159</v>
      </c>
      <c r="J6160">
        <f t="shared" si="291"/>
        <v>111</v>
      </c>
      <c r="K6160" s="8">
        <f t="shared" si="292"/>
        <v>7.6567614737909047</v>
      </c>
      <c r="L6160" s="3">
        <f t="shared" si="293"/>
        <v>5.3897845050069595</v>
      </c>
    </row>
    <row r="6161" spans="9:12">
      <c r="I6161">
        <v>6160</v>
      </c>
      <c r="J6161">
        <f t="shared" si="291"/>
        <v>112</v>
      </c>
      <c r="K6161" s="8">
        <f t="shared" si="292"/>
        <v>7.7255812246199724</v>
      </c>
      <c r="L6161" s="3">
        <f t="shared" si="293"/>
        <v>5.4397597345924362</v>
      </c>
    </row>
    <row r="6162" spans="9:12">
      <c r="I6162">
        <v>6161</v>
      </c>
      <c r="J6162">
        <f t="shared" si="291"/>
        <v>113</v>
      </c>
      <c r="K6162" s="8">
        <f t="shared" si="292"/>
        <v>7.3728799672343257</v>
      </c>
      <c r="L6162" s="3">
        <f t="shared" si="293"/>
        <v>5.1836366579961046</v>
      </c>
    </row>
    <row r="6163" spans="9:12">
      <c r="I6163">
        <v>6162</v>
      </c>
      <c r="J6163">
        <f t="shared" si="291"/>
        <v>114</v>
      </c>
      <c r="K6163" s="8">
        <f t="shared" si="292"/>
        <v>7.5449293558009831</v>
      </c>
      <c r="L6163" s="3">
        <f t="shared" si="293"/>
        <v>5.3085747403064492</v>
      </c>
    </row>
    <row r="6164" spans="9:12">
      <c r="I6164">
        <v>6163</v>
      </c>
      <c r="J6164">
        <f t="shared" si="291"/>
        <v>115</v>
      </c>
      <c r="K6164" s="8">
        <f t="shared" si="292"/>
        <v>7.0803959804152843</v>
      </c>
      <c r="L6164" s="3">
        <f t="shared" si="293"/>
        <v>4.9712418990022513</v>
      </c>
    </row>
    <row r="6165" spans="9:12">
      <c r="I6165">
        <v>6164</v>
      </c>
      <c r="J6165">
        <f t="shared" si="291"/>
        <v>116</v>
      </c>
      <c r="K6165" s="8">
        <f t="shared" si="292"/>
        <v>7.7771960492043837</v>
      </c>
      <c r="L6165" s="3">
        <f t="shared" si="293"/>
        <v>5.4772411651054114</v>
      </c>
    </row>
    <row r="6166" spans="9:12">
      <c r="I6166">
        <v>6165</v>
      </c>
      <c r="J6166">
        <f t="shared" si="291"/>
        <v>117</v>
      </c>
      <c r="K6166" s="8">
        <f t="shared" si="292"/>
        <v>7.3470725492316351</v>
      </c>
      <c r="L6166" s="3">
        <f t="shared" si="293"/>
        <v>5.1648959385928022</v>
      </c>
    </row>
    <row r="6167" spans="9:12">
      <c r="I6167">
        <v>6166</v>
      </c>
      <c r="J6167">
        <f t="shared" si="291"/>
        <v>118</v>
      </c>
      <c r="K6167" s="8">
        <f t="shared" si="292"/>
        <v>6.5556453230244944</v>
      </c>
      <c r="L6167" s="3">
        <f t="shared" si="293"/>
        <v>4.5901807317892258</v>
      </c>
    </row>
    <row r="6168" spans="9:12">
      <c r="I6168">
        <v>6167</v>
      </c>
      <c r="J6168">
        <f t="shared" si="291"/>
        <v>119</v>
      </c>
      <c r="K6168" s="8">
        <f t="shared" si="292"/>
        <v>4.9211760346445939</v>
      </c>
      <c r="L6168" s="3">
        <f t="shared" si="293"/>
        <v>3.403268879404342</v>
      </c>
    </row>
    <row r="6169" spans="9:12">
      <c r="I6169">
        <v>6168</v>
      </c>
      <c r="J6169">
        <f t="shared" si="291"/>
        <v>120</v>
      </c>
      <c r="K6169" s="8">
        <f t="shared" si="292"/>
        <v>4.5954365762316387</v>
      </c>
      <c r="L6169" s="3">
        <f t="shared" si="293"/>
        <v>3.1667248056010382</v>
      </c>
    </row>
    <row r="6170" spans="9:12">
      <c r="I6170">
        <v>6169</v>
      </c>
      <c r="J6170">
        <f t="shared" si="291"/>
        <v>121</v>
      </c>
      <c r="K6170" s="8">
        <f t="shared" si="292"/>
        <v>3.8458673019029437</v>
      </c>
      <c r="L6170" s="3">
        <f t="shared" si="293"/>
        <v>2.6224058256059379</v>
      </c>
    </row>
    <row r="6171" spans="9:12">
      <c r="I6171">
        <v>6170</v>
      </c>
      <c r="J6171">
        <f t="shared" si="291"/>
        <v>122</v>
      </c>
      <c r="K6171" s="8">
        <f t="shared" si="292"/>
        <v>3.4243462707975612</v>
      </c>
      <c r="L6171" s="3">
        <f t="shared" si="293"/>
        <v>2.316307502801485</v>
      </c>
    </row>
    <row r="6172" spans="9:12">
      <c r="I6172">
        <v>6171</v>
      </c>
      <c r="J6172">
        <f t="shared" si="291"/>
        <v>123</v>
      </c>
      <c r="K6172" s="8">
        <f t="shared" si="292"/>
        <v>3.3383215708066611</v>
      </c>
      <c r="L6172" s="3">
        <f t="shared" si="293"/>
        <v>2.253838457501613</v>
      </c>
    </row>
    <row r="6173" spans="9:12">
      <c r="I6173">
        <v>6172</v>
      </c>
      <c r="J6173">
        <f t="shared" si="291"/>
        <v>124</v>
      </c>
      <c r="K6173" s="8">
        <f t="shared" si="292"/>
        <v>3.3039116953887202</v>
      </c>
      <c r="L6173" s="3">
        <f t="shared" si="293"/>
        <v>2.2288508427064011</v>
      </c>
    </row>
    <row r="6174" spans="9:12">
      <c r="I6174">
        <v>6173</v>
      </c>
      <c r="J6174">
        <f t="shared" si="291"/>
        <v>125</v>
      </c>
      <c r="K6174" s="8">
        <f t="shared" si="292"/>
        <v>3.2608993396717185</v>
      </c>
      <c r="L6174" s="3">
        <f t="shared" si="293"/>
        <v>2.1976163159016138</v>
      </c>
    </row>
    <row r="6175" spans="9:12">
      <c r="I6175">
        <v>6174</v>
      </c>
      <c r="J6175">
        <f t="shared" si="291"/>
        <v>126</v>
      </c>
      <c r="K6175" s="8">
        <f t="shared" si="292"/>
        <v>3.4071413330952076</v>
      </c>
      <c r="L6175" s="3">
        <f t="shared" si="293"/>
        <v>2.3038136954086839</v>
      </c>
    </row>
    <row r="6176" spans="9:12">
      <c r="I6176">
        <v>6175</v>
      </c>
      <c r="J6176">
        <f t="shared" si="291"/>
        <v>127</v>
      </c>
      <c r="K6176" s="8">
        <f t="shared" si="292"/>
        <v>4.9555859214919664</v>
      </c>
      <c r="L6176" s="3">
        <f t="shared" si="293"/>
        <v>3.4282565024993299</v>
      </c>
    </row>
    <row r="6177" spans="9:12">
      <c r="I6177">
        <v>6176</v>
      </c>
      <c r="J6177">
        <f t="shared" si="291"/>
        <v>128</v>
      </c>
      <c r="K6177" s="8">
        <f t="shared" si="292"/>
        <v>6.5556453230244944</v>
      </c>
      <c r="L6177" s="3">
        <f t="shared" si="293"/>
        <v>4.5901807317892258</v>
      </c>
    </row>
    <row r="6178" spans="9:12">
      <c r="I6178">
        <v>6177</v>
      </c>
      <c r="J6178">
        <f t="shared" si="291"/>
        <v>129</v>
      </c>
      <c r="K6178" s="8">
        <f t="shared" si="292"/>
        <v>7.2524453804014364</v>
      </c>
      <c r="L6178" s="3">
        <f t="shared" si="293"/>
        <v>5.0961799896051554</v>
      </c>
    </row>
    <row r="6179" spans="9:12">
      <c r="I6179">
        <v>6178</v>
      </c>
      <c r="J6179">
        <f t="shared" si="291"/>
        <v>130</v>
      </c>
      <c r="K6179" s="8">
        <f t="shared" si="292"/>
        <v>7.6997738180573734</v>
      </c>
      <c r="L6179" s="3">
        <f t="shared" si="293"/>
        <v>5.4210190234966484</v>
      </c>
    </row>
    <row r="6180" spans="9:12">
      <c r="I6180">
        <v>6179</v>
      </c>
      <c r="J6180">
        <f t="shared" si="291"/>
        <v>131</v>
      </c>
      <c r="K6180" s="8">
        <f t="shared" si="292"/>
        <v>7.8632207491916137</v>
      </c>
      <c r="L6180" s="3">
        <f t="shared" si="293"/>
        <v>5.5397102104026184</v>
      </c>
    </row>
    <row r="6181" spans="9:12">
      <c r="I6181">
        <v>6180</v>
      </c>
      <c r="J6181">
        <f t="shared" si="291"/>
        <v>132</v>
      </c>
      <c r="K6181" s="8">
        <f t="shared" si="292"/>
        <v>7.6051466492276365</v>
      </c>
      <c r="L6181" s="3">
        <f t="shared" si="293"/>
        <v>5.3523030745093374</v>
      </c>
    </row>
    <row r="6182" spans="9:12">
      <c r="I6182">
        <v>6181</v>
      </c>
      <c r="J6182">
        <f t="shared" si="291"/>
        <v>133</v>
      </c>
      <c r="K6182" s="8">
        <f t="shared" si="292"/>
        <v>8.2589343622974702</v>
      </c>
      <c r="L6182" s="3">
        <f t="shared" si="293"/>
        <v>5.8270678138060656</v>
      </c>
    </row>
    <row r="6183" spans="9:12">
      <c r="I6183">
        <v>6182</v>
      </c>
      <c r="J6183">
        <f t="shared" si="291"/>
        <v>134</v>
      </c>
      <c r="K6183" s="8">
        <f t="shared" si="292"/>
        <v>8.5686232868226249</v>
      </c>
      <c r="L6183" s="3">
        <f t="shared" si="293"/>
        <v>6.0519563801954508</v>
      </c>
    </row>
    <row r="6184" spans="9:12">
      <c r="I6184">
        <v>6183</v>
      </c>
      <c r="J6184">
        <f t="shared" si="291"/>
        <v>135</v>
      </c>
      <c r="K6184" s="8">
        <f t="shared" si="292"/>
        <v>8.6374430376844202</v>
      </c>
      <c r="L6184" s="3">
        <f t="shared" si="293"/>
        <v>6.1019316098046934</v>
      </c>
    </row>
    <row r="6185" spans="9:12">
      <c r="I6185">
        <v>6184</v>
      </c>
      <c r="J6185">
        <f t="shared" si="291"/>
        <v>136</v>
      </c>
      <c r="K6185" s="8">
        <f t="shared" si="292"/>
        <v>7.8030034557639265</v>
      </c>
      <c r="L6185" s="3">
        <f t="shared" si="293"/>
        <v>5.4959818761989787</v>
      </c>
    </row>
    <row r="6186" spans="9:12">
      <c r="I6186">
        <v>6185</v>
      </c>
      <c r="J6186">
        <f t="shared" si="291"/>
        <v>137</v>
      </c>
      <c r="K6186" s="8">
        <f t="shared" si="292"/>
        <v>7.6997738180573734</v>
      </c>
      <c r="L6186" s="3">
        <f t="shared" si="293"/>
        <v>5.4210190234966484</v>
      </c>
    </row>
    <row r="6187" spans="9:12">
      <c r="I6187">
        <v>6186</v>
      </c>
      <c r="J6187">
        <f t="shared" si="291"/>
        <v>138</v>
      </c>
      <c r="K6187" s="8">
        <f t="shared" si="292"/>
        <v>7.6481590049170771</v>
      </c>
      <c r="L6187" s="3">
        <f t="shared" si="293"/>
        <v>5.383537601294111</v>
      </c>
    </row>
    <row r="6188" spans="9:12">
      <c r="I6188">
        <v>6187</v>
      </c>
      <c r="J6188">
        <f t="shared" si="291"/>
        <v>139</v>
      </c>
      <c r="K6188" s="8">
        <f t="shared" si="292"/>
        <v>7.3040602049550785</v>
      </c>
      <c r="L6188" s="3">
        <f t="shared" si="293"/>
        <v>5.1336614200957866</v>
      </c>
    </row>
    <row r="6189" spans="9:12">
      <c r="I6189">
        <v>6188</v>
      </c>
      <c r="J6189">
        <f t="shared" si="291"/>
        <v>140</v>
      </c>
      <c r="K6189" s="8">
        <f t="shared" si="292"/>
        <v>7.3126626738282887</v>
      </c>
      <c r="L6189" s="3">
        <f t="shared" si="293"/>
        <v>5.1399083238081875</v>
      </c>
    </row>
    <row r="6190" spans="9:12">
      <c r="I6190">
        <v>6189</v>
      </c>
      <c r="J6190">
        <f t="shared" si="291"/>
        <v>141</v>
      </c>
      <c r="K6190" s="8">
        <f t="shared" si="292"/>
        <v>6.641670023040982</v>
      </c>
      <c r="L6190" s="3">
        <f t="shared" si="293"/>
        <v>4.652649777107678</v>
      </c>
    </row>
    <row r="6191" spans="9:12">
      <c r="I6191">
        <v>6190</v>
      </c>
      <c r="J6191">
        <f t="shared" si="291"/>
        <v>142</v>
      </c>
      <c r="K6191" s="8">
        <f t="shared" si="292"/>
        <v>5.9878823099465972</v>
      </c>
      <c r="L6191" s="3">
        <f t="shared" si="293"/>
        <v>4.1778850377931214</v>
      </c>
    </row>
    <row r="6192" spans="9:12">
      <c r="I6192">
        <v>6191</v>
      </c>
      <c r="J6192">
        <f t="shared" si="291"/>
        <v>143</v>
      </c>
      <c r="K6192" s="8">
        <f t="shared" si="292"/>
        <v>5.0846229657713602</v>
      </c>
      <c r="L6192" s="3">
        <f t="shared" si="293"/>
        <v>3.5219600663048842</v>
      </c>
    </row>
    <row r="6193" spans="9:12">
      <c r="I6193">
        <v>6192</v>
      </c>
      <c r="J6193">
        <f t="shared" si="291"/>
        <v>144</v>
      </c>
      <c r="K6193" s="8">
        <f t="shared" si="292"/>
        <v>4.4566426592674873</v>
      </c>
      <c r="L6193" s="3">
        <f t="shared" si="293"/>
        <v>3.0659360381063832</v>
      </c>
    </row>
    <row r="6194" spans="9:12">
      <c r="I6194">
        <v>6193</v>
      </c>
      <c r="J6194">
        <f t="shared" si="291"/>
        <v>145</v>
      </c>
      <c r="K6194" s="8">
        <f t="shared" si="292"/>
        <v>3.9749043461746432</v>
      </c>
      <c r="L6194" s="3">
        <f t="shared" si="293"/>
        <v>2.7161093894059052</v>
      </c>
    </row>
    <row r="6195" spans="9:12">
      <c r="I6195">
        <v>6194</v>
      </c>
      <c r="J6195">
        <f t="shared" si="291"/>
        <v>146</v>
      </c>
      <c r="K6195" s="8">
        <f t="shared" si="292"/>
        <v>3.759842601898657</v>
      </c>
      <c r="L6195" s="3">
        <f t="shared" si="293"/>
        <v>2.5599367802963453</v>
      </c>
    </row>
    <row r="6196" spans="9:12">
      <c r="I6196">
        <v>6195</v>
      </c>
      <c r="J6196">
        <f t="shared" si="291"/>
        <v>147</v>
      </c>
      <c r="K6196" s="8">
        <f t="shared" si="292"/>
        <v>3.6910228396264859</v>
      </c>
      <c r="L6196" s="3">
        <f t="shared" si="293"/>
        <v>2.5099615424011663</v>
      </c>
    </row>
    <row r="6197" spans="9:12">
      <c r="I6197">
        <v>6196</v>
      </c>
      <c r="J6197">
        <f t="shared" si="291"/>
        <v>148</v>
      </c>
      <c r="K6197" s="8">
        <f t="shared" si="292"/>
        <v>3.6824203707758691</v>
      </c>
      <c r="L6197" s="3">
        <f t="shared" si="293"/>
        <v>2.5037146387051719</v>
      </c>
    </row>
    <row r="6198" spans="9:12">
      <c r="I6198">
        <v>6197</v>
      </c>
      <c r="J6198">
        <f t="shared" si="291"/>
        <v>149</v>
      </c>
      <c r="K6198" s="8">
        <f t="shared" si="292"/>
        <v>3.6824203707758691</v>
      </c>
      <c r="L6198" s="3">
        <f t="shared" si="293"/>
        <v>2.5037146387051719</v>
      </c>
    </row>
    <row r="6199" spans="9:12">
      <c r="I6199">
        <v>6198</v>
      </c>
      <c r="J6199">
        <f t="shared" si="291"/>
        <v>150</v>
      </c>
      <c r="K6199" s="8">
        <f t="shared" si="292"/>
        <v>3.6910228396264859</v>
      </c>
      <c r="L6199" s="3">
        <f t="shared" si="293"/>
        <v>2.5099615424011663</v>
      </c>
    </row>
    <row r="6200" spans="9:12">
      <c r="I6200">
        <v>6199</v>
      </c>
      <c r="J6200">
        <f t="shared" si="291"/>
        <v>151</v>
      </c>
      <c r="K6200" s="8">
        <f t="shared" si="292"/>
        <v>4.800741459219025</v>
      </c>
      <c r="L6200" s="3">
        <f t="shared" si="293"/>
        <v>3.3158122192971109</v>
      </c>
    </row>
    <row r="6201" spans="9:12">
      <c r="I6201">
        <v>6200</v>
      </c>
      <c r="J6201">
        <f t="shared" si="291"/>
        <v>152</v>
      </c>
      <c r="K6201" s="8">
        <f t="shared" si="292"/>
        <v>6.3663909853319218</v>
      </c>
      <c r="L6201" s="3">
        <f t="shared" si="293"/>
        <v>4.4527488337905679</v>
      </c>
    </row>
    <row r="6202" spans="9:12">
      <c r="I6202">
        <v>6201</v>
      </c>
      <c r="J6202">
        <f t="shared" si="291"/>
        <v>153</v>
      </c>
      <c r="K6202" s="8">
        <f t="shared" si="292"/>
        <v>6.9943712918488057</v>
      </c>
      <c r="L6202" s="3">
        <f t="shared" si="293"/>
        <v>4.908772861998516</v>
      </c>
    </row>
    <row r="6203" spans="9:12">
      <c r="I6203">
        <v>6202</v>
      </c>
      <c r="J6203">
        <f t="shared" si="291"/>
        <v>154</v>
      </c>
      <c r="K6203" s="8">
        <f t="shared" si="292"/>
        <v>7.5707367738037412</v>
      </c>
      <c r="L6203" s="3">
        <f t="shared" si="293"/>
        <v>5.3273154597098014</v>
      </c>
    </row>
    <row r="6204" spans="9:12">
      <c r="I6204">
        <v>6203</v>
      </c>
      <c r="J6204">
        <f t="shared" si="291"/>
        <v>155</v>
      </c>
      <c r="K6204" s="8">
        <f t="shared" si="292"/>
        <v>7.4158923115344244</v>
      </c>
      <c r="L6204" s="3">
        <f t="shared" si="293"/>
        <v>5.2148711765102158</v>
      </c>
    </row>
    <row r="6205" spans="9:12">
      <c r="I6205">
        <v>6204</v>
      </c>
      <c r="J6205">
        <f t="shared" si="291"/>
        <v>156</v>
      </c>
      <c r="K6205" s="8">
        <f t="shared" si="292"/>
        <v>7.5879417115112373</v>
      </c>
      <c r="L6205" s="3">
        <f t="shared" si="293"/>
        <v>5.3398092671063369</v>
      </c>
    </row>
    <row r="6206" spans="9:12">
      <c r="I6206">
        <v>6205</v>
      </c>
      <c r="J6206">
        <f t="shared" si="291"/>
        <v>157</v>
      </c>
      <c r="K6206" s="8">
        <f t="shared" si="292"/>
        <v>8.3191516557015728</v>
      </c>
      <c r="L6206" s="3">
        <f t="shared" si="293"/>
        <v>5.8707961479925785</v>
      </c>
    </row>
    <row r="6207" spans="9:12">
      <c r="I6207">
        <v>6206</v>
      </c>
      <c r="J6207">
        <f t="shared" si="291"/>
        <v>158</v>
      </c>
      <c r="K6207" s="8">
        <f t="shared" si="292"/>
        <v>8.6546479754012609</v>
      </c>
      <c r="L6207" s="3">
        <f t="shared" si="293"/>
        <v>6.1144254172080137</v>
      </c>
    </row>
    <row r="6208" spans="9:12">
      <c r="I6208">
        <v>6207</v>
      </c>
      <c r="J6208">
        <f t="shared" si="291"/>
        <v>159</v>
      </c>
      <c r="K6208" s="8">
        <f t="shared" si="292"/>
        <v>8.9299270130836579</v>
      </c>
      <c r="L6208" s="3">
        <f t="shared" si="293"/>
        <v>6.3143263605057625</v>
      </c>
    </row>
    <row r="6209" spans="9:12">
      <c r="I6209">
        <v>6208</v>
      </c>
      <c r="J6209">
        <f t="shared" si="291"/>
        <v>160</v>
      </c>
      <c r="K6209" s="8">
        <f t="shared" si="292"/>
        <v>8.8008899687934949</v>
      </c>
      <c r="L6209" s="3">
        <f t="shared" si="293"/>
        <v>6.2206227966923873</v>
      </c>
    </row>
    <row r="6210" spans="9:12">
      <c r="I6210">
        <v>6209</v>
      </c>
      <c r="J6210">
        <f t="shared" si="291"/>
        <v>161</v>
      </c>
      <c r="K6210" s="8">
        <f t="shared" si="292"/>
        <v>9.583714726160963</v>
      </c>
      <c r="L6210" s="3">
        <f t="shared" si="293"/>
        <v>6.7890910998079166</v>
      </c>
    </row>
    <row r="6211" spans="9:12">
      <c r="I6211">
        <v>6210</v>
      </c>
      <c r="J6211">
        <f t="shared" ref="J6211:J6274" si="294">MOD(I6211-1,168)+1</f>
        <v>162</v>
      </c>
      <c r="K6211" s="8">
        <f t="shared" ref="K6211:K6274" si="295">INDEX($D$2:$D$169,J6211)</f>
        <v>9.0761690064731013</v>
      </c>
      <c r="L6211" s="3">
        <f t="shared" ref="L6211:L6274" si="296">INDEX($B$2:$B$169,J6211)</f>
        <v>6.4205237399881092</v>
      </c>
    </row>
    <row r="6212" spans="9:12">
      <c r="I6212">
        <v>6211</v>
      </c>
      <c r="J6212">
        <f t="shared" si="294"/>
        <v>163</v>
      </c>
      <c r="K6212" s="8">
        <f t="shared" si="295"/>
        <v>9.4460752130177656</v>
      </c>
      <c r="L6212" s="3">
        <f t="shared" si="296"/>
        <v>6.6891406322967919</v>
      </c>
    </row>
    <row r="6213" spans="9:12">
      <c r="I6213">
        <v>6212</v>
      </c>
      <c r="J6213">
        <f t="shared" si="294"/>
        <v>164</v>
      </c>
      <c r="K6213" s="8">
        <f t="shared" si="295"/>
        <v>8.0610775557274206</v>
      </c>
      <c r="L6213" s="3">
        <f t="shared" si="296"/>
        <v>5.6833890120919097</v>
      </c>
    </row>
    <row r="6214" spans="9:12">
      <c r="I6214">
        <v>6213</v>
      </c>
      <c r="J6214">
        <f t="shared" si="294"/>
        <v>165</v>
      </c>
      <c r="K6214" s="8">
        <f t="shared" si="295"/>
        <v>11.269798839128708</v>
      </c>
      <c r="L6214" s="3">
        <f t="shared" si="296"/>
        <v>8.0134843827082687</v>
      </c>
    </row>
    <row r="6215" spans="9:12">
      <c r="I6215">
        <v>6214</v>
      </c>
      <c r="J6215">
        <f t="shared" si="294"/>
        <v>166</v>
      </c>
      <c r="K6215" s="8">
        <f t="shared" si="295"/>
        <v>9.1707961753385092</v>
      </c>
      <c r="L6215" s="3">
        <f t="shared" si="296"/>
        <v>6.4892396890013249</v>
      </c>
    </row>
    <row r="6216" spans="9:12">
      <c r="I6216">
        <v>6215</v>
      </c>
      <c r="J6216">
        <f t="shared" si="294"/>
        <v>167</v>
      </c>
      <c r="K6216" s="8">
        <f t="shared" si="295"/>
        <v>5.4717341100053236</v>
      </c>
      <c r="L6216" s="3">
        <f t="shared" si="296"/>
        <v>3.8030707659968876</v>
      </c>
    </row>
    <row r="6217" spans="9:12">
      <c r="I6217">
        <v>6216</v>
      </c>
      <c r="J6217">
        <f t="shared" si="294"/>
        <v>168</v>
      </c>
      <c r="K6217" s="8">
        <f t="shared" si="295"/>
        <v>4.8093439280904358</v>
      </c>
      <c r="L6217" s="3">
        <f t="shared" si="296"/>
        <v>3.3220591230082048</v>
      </c>
    </row>
    <row r="6218" spans="9:12">
      <c r="I6218">
        <v>6217</v>
      </c>
      <c r="J6218">
        <f t="shared" si="294"/>
        <v>1</v>
      </c>
      <c r="K6218" s="8">
        <f t="shared" si="295"/>
        <v>3.3125141642244995</v>
      </c>
      <c r="L6218" s="3">
        <f t="shared" si="296"/>
        <v>2.2350977463916202</v>
      </c>
    </row>
    <row r="6219" spans="9:12">
      <c r="I6219">
        <v>6218</v>
      </c>
      <c r="J6219">
        <f t="shared" si="294"/>
        <v>2</v>
      </c>
      <c r="K6219" s="8">
        <f t="shared" si="295"/>
        <v>3.2006820576830686</v>
      </c>
      <c r="L6219" s="3">
        <f t="shared" si="296"/>
        <v>2.1538879900047254</v>
      </c>
    </row>
    <row r="6220" spans="9:12">
      <c r="I6220">
        <v>6219</v>
      </c>
      <c r="J6220">
        <f t="shared" si="294"/>
        <v>3</v>
      </c>
      <c r="K6220" s="8">
        <f t="shared" si="295"/>
        <v>3.1920795888202096</v>
      </c>
      <c r="L6220" s="3">
        <f t="shared" si="296"/>
        <v>2.1476410862998412</v>
      </c>
    </row>
    <row r="6221" spans="9:12">
      <c r="I6221">
        <v>6220</v>
      </c>
      <c r="J6221">
        <f t="shared" si="294"/>
        <v>4</v>
      </c>
      <c r="K6221" s="8">
        <f t="shared" si="295"/>
        <v>3.3297191019432955</v>
      </c>
      <c r="L6221" s="3">
        <f t="shared" si="296"/>
        <v>2.2475915537963611</v>
      </c>
    </row>
    <row r="6222" spans="9:12">
      <c r="I6222">
        <v>6221</v>
      </c>
      <c r="J6222">
        <f t="shared" si="294"/>
        <v>5</v>
      </c>
      <c r="K6222" s="8">
        <f t="shared" si="295"/>
        <v>3.3469240396582434</v>
      </c>
      <c r="L6222" s="3">
        <f t="shared" si="296"/>
        <v>2.2600853611983078</v>
      </c>
    </row>
    <row r="6223" spans="9:12">
      <c r="I6223">
        <v>6222</v>
      </c>
      <c r="J6223">
        <f t="shared" si="294"/>
        <v>6</v>
      </c>
      <c r="K6223" s="8">
        <f t="shared" si="295"/>
        <v>3.7856500084815865</v>
      </c>
      <c r="L6223" s="3">
        <f t="shared" si="296"/>
        <v>2.5786774914068955</v>
      </c>
    </row>
    <row r="6224" spans="9:12">
      <c r="I6224">
        <v>6223</v>
      </c>
      <c r="J6224">
        <f t="shared" si="294"/>
        <v>7</v>
      </c>
      <c r="K6224" s="8">
        <f t="shared" si="295"/>
        <v>4.5254624215396388</v>
      </c>
      <c r="L6224" s="3">
        <f t="shared" si="296"/>
        <v>3.1159112760015488</v>
      </c>
    </row>
    <row r="6225" spans="9:12">
      <c r="I6225">
        <v>6224</v>
      </c>
      <c r="J6225">
        <f t="shared" si="294"/>
        <v>8</v>
      </c>
      <c r="K6225" s="8">
        <f t="shared" si="295"/>
        <v>5.213660010044225</v>
      </c>
      <c r="L6225" s="3">
        <f t="shared" si="296"/>
        <v>3.6156636301056975</v>
      </c>
    </row>
    <row r="6226" spans="9:12">
      <c r="I6226">
        <v>6225</v>
      </c>
      <c r="J6226">
        <f t="shared" si="294"/>
        <v>9</v>
      </c>
      <c r="K6226" s="8">
        <f t="shared" si="295"/>
        <v>5.1878526034773413</v>
      </c>
      <c r="L6226" s="3">
        <f t="shared" si="296"/>
        <v>3.5969229190067993</v>
      </c>
    </row>
    <row r="6227" spans="9:12">
      <c r="I6227">
        <v>6226</v>
      </c>
      <c r="J6227">
        <f t="shared" si="294"/>
        <v>10</v>
      </c>
      <c r="K6227" s="8">
        <f t="shared" si="295"/>
        <v>6.7448996607476879</v>
      </c>
      <c r="L6227" s="3">
        <f t="shared" si="296"/>
        <v>4.7276126298101202</v>
      </c>
    </row>
    <row r="6228" spans="9:12">
      <c r="I6228">
        <v>6227</v>
      </c>
      <c r="J6228">
        <f t="shared" si="294"/>
        <v>11</v>
      </c>
      <c r="K6228" s="8">
        <f t="shared" si="295"/>
        <v>8.8783121999388985</v>
      </c>
      <c r="L6228" s="3">
        <f t="shared" si="296"/>
        <v>6.276844938299984</v>
      </c>
    </row>
    <row r="6229" spans="9:12">
      <c r="I6229">
        <v>6228</v>
      </c>
      <c r="J6229">
        <f t="shared" si="294"/>
        <v>12</v>
      </c>
      <c r="K6229" s="8">
        <f t="shared" si="295"/>
        <v>9.867596232681251</v>
      </c>
      <c r="L6229" s="3">
        <f t="shared" si="296"/>
        <v>6.9952389467924174</v>
      </c>
    </row>
    <row r="6230" spans="9:12">
      <c r="I6230">
        <v>6229</v>
      </c>
      <c r="J6230">
        <f t="shared" si="294"/>
        <v>13</v>
      </c>
      <c r="K6230" s="8">
        <f t="shared" si="295"/>
        <v>10.254707388352784</v>
      </c>
      <c r="L6230" s="3">
        <f t="shared" si="296"/>
        <v>7.2763496547901072</v>
      </c>
    </row>
    <row r="6231" spans="9:12">
      <c r="I6231">
        <v>6230</v>
      </c>
      <c r="J6231">
        <f t="shared" si="294"/>
        <v>14</v>
      </c>
      <c r="K6231" s="8">
        <f t="shared" si="295"/>
        <v>10.031043163816857</v>
      </c>
      <c r="L6231" s="3">
        <f t="shared" si="296"/>
        <v>7.1139301336993785</v>
      </c>
    </row>
    <row r="6232" spans="9:12">
      <c r="I6232">
        <v>6231</v>
      </c>
      <c r="J6232">
        <f t="shared" si="294"/>
        <v>15</v>
      </c>
      <c r="K6232" s="8">
        <f t="shared" si="295"/>
        <v>9.9364159949902842</v>
      </c>
      <c r="L6232" s="3">
        <f t="shared" si="296"/>
        <v>7.0452141847143661</v>
      </c>
    </row>
    <row r="6233" spans="9:12">
      <c r="I6233">
        <v>6232</v>
      </c>
      <c r="J6233">
        <f t="shared" si="294"/>
        <v>16</v>
      </c>
      <c r="K6233" s="8">
        <f t="shared" si="295"/>
        <v>11.149364252257968</v>
      </c>
      <c r="L6233" s="3">
        <f t="shared" si="296"/>
        <v>7.9260277142898339</v>
      </c>
    </row>
    <row r="6234" spans="9:12">
      <c r="I6234">
        <v>6233</v>
      </c>
      <c r="J6234">
        <f t="shared" si="294"/>
        <v>17</v>
      </c>
      <c r="K6234" s="8">
        <f t="shared" si="295"/>
        <v>12.50855450298633</v>
      </c>
      <c r="L6234" s="3">
        <f t="shared" si="296"/>
        <v>8.9130386233993768</v>
      </c>
    </row>
    <row r="6235" spans="9:12">
      <c r="I6235">
        <v>6234</v>
      </c>
      <c r="J6235">
        <f t="shared" si="294"/>
        <v>18</v>
      </c>
      <c r="K6235" s="8">
        <f t="shared" si="295"/>
        <v>12.259082871877105</v>
      </c>
      <c r="L6235" s="3">
        <f t="shared" si="296"/>
        <v>8.7318783912050932</v>
      </c>
    </row>
    <row r="6236" spans="9:12">
      <c r="I6236">
        <v>6235</v>
      </c>
      <c r="J6236">
        <f t="shared" si="294"/>
        <v>19</v>
      </c>
      <c r="K6236" s="8">
        <f t="shared" si="295"/>
        <v>12.801038478384998</v>
      </c>
      <c r="L6236" s="3">
        <f t="shared" si="296"/>
        <v>9.1254333741000337</v>
      </c>
    </row>
    <row r="6237" spans="9:12">
      <c r="I6237">
        <v>6236</v>
      </c>
      <c r="J6237">
        <f t="shared" si="294"/>
        <v>20</v>
      </c>
      <c r="K6237" s="8">
        <f t="shared" si="295"/>
        <v>12.732218716124958</v>
      </c>
      <c r="L6237" s="3">
        <f t="shared" si="296"/>
        <v>9.0754581362136637</v>
      </c>
    </row>
    <row r="6238" spans="9:12">
      <c r="I6238">
        <v>6237</v>
      </c>
      <c r="J6238">
        <f t="shared" si="294"/>
        <v>21</v>
      </c>
      <c r="K6238" s="8">
        <f t="shared" si="295"/>
        <v>13.317186678335919</v>
      </c>
      <c r="L6238" s="3">
        <f t="shared" si="296"/>
        <v>9.5002476459032721</v>
      </c>
    </row>
    <row r="6239" spans="9:12">
      <c r="I6239">
        <v>6238</v>
      </c>
      <c r="J6239">
        <f t="shared" si="294"/>
        <v>22</v>
      </c>
      <c r="K6239" s="8">
        <f t="shared" si="295"/>
        <v>9.2568208753248591</v>
      </c>
      <c r="L6239" s="3">
        <f t="shared" si="296"/>
        <v>6.5517087342978924</v>
      </c>
    </row>
    <row r="6240" spans="9:12">
      <c r="I6240">
        <v>6239</v>
      </c>
      <c r="J6240">
        <f t="shared" si="294"/>
        <v>23</v>
      </c>
      <c r="K6240" s="8">
        <f t="shared" si="295"/>
        <v>5.3857094100180039</v>
      </c>
      <c r="L6240" s="3">
        <f t="shared" si="296"/>
        <v>3.7406017206996167</v>
      </c>
    </row>
    <row r="6241" spans="9:12">
      <c r="I6241">
        <v>6240</v>
      </c>
      <c r="J6241">
        <f t="shared" si="294"/>
        <v>24</v>
      </c>
      <c r="K6241" s="8">
        <f t="shared" si="295"/>
        <v>3.6704435108937936</v>
      </c>
      <c r="L6241" s="3">
        <f t="shared" si="296"/>
        <v>2.4950173342960578</v>
      </c>
    </row>
    <row r="6242" spans="9:12">
      <c r="I6242">
        <v>6241</v>
      </c>
      <c r="J6242">
        <f t="shared" si="294"/>
        <v>25</v>
      </c>
      <c r="K6242" s="8">
        <f t="shared" si="295"/>
        <v>3.5705882642052709</v>
      </c>
      <c r="L6242" s="3">
        <f t="shared" si="296"/>
        <v>2.4225048822970963</v>
      </c>
    </row>
    <row r="6243" spans="9:12">
      <c r="I6243">
        <v>6242</v>
      </c>
      <c r="J6243">
        <f t="shared" si="294"/>
        <v>26</v>
      </c>
      <c r="K6243" s="8">
        <f t="shared" si="295"/>
        <v>3.4587561576479233</v>
      </c>
      <c r="L6243" s="3">
        <f t="shared" si="296"/>
        <v>2.3412951258986432</v>
      </c>
    </row>
    <row r="6244" spans="9:12">
      <c r="I6244">
        <v>6243</v>
      </c>
      <c r="J6244">
        <f t="shared" si="294"/>
        <v>27</v>
      </c>
      <c r="K6244" s="8">
        <f t="shared" si="295"/>
        <v>3.3555265085105512</v>
      </c>
      <c r="L6244" s="3">
        <f t="shared" si="296"/>
        <v>2.2663322648955297</v>
      </c>
    </row>
    <row r="6245" spans="9:12">
      <c r="I6245">
        <v>6244</v>
      </c>
      <c r="J6245">
        <f t="shared" si="294"/>
        <v>28</v>
      </c>
      <c r="K6245" s="8">
        <f t="shared" si="295"/>
        <v>3.4415512085125766</v>
      </c>
      <c r="L6245" s="3">
        <f t="shared" si="296"/>
        <v>2.3288013102034806</v>
      </c>
    </row>
    <row r="6246" spans="9:12">
      <c r="I6246">
        <v>6245</v>
      </c>
      <c r="J6246">
        <f t="shared" si="294"/>
        <v>29</v>
      </c>
      <c r="K6246" s="8">
        <f t="shared" si="295"/>
        <v>3.6910228396264859</v>
      </c>
      <c r="L6246" s="3">
        <f t="shared" si="296"/>
        <v>2.5099615424011663</v>
      </c>
    </row>
    <row r="6247" spans="9:12">
      <c r="I6247">
        <v>6246</v>
      </c>
      <c r="J6247">
        <f t="shared" si="294"/>
        <v>30</v>
      </c>
      <c r="K6247" s="8">
        <f t="shared" si="295"/>
        <v>3.9404944707404397</v>
      </c>
      <c r="L6247" s="3">
        <f t="shared" si="296"/>
        <v>2.6911217745988836</v>
      </c>
    </row>
    <row r="6248" spans="9:12">
      <c r="I6248">
        <v>6247</v>
      </c>
      <c r="J6248">
        <f t="shared" si="294"/>
        <v>31</v>
      </c>
      <c r="K6248" s="8">
        <f t="shared" si="295"/>
        <v>4.8093439280904358</v>
      </c>
      <c r="L6248" s="3">
        <f t="shared" si="296"/>
        <v>3.3220591230082048</v>
      </c>
    </row>
    <row r="6249" spans="9:12">
      <c r="I6249">
        <v>6248</v>
      </c>
      <c r="J6249">
        <f t="shared" si="294"/>
        <v>32</v>
      </c>
      <c r="K6249" s="8">
        <f t="shared" si="295"/>
        <v>5.1706476657615568</v>
      </c>
      <c r="L6249" s="3">
        <f t="shared" si="296"/>
        <v>3.584429111604245</v>
      </c>
    </row>
    <row r="6250" spans="9:12">
      <c r="I6250">
        <v>6249</v>
      </c>
      <c r="J6250">
        <f t="shared" si="294"/>
        <v>33</v>
      </c>
      <c r="K6250" s="8">
        <f t="shared" si="295"/>
        <v>5.8502427853913286</v>
      </c>
      <c r="L6250" s="3">
        <f t="shared" si="296"/>
        <v>4.0779345619948284</v>
      </c>
    </row>
    <row r="6251" spans="9:12">
      <c r="I6251">
        <v>6250</v>
      </c>
      <c r="J6251">
        <f t="shared" si="294"/>
        <v>34</v>
      </c>
      <c r="K6251" s="8">
        <f t="shared" si="295"/>
        <v>6.7707070673087717</v>
      </c>
      <c r="L6251" s="3">
        <f t="shared" si="296"/>
        <v>4.7463533409048067</v>
      </c>
    </row>
    <row r="6252" spans="9:12">
      <c r="I6252">
        <v>6251</v>
      </c>
      <c r="J6252">
        <f t="shared" si="294"/>
        <v>35</v>
      </c>
      <c r="K6252" s="8">
        <f t="shared" si="295"/>
        <v>8.9987467753623562</v>
      </c>
      <c r="L6252" s="3">
        <f t="shared" si="296"/>
        <v>6.3643015984056817</v>
      </c>
    </row>
    <row r="6253" spans="9:12">
      <c r="I6253">
        <v>6252</v>
      </c>
      <c r="J6253">
        <f t="shared" si="294"/>
        <v>36</v>
      </c>
      <c r="K6253" s="8">
        <f t="shared" si="295"/>
        <v>10.05685058182047</v>
      </c>
      <c r="L6253" s="3">
        <f t="shared" si="296"/>
        <v>7.1326708531033525</v>
      </c>
    </row>
    <row r="6254" spans="9:12">
      <c r="I6254">
        <v>6253</v>
      </c>
      <c r="J6254">
        <f t="shared" si="294"/>
        <v>37</v>
      </c>
      <c r="K6254" s="8">
        <f t="shared" si="295"/>
        <v>10.134272801523451</v>
      </c>
      <c r="L6254" s="3">
        <f t="shared" si="296"/>
        <v>7.1888929864017408</v>
      </c>
    </row>
    <row r="6255" spans="9:12">
      <c r="I6255">
        <v>6254</v>
      </c>
      <c r="J6255">
        <f t="shared" si="294"/>
        <v>38</v>
      </c>
      <c r="K6255" s="8">
        <f t="shared" si="295"/>
        <v>10.211695032670484</v>
      </c>
      <c r="L6255" s="3">
        <f t="shared" si="296"/>
        <v>7.2451151280105179</v>
      </c>
    </row>
    <row r="6256" spans="9:12">
      <c r="I6256">
        <v>6255</v>
      </c>
      <c r="J6256">
        <f t="shared" si="294"/>
        <v>39</v>
      </c>
      <c r="K6256" s="8">
        <f t="shared" si="295"/>
        <v>9.8761987129646016</v>
      </c>
      <c r="L6256" s="3">
        <f t="shared" si="296"/>
        <v>7.001485858790585</v>
      </c>
    </row>
    <row r="6257" spans="9:12">
      <c r="I6257">
        <v>6256</v>
      </c>
      <c r="J6257">
        <f t="shared" si="294"/>
        <v>40</v>
      </c>
      <c r="K6257" s="8">
        <f t="shared" si="295"/>
        <v>10.960109914567127</v>
      </c>
      <c r="L6257" s="3">
        <f t="shared" si="296"/>
        <v>7.7885958162924327</v>
      </c>
    </row>
    <row r="6258" spans="9:12">
      <c r="I6258">
        <v>6257</v>
      </c>
      <c r="J6258">
        <f t="shared" si="294"/>
        <v>41</v>
      </c>
      <c r="K6258" s="8">
        <f t="shared" si="295"/>
        <v>11.527872927653359</v>
      </c>
      <c r="L6258" s="3">
        <f t="shared" si="296"/>
        <v>8.2008915102945892</v>
      </c>
    </row>
    <row r="6259" spans="9:12">
      <c r="I6259">
        <v>6258</v>
      </c>
      <c r="J6259">
        <f t="shared" si="294"/>
        <v>42</v>
      </c>
      <c r="K6259" s="8">
        <f t="shared" si="295"/>
        <v>11.545077876813874</v>
      </c>
      <c r="L6259" s="3">
        <f t="shared" si="296"/>
        <v>8.2133853260080283</v>
      </c>
    </row>
    <row r="6260" spans="9:12">
      <c r="I6260">
        <v>6259</v>
      </c>
      <c r="J6260">
        <f t="shared" si="294"/>
        <v>43</v>
      </c>
      <c r="K6260" s="8">
        <f t="shared" si="295"/>
        <v>11.923586552198406</v>
      </c>
      <c r="L6260" s="3">
        <f t="shared" si="296"/>
        <v>8.4882491220049001</v>
      </c>
    </row>
    <row r="6261" spans="9:12">
      <c r="I6261">
        <v>6260</v>
      </c>
      <c r="J6261">
        <f t="shared" si="294"/>
        <v>44</v>
      </c>
      <c r="K6261" s="8">
        <f t="shared" si="295"/>
        <v>13.110727391511602</v>
      </c>
      <c r="L6261" s="3">
        <f t="shared" si="296"/>
        <v>9.3503219322120685</v>
      </c>
    </row>
    <row r="6262" spans="9:12">
      <c r="I6262">
        <v>6261</v>
      </c>
      <c r="J6262">
        <f t="shared" si="294"/>
        <v>45</v>
      </c>
      <c r="K6262" s="8">
        <f t="shared" si="295"/>
        <v>12.697808840696641</v>
      </c>
      <c r="L6262" s="3">
        <f t="shared" si="296"/>
        <v>9.0504705214109151</v>
      </c>
    </row>
    <row r="6263" spans="9:12">
      <c r="I6263">
        <v>6262</v>
      </c>
      <c r="J6263">
        <f t="shared" si="294"/>
        <v>46</v>
      </c>
      <c r="K6263" s="8">
        <f t="shared" si="295"/>
        <v>9.8761987129646016</v>
      </c>
      <c r="L6263" s="3">
        <f t="shared" si="296"/>
        <v>7.001485858790585</v>
      </c>
    </row>
    <row r="6264" spans="9:12">
      <c r="I6264">
        <v>6263</v>
      </c>
      <c r="J6264">
        <f t="shared" si="294"/>
        <v>47</v>
      </c>
      <c r="K6264" s="8">
        <f t="shared" si="295"/>
        <v>6.1771366476391698</v>
      </c>
      <c r="L6264" s="3">
        <f t="shared" si="296"/>
        <v>4.3153169357917793</v>
      </c>
    </row>
    <row r="6265" spans="9:12">
      <c r="I6265">
        <v>6264</v>
      </c>
      <c r="J6265">
        <f t="shared" si="294"/>
        <v>48</v>
      </c>
      <c r="K6265" s="8">
        <f t="shared" si="295"/>
        <v>4.6372945280941469</v>
      </c>
      <c r="L6265" s="3">
        <f t="shared" si="296"/>
        <v>3.1971210323979404</v>
      </c>
    </row>
    <row r="6266" spans="9:12">
      <c r="I6266">
        <v>6265</v>
      </c>
      <c r="J6266">
        <f t="shared" si="294"/>
        <v>49</v>
      </c>
      <c r="K6266" s="8">
        <f t="shared" si="295"/>
        <v>3.957699408459606</v>
      </c>
      <c r="L6266" s="3">
        <f t="shared" si="296"/>
        <v>2.7036155820038936</v>
      </c>
    </row>
    <row r="6267" spans="9:12">
      <c r="I6267">
        <v>6266</v>
      </c>
      <c r="J6267">
        <f t="shared" si="294"/>
        <v>50</v>
      </c>
      <c r="K6267" s="8">
        <f t="shared" si="295"/>
        <v>3.6394080150575681</v>
      </c>
      <c r="L6267" s="3">
        <f t="shared" si="296"/>
        <v>2.4724801118994408</v>
      </c>
    </row>
    <row r="6268" spans="9:12">
      <c r="I6268">
        <v>6267</v>
      </c>
      <c r="J6268">
        <f t="shared" si="294"/>
        <v>51</v>
      </c>
      <c r="K6268" s="8">
        <f t="shared" si="295"/>
        <v>3.5275759085003555</v>
      </c>
      <c r="L6268" s="3">
        <f t="shared" si="296"/>
        <v>2.3912703555010855</v>
      </c>
    </row>
    <row r="6269" spans="9:12">
      <c r="I6269">
        <v>6268</v>
      </c>
      <c r="J6269">
        <f t="shared" si="294"/>
        <v>52</v>
      </c>
      <c r="K6269" s="8">
        <f t="shared" si="295"/>
        <v>3.5619857953545435</v>
      </c>
      <c r="L6269" s="3">
        <f t="shared" si="296"/>
        <v>2.4162579786010223</v>
      </c>
    </row>
    <row r="6270" spans="9:12">
      <c r="I6270">
        <v>6269</v>
      </c>
      <c r="J6270">
        <f t="shared" si="294"/>
        <v>53</v>
      </c>
      <c r="K6270" s="8">
        <f t="shared" si="295"/>
        <v>3.5877932019210328</v>
      </c>
      <c r="L6270" s="3">
        <f t="shared" si="296"/>
        <v>2.4349986896996341</v>
      </c>
    </row>
    <row r="6271" spans="9:12">
      <c r="I6271">
        <v>6270</v>
      </c>
      <c r="J6271">
        <f t="shared" si="294"/>
        <v>54</v>
      </c>
      <c r="K6271" s="8">
        <f t="shared" si="295"/>
        <v>4.1813636215723626</v>
      </c>
      <c r="L6271" s="3">
        <f t="shared" si="296"/>
        <v>2.8660350947993924</v>
      </c>
    </row>
    <row r="6272" spans="9:12">
      <c r="I6272">
        <v>6271</v>
      </c>
      <c r="J6272">
        <f t="shared" si="294"/>
        <v>55</v>
      </c>
      <c r="K6272" s="8">
        <f t="shared" si="295"/>
        <v>5.3512995345830285</v>
      </c>
      <c r="L6272" s="3">
        <f t="shared" si="296"/>
        <v>3.7156141058920342</v>
      </c>
    </row>
    <row r="6273" spans="9:12">
      <c r="I6273">
        <v>6272</v>
      </c>
      <c r="J6273">
        <f t="shared" si="294"/>
        <v>56</v>
      </c>
      <c r="K6273" s="8">
        <f t="shared" si="295"/>
        <v>5.6007711657144341</v>
      </c>
      <c r="L6273" s="3">
        <f t="shared" si="296"/>
        <v>3.8967743381024249</v>
      </c>
    </row>
    <row r="6274" spans="9:12">
      <c r="I6274">
        <v>6273</v>
      </c>
      <c r="J6274">
        <f t="shared" si="294"/>
        <v>57</v>
      </c>
      <c r="K6274" s="8">
        <f t="shared" si="295"/>
        <v>6.5728502607437749</v>
      </c>
      <c r="L6274" s="3">
        <f t="shared" si="296"/>
        <v>4.6026745391943189</v>
      </c>
    </row>
    <row r="6275" spans="9:12">
      <c r="I6275">
        <v>6274</v>
      </c>
      <c r="J6275">
        <f t="shared" ref="J6275:J6338" si="297">MOD(I6275-1,168)+1</f>
        <v>58</v>
      </c>
      <c r="K6275" s="8">
        <f t="shared" ref="K6275:K6338" si="298">INDEX($D$2:$D$169,J6275)</f>
        <v>7.7083762869343211</v>
      </c>
      <c r="L6275" s="3">
        <f t="shared" ref="L6275:L6338" si="299">INDEX($B$2:$B$169,J6275)</f>
        <v>5.4272659272117636</v>
      </c>
    </row>
    <row r="6276" spans="9:12">
      <c r="I6276">
        <v>6275</v>
      </c>
      <c r="J6276">
        <f t="shared" si="297"/>
        <v>59</v>
      </c>
      <c r="K6276" s="8">
        <f t="shared" si="298"/>
        <v>8.9471319622084984</v>
      </c>
      <c r="L6276" s="3">
        <f t="shared" si="299"/>
        <v>6.3268201761932952</v>
      </c>
    </row>
    <row r="6277" spans="9:12">
      <c r="I6277">
        <v>6276</v>
      </c>
      <c r="J6277">
        <f t="shared" si="297"/>
        <v>60</v>
      </c>
      <c r="K6277" s="8">
        <f t="shared" si="298"/>
        <v>9.5923172064448163</v>
      </c>
      <c r="L6277" s="3">
        <f t="shared" si="299"/>
        <v>6.7953380118064493</v>
      </c>
    </row>
    <row r="6278" spans="9:12">
      <c r="I6278">
        <v>6277</v>
      </c>
      <c r="J6278">
        <f t="shared" si="297"/>
        <v>61</v>
      </c>
      <c r="K6278" s="8">
        <f t="shared" si="298"/>
        <v>10.289117263779689</v>
      </c>
      <c r="L6278" s="3">
        <f t="shared" si="299"/>
        <v>7.3013372695918282</v>
      </c>
    </row>
    <row r="6279" spans="9:12">
      <c r="I6279">
        <v>6278</v>
      </c>
      <c r="J6279">
        <f t="shared" si="297"/>
        <v>62</v>
      </c>
      <c r="K6279" s="8">
        <f t="shared" si="298"/>
        <v>10.082657988377044</v>
      </c>
      <c r="L6279" s="3">
        <f t="shared" si="299"/>
        <v>7.1514115641947642</v>
      </c>
    </row>
    <row r="6280" spans="9:12">
      <c r="I6280">
        <v>6279</v>
      </c>
      <c r="J6280">
        <f t="shared" si="297"/>
        <v>63</v>
      </c>
      <c r="K6280" s="8">
        <f t="shared" si="298"/>
        <v>10.693433345762497</v>
      </c>
      <c r="L6280" s="3">
        <f t="shared" si="299"/>
        <v>7.5949417767103933</v>
      </c>
    </row>
    <row r="6281" spans="9:12">
      <c r="I6281">
        <v>6280</v>
      </c>
      <c r="J6281">
        <f t="shared" si="297"/>
        <v>64</v>
      </c>
      <c r="K6281" s="8">
        <f t="shared" si="298"/>
        <v>11.665512452227857</v>
      </c>
      <c r="L6281" s="3">
        <f t="shared" si="299"/>
        <v>8.3008419861068461</v>
      </c>
    </row>
    <row r="6282" spans="9:12">
      <c r="I6282">
        <v>6281</v>
      </c>
      <c r="J6282">
        <f t="shared" si="297"/>
        <v>65</v>
      </c>
      <c r="K6282" s="8">
        <f t="shared" si="298"/>
        <v>12.302095227583447</v>
      </c>
      <c r="L6282" s="3">
        <f t="shared" si="299"/>
        <v>8.7631129180021397</v>
      </c>
    </row>
    <row r="6283" spans="9:12">
      <c r="I6283">
        <v>6282</v>
      </c>
      <c r="J6283">
        <f t="shared" si="297"/>
        <v>66</v>
      </c>
      <c r="K6283" s="8">
        <f t="shared" si="298"/>
        <v>12.19886558988428</v>
      </c>
      <c r="L6283" s="3">
        <f t="shared" si="299"/>
        <v>8.6881500653051731</v>
      </c>
    </row>
    <row r="6284" spans="9:12">
      <c r="I6284">
        <v>6283</v>
      </c>
      <c r="J6284">
        <f t="shared" si="297"/>
        <v>67</v>
      </c>
      <c r="K6284" s="8">
        <f t="shared" si="298"/>
        <v>12.955882940658928</v>
      </c>
      <c r="L6284" s="3">
        <f t="shared" si="299"/>
        <v>9.2378776573029704</v>
      </c>
    </row>
    <row r="6285" spans="9:12">
      <c r="I6285">
        <v>6284</v>
      </c>
      <c r="J6285">
        <f t="shared" si="297"/>
        <v>68</v>
      </c>
      <c r="K6285" s="8">
        <f t="shared" si="298"/>
        <v>13.205354560335138</v>
      </c>
      <c r="L6285" s="3">
        <f t="shared" si="299"/>
        <v>9.4190378811948765</v>
      </c>
    </row>
    <row r="6286" spans="9:12">
      <c r="I6286">
        <v>6285</v>
      </c>
      <c r="J6286">
        <f t="shared" si="297"/>
        <v>69</v>
      </c>
      <c r="K6286" s="8">
        <f t="shared" si="298"/>
        <v>12.680603902968109</v>
      </c>
      <c r="L6286" s="3">
        <f t="shared" si="299"/>
        <v>9.0379767139991056</v>
      </c>
    </row>
    <row r="6287" spans="9:12">
      <c r="I6287">
        <v>6286</v>
      </c>
      <c r="J6287">
        <f t="shared" si="297"/>
        <v>70</v>
      </c>
      <c r="K6287" s="8">
        <f t="shared" si="298"/>
        <v>10.32352713921653</v>
      </c>
      <c r="L6287" s="3">
        <f t="shared" si="299"/>
        <v>7.3263248844007647</v>
      </c>
    </row>
    <row r="6288" spans="9:12">
      <c r="I6288">
        <v>6287</v>
      </c>
      <c r="J6288">
        <f t="shared" si="297"/>
        <v>71</v>
      </c>
      <c r="K6288" s="8">
        <f t="shared" si="298"/>
        <v>5.686795854263508</v>
      </c>
      <c r="L6288" s="3">
        <f t="shared" si="299"/>
        <v>3.959243375093521</v>
      </c>
    </row>
    <row r="6289" spans="9:12">
      <c r="I6289">
        <v>6288</v>
      </c>
      <c r="J6289">
        <f t="shared" si="297"/>
        <v>72</v>
      </c>
      <c r="K6289" s="8">
        <f t="shared" si="298"/>
        <v>4.5734086992681142</v>
      </c>
      <c r="L6289" s="3">
        <f t="shared" si="299"/>
        <v>3.1507286969945563</v>
      </c>
    </row>
    <row r="6290" spans="9:12">
      <c r="I6290">
        <v>6289</v>
      </c>
      <c r="J6290">
        <f t="shared" si="297"/>
        <v>73</v>
      </c>
      <c r="K6290" s="8">
        <f t="shared" si="298"/>
        <v>3.8372648330349848</v>
      </c>
      <c r="L6290" s="3">
        <f t="shared" si="299"/>
        <v>2.6161589218973509</v>
      </c>
    </row>
    <row r="6291" spans="9:12">
      <c r="I6291">
        <v>6290</v>
      </c>
      <c r="J6291">
        <f t="shared" si="297"/>
        <v>74</v>
      </c>
      <c r="K6291" s="8">
        <f t="shared" si="298"/>
        <v>3.6049981396238691</v>
      </c>
      <c r="L6291" s="3">
        <f t="shared" si="299"/>
        <v>2.4474924970927856</v>
      </c>
    </row>
    <row r="6292" spans="9:12">
      <c r="I6292">
        <v>6291</v>
      </c>
      <c r="J6292">
        <f t="shared" si="297"/>
        <v>75</v>
      </c>
      <c r="K6292" s="8">
        <f t="shared" si="298"/>
        <v>3.5017685019336913</v>
      </c>
      <c r="L6292" s="3">
        <f t="shared" si="299"/>
        <v>2.3725296444023467</v>
      </c>
    </row>
    <row r="6293" spans="9:12">
      <c r="I6293">
        <v>6292</v>
      </c>
      <c r="J6293">
        <f t="shared" si="297"/>
        <v>76</v>
      </c>
      <c r="K6293" s="8">
        <f t="shared" si="298"/>
        <v>3.4415512085125766</v>
      </c>
      <c r="L6293" s="3">
        <f t="shared" si="299"/>
        <v>2.3288013102034806</v>
      </c>
    </row>
    <row r="6294" spans="9:12">
      <c r="I6294">
        <v>6293</v>
      </c>
      <c r="J6294">
        <f t="shared" si="297"/>
        <v>77</v>
      </c>
      <c r="K6294" s="8">
        <f t="shared" si="298"/>
        <v>3.6222030773387068</v>
      </c>
      <c r="L6294" s="3">
        <f t="shared" si="299"/>
        <v>2.4599863044946524</v>
      </c>
    </row>
    <row r="6295" spans="9:12">
      <c r="I6295">
        <v>6294</v>
      </c>
      <c r="J6295">
        <f t="shared" si="297"/>
        <v>78</v>
      </c>
      <c r="K6295" s="8">
        <f t="shared" si="298"/>
        <v>4.0351216395963982</v>
      </c>
      <c r="L6295" s="3">
        <f t="shared" si="299"/>
        <v>2.7598377236052367</v>
      </c>
    </row>
    <row r="6296" spans="9:12">
      <c r="I6296">
        <v>6295</v>
      </c>
      <c r="J6296">
        <f t="shared" si="297"/>
        <v>79</v>
      </c>
      <c r="K6296" s="8">
        <f t="shared" si="298"/>
        <v>5.1792501346057565</v>
      </c>
      <c r="L6296" s="3">
        <f t="shared" si="299"/>
        <v>3.5906760152955792</v>
      </c>
    </row>
    <row r="6297" spans="9:12">
      <c r="I6297">
        <v>6296</v>
      </c>
      <c r="J6297">
        <f t="shared" si="297"/>
        <v>80</v>
      </c>
      <c r="K6297" s="8">
        <f t="shared" si="298"/>
        <v>5.3599020034549909</v>
      </c>
      <c r="L6297" s="3">
        <f t="shared" si="299"/>
        <v>3.7218610096035287</v>
      </c>
    </row>
    <row r="6298" spans="9:12">
      <c r="I6298">
        <v>6297</v>
      </c>
      <c r="J6298">
        <f t="shared" si="297"/>
        <v>81</v>
      </c>
      <c r="K6298" s="8">
        <f t="shared" si="298"/>
        <v>6.5728502607437749</v>
      </c>
      <c r="L6298" s="3">
        <f t="shared" si="299"/>
        <v>4.6026745391943189</v>
      </c>
    </row>
    <row r="6299" spans="9:12">
      <c r="I6299">
        <v>6298</v>
      </c>
      <c r="J6299">
        <f t="shared" si="297"/>
        <v>82</v>
      </c>
      <c r="K6299" s="8">
        <f t="shared" si="298"/>
        <v>7.6911713492149101</v>
      </c>
      <c r="L6299" s="3">
        <f t="shared" si="299"/>
        <v>5.4147721198065755</v>
      </c>
    </row>
    <row r="6300" spans="9:12">
      <c r="I6300">
        <v>6299</v>
      </c>
      <c r="J6300">
        <f t="shared" si="297"/>
        <v>83</v>
      </c>
      <c r="K6300" s="8">
        <f t="shared" si="298"/>
        <v>8.44818869999132</v>
      </c>
      <c r="L6300" s="3">
        <f t="shared" si="299"/>
        <v>5.9644997118056509</v>
      </c>
    </row>
    <row r="6301" spans="9:12">
      <c r="I6301">
        <v>6300</v>
      </c>
      <c r="J6301">
        <f t="shared" si="297"/>
        <v>84</v>
      </c>
      <c r="K6301" s="8">
        <f t="shared" si="298"/>
        <v>9.7213542507003172</v>
      </c>
      <c r="L6301" s="3">
        <f t="shared" si="299"/>
        <v>6.8890415755946526</v>
      </c>
    </row>
    <row r="6302" spans="9:12">
      <c r="I6302">
        <v>6301</v>
      </c>
      <c r="J6302">
        <f t="shared" si="297"/>
        <v>85</v>
      </c>
      <c r="K6302" s="8">
        <f t="shared" si="298"/>
        <v>9.4116653375920656</v>
      </c>
      <c r="L6302" s="3">
        <f t="shared" si="299"/>
        <v>6.6641530174959458</v>
      </c>
    </row>
    <row r="6303" spans="9:12">
      <c r="I6303">
        <v>6302</v>
      </c>
      <c r="J6303">
        <f t="shared" si="297"/>
        <v>86</v>
      </c>
      <c r="K6303" s="8">
        <f t="shared" si="298"/>
        <v>8.8869146687804381</v>
      </c>
      <c r="L6303" s="3">
        <f t="shared" si="299"/>
        <v>6.2830918419893855</v>
      </c>
    </row>
    <row r="6304" spans="9:12">
      <c r="I6304">
        <v>6303</v>
      </c>
      <c r="J6304">
        <f t="shared" si="297"/>
        <v>87</v>
      </c>
      <c r="K6304" s="8">
        <f t="shared" si="298"/>
        <v>9.3428455753118698</v>
      </c>
      <c r="L6304" s="3">
        <f t="shared" si="299"/>
        <v>6.6141777795949395</v>
      </c>
    </row>
    <row r="6305" spans="9:12">
      <c r="I6305">
        <v>6304</v>
      </c>
      <c r="J6305">
        <f t="shared" si="297"/>
        <v>88</v>
      </c>
      <c r="K6305" s="8">
        <f t="shared" si="298"/>
        <v>10.022440694977359</v>
      </c>
      <c r="L6305" s="3">
        <f t="shared" si="299"/>
        <v>7.1076832300114594</v>
      </c>
    </row>
    <row r="6306" spans="9:12">
      <c r="I6306">
        <v>6305</v>
      </c>
      <c r="J6306">
        <f t="shared" si="297"/>
        <v>89</v>
      </c>
      <c r="K6306" s="8">
        <f t="shared" si="298"/>
        <v>11.407438352229571</v>
      </c>
      <c r="L6306" s="3">
        <f t="shared" si="299"/>
        <v>8.1134348501886517</v>
      </c>
    </row>
    <row r="6307" spans="9:12">
      <c r="I6307">
        <v>6306</v>
      </c>
      <c r="J6307">
        <f t="shared" si="297"/>
        <v>90</v>
      </c>
      <c r="K6307" s="8">
        <f t="shared" si="298"/>
        <v>10.805265463753559</v>
      </c>
      <c r="L6307" s="3">
        <f t="shared" si="299"/>
        <v>7.6761515414117323</v>
      </c>
    </row>
    <row r="6308" spans="9:12">
      <c r="I6308">
        <v>6307</v>
      </c>
      <c r="J6308">
        <f t="shared" si="297"/>
        <v>91</v>
      </c>
      <c r="K6308" s="8">
        <f t="shared" si="298"/>
        <v>11.510667989938058</v>
      </c>
      <c r="L6308" s="3">
        <f t="shared" si="299"/>
        <v>8.1883977028923862</v>
      </c>
    </row>
    <row r="6309" spans="9:12">
      <c r="I6309">
        <v>6308</v>
      </c>
      <c r="J6309">
        <f t="shared" si="297"/>
        <v>92</v>
      </c>
      <c r="K6309" s="8">
        <f t="shared" si="298"/>
        <v>10.891290152295355</v>
      </c>
      <c r="L6309" s="3">
        <f t="shared" si="299"/>
        <v>7.7386205783975424</v>
      </c>
    </row>
    <row r="6310" spans="9:12">
      <c r="I6310">
        <v>6309</v>
      </c>
      <c r="J6310">
        <f t="shared" si="297"/>
        <v>93</v>
      </c>
      <c r="K6310" s="8">
        <f t="shared" si="298"/>
        <v>8.413778824565842</v>
      </c>
      <c r="L6310" s="3">
        <f t="shared" si="299"/>
        <v>5.9395120970049655</v>
      </c>
    </row>
    <row r="6311" spans="9:12">
      <c r="I6311">
        <v>6310</v>
      </c>
      <c r="J6311">
        <f t="shared" si="297"/>
        <v>94</v>
      </c>
      <c r="K6311" s="8">
        <f t="shared" si="298"/>
        <v>7.4847120738051238</v>
      </c>
      <c r="L6311" s="3">
        <f t="shared" si="299"/>
        <v>5.2648464144043263</v>
      </c>
    </row>
    <row r="6312" spans="9:12">
      <c r="I6312">
        <v>6311</v>
      </c>
      <c r="J6312">
        <f t="shared" si="297"/>
        <v>95</v>
      </c>
      <c r="K6312" s="8">
        <f t="shared" si="298"/>
        <v>5.574963747710953</v>
      </c>
      <c r="L6312" s="3">
        <f t="shared" si="299"/>
        <v>3.8780336186985482</v>
      </c>
    </row>
    <row r="6313" spans="9:12">
      <c r="I6313">
        <v>6312</v>
      </c>
      <c r="J6313">
        <f t="shared" si="297"/>
        <v>96</v>
      </c>
      <c r="K6313" s="8">
        <f t="shared" si="298"/>
        <v>4.5598722969739542</v>
      </c>
      <c r="L6313" s="3">
        <f t="shared" si="299"/>
        <v>3.1408988908086517</v>
      </c>
    </row>
    <row r="6314" spans="9:12">
      <c r="I6314">
        <v>6313</v>
      </c>
      <c r="J6314">
        <f t="shared" si="297"/>
        <v>97</v>
      </c>
      <c r="K6314" s="8">
        <f t="shared" si="298"/>
        <v>4.508257483820338</v>
      </c>
      <c r="L6314" s="3">
        <f t="shared" si="299"/>
        <v>3.1034174685964411</v>
      </c>
    </row>
    <row r="6315" spans="9:12">
      <c r="I6315">
        <v>6314</v>
      </c>
      <c r="J6315">
        <f t="shared" si="297"/>
        <v>98</v>
      </c>
      <c r="K6315" s="8">
        <f t="shared" si="298"/>
        <v>4.2071710395746598</v>
      </c>
      <c r="L6315" s="3">
        <f t="shared" si="299"/>
        <v>2.8847758142024102</v>
      </c>
    </row>
    <row r="6316" spans="9:12">
      <c r="I6316">
        <v>6315</v>
      </c>
      <c r="J6316">
        <f t="shared" si="297"/>
        <v>99</v>
      </c>
      <c r="K6316" s="8">
        <f t="shared" si="298"/>
        <v>4.1469537461525778</v>
      </c>
      <c r="L6316" s="3">
        <f t="shared" si="299"/>
        <v>2.8410474800028416</v>
      </c>
    </row>
    <row r="6317" spans="9:12">
      <c r="I6317">
        <v>6316</v>
      </c>
      <c r="J6317">
        <f t="shared" si="297"/>
        <v>100</v>
      </c>
      <c r="K6317" s="8">
        <f t="shared" si="298"/>
        <v>3.7856500084815865</v>
      </c>
      <c r="L6317" s="3">
        <f t="shared" si="299"/>
        <v>2.5786774914068955</v>
      </c>
    </row>
    <row r="6318" spans="9:12">
      <c r="I6318">
        <v>6317</v>
      </c>
      <c r="J6318">
        <f t="shared" si="297"/>
        <v>101</v>
      </c>
      <c r="K6318" s="8">
        <f t="shared" si="298"/>
        <v>3.7254327150450841</v>
      </c>
      <c r="L6318" s="3">
        <f t="shared" si="299"/>
        <v>2.5349491571968552</v>
      </c>
    </row>
    <row r="6319" spans="9:12">
      <c r="I6319">
        <v>6318</v>
      </c>
      <c r="J6319">
        <f t="shared" si="297"/>
        <v>102</v>
      </c>
      <c r="K6319" s="8">
        <f t="shared" si="298"/>
        <v>3.9663018773063348</v>
      </c>
      <c r="L6319" s="3">
        <f t="shared" si="299"/>
        <v>2.7098624856970641</v>
      </c>
    </row>
    <row r="6320" spans="9:12">
      <c r="I6320">
        <v>6319</v>
      </c>
      <c r="J6320">
        <f t="shared" si="297"/>
        <v>103</v>
      </c>
      <c r="K6320" s="8">
        <f t="shared" si="298"/>
        <v>4.7319216969516216</v>
      </c>
      <c r="L6320" s="3">
        <f t="shared" si="299"/>
        <v>3.2658369814053936</v>
      </c>
    </row>
    <row r="6321" spans="9:12">
      <c r="I6321">
        <v>6320</v>
      </c>
      <c r="J6321">
        <f t="shared" si="297"/>
        <v>104</v>
      </c>
      <c r="K6321" s="8">
        <f t="shared" si="298"/>
        <v>4.9899957969128304</v>
      </c>
      <c r="L6321" s="3">
        <f t="shared" si="299"/>
        <v>3.4532441172966641</v>
      </c>
    </row>
    <row r="6322" spans="9:12">
      <c r="I6322">
        <v>6321</v>
      </c>
      <c r="J6322">
        <f t="shared" si="297"/>
        <v>105</v>
      </c>
      <c r="K6322" s="8">
        <f t="shared" si="298"/>
        <v>5.4889390477245135</v>
      </c>
      <c r="L6322" s="3">
        <f t="shared" si="299"/>
        <v>3.815564573401915</v>
      </c>
    </row>
    <row r="6323" spans="9:12">
      <c r="I6323">
        <v>6322</v>
      </c>
      <c r="J6323">
        <f t="shared" si="297"/>
        <v>106</v>
      </c>
      <c r="K6323" s="8">
        <f t="shared" si="298"/>
        <v>6.9857688115529939</v>
      </c>
      <c r="L6323" s="3">
        <f t="shared" si="299"/>
        <v>4.9025259499913005</v>
      </c>
    </row>
    <row r="6324" spans="9:12">
      <c r="I6324">
        <v>6323</v>
      </c>
      <c r="J6324">
        <f t="shared" si="297"/>
        <v>107</v>
      </c>
      <c r="K6324" s="8">
        <f t="shared" si="298"/>
        <v>7.3470725492316351</v>
      </c>
      <c r="L6324" s="3">
        <f t="shared" si="299"/>
        <v>5.1648959385928022</v>
      </c>
    </row>
    <row r="6325" spans="9:12">
      <c r="I6325">
        <v>6324</v>
      </c>
      <c r="J6325">
        <f t="shared" si="297"/>
        <v>108</v>
      </c>
      <c r="K6325" s="8">
        <f t="shared" si="298"/>
        <v>8.9643368999252289</v>
      </c>
      <c r="L6325" s="3">
        <f t="shared" si="299"/>
        <v>6.3393139835965373</v>
      </c>
    </row>
    <row r="6326" spans="9:12">
      <c r="I6326">
        <v>6325</v>
      </c>
      <c r="J6326">
        <f t="shared" si="297"/>
        <v>109</v>
      </c>
      <c r="K6326" s="8">
        <f t="shared" si="298"/>
        <v>8.2847417688564207</v>
      </c>
      <c r="L6326" s="3">
        <f t="shared" si="299"/>
        <v>5.8458085248992031</v>
      </c>
    </row>
    <row r="6327" spans="9:12">
      <c r="I6327">
        <v>6326</v>
      </c>
      <c r="J6327">
        <f t="shared" si="297"/>
        <v>110</v>
      </c>
      <c r="K6327" s="8">
        <f t="shared" si="298"/>
        <v>7.8202083934834921</v>
      </c>
      <c r="L6327" s="3">
        <f t="shared" si="299"/>
        <v>5.5084756836042787</v>
      </c>
    </row>
    <row r="6328" spans="9:12">
      <c r="I6328">
        <v>6327</v>
      </c>
      <c r="J6328">
        <f t="shared" si="297"/>
        <v>111</v>
      </c>
      <c r="K6328" s="8">
        <f t="shared" si="298"/>
        <v>7.6567614737909047</v>
      </c>
      <c r="L6328" s="3">
        <f t="shared" si="299"/>
        <v>5.3897845050069595</v>
      </c>
    </row>
    <row r="6329" spans="9:12">
      <c r="I6329">
        <v>6328</v>
      </c>
      <c r="J6329">
        <f t="shared" si="297"/>
        <v>112</v>
      </c>
      <c r="K6329" s="8">
        <f t="shared" si="298"/>
        <v>7.7255812246199724</v>
      </c>
      <c r="L6329" s="3">
        <f t="shared" si="299"/>
        <v>5.4397597345924362</v>
      </c>
    </row>
    <row r="6330" spans="9:12">
      <c r="I6330">
        <v>6329</v>
      </c>
      <c r="J6330">
        <f t="shared" si="297"/>
        <v>113</v>
      </c>
      <c r="K6330" s="8">
        <f t="shared" si="298"/>
        <v>7.3728799672343257</v>
      </c>
      <c r="L6330" s="3">
        <f t="shared" si="299"/>
        <v>5.1836366579961046</v>
      </c>
    </row>
    <row r="6331" spans="9:12">
      <c r="I6331">
        <v>6330</v>
      </c>
      <c r="J6331">
        <f t="shared" si="297"/>
        <v>114</v>
      </c>
      <c r="K6331" s="8">
        <f t="shared" si="298"/>
        <v>7.5449293558009831</v>
      </c>
      <c r="L6331" s="3">
        <f t="shared" si="299"/>
        <v>5.3085747403064492</v>
      </c>
    </row>
    <row r="6332" spans="9:12">
      <c r="I6332">
        <v>6331</v>
      </c>
      <c r="J6332">
        <f t="shared" si="297"/>
        <v>115</v>
      </c>
      <c r="K6332" s="8">
        <f t="shared" si="298"/>
        <v>7.0803959804152843</v>
      </c>
      <c r="L6332" s="3">
        <f t="shared" si="299"/>
        <v>4.9712418990022513</v>
      </c>
    </row>
    <row r="6333" spans="9:12">
      <c r="I6333">
        <v>6332</v>
      </c>
      <c r="J6333">
        <f t="shared" si="297"/>
        <v>116</v>
      </c>
      <c r="K6333" s="8">
        <f t="shared" si="298"/>
        <v>7.7771960492043837</v>
      </c>
      <c r="L6333" s="3">
        <f t="shared" si="299"/>
        <v>5.4772411651054114</v>
      </c>
    </row>
    <row r="6334" spans="9:12">
      <c r="I6334">
        <v>6333</v>
      </c>
      <c r="J6334">
        <f t="shared" si="297"/>
        <v>117</v>
      </c>
      <c r="K6334" s="8">
        <f t="shared" si="298"/>
        <v>7.3470725492316351</v>
      </c>
      <c r="L6334" s="3">
        <f t="shared" si="299"/>
        <v>5.1648959385928022</v>
      </c>
    </row>
    <row r="6335" spans="9:12">
      <c r="I6335">
        <v>6334</v>
      </c>
      <c r="J6335">
        <f t="shared" si="297"/>
        <v>118</v>
      </c>
      <c r="K6335" s="8">
        <f t="shared" si="298"/>
        <v>6.5556453230244944</v>
      </c>
      <c r="L6335" s="3">
        <f t="shared" si="299"/>
        <v>4.5901807317892258</v>
      </c>
    </row>
    <row r="6336" spans="9:12">
      <c r="I6336">
        <v>6335</v>
      </c>
      <c r="J6336">
        <f t="shared" si="297"/>
        <v>119</v>
      </c>
      <c r="K6336" s="8">
        <f t="shared" si="298"/>
        <v>4.9211760346445939</v>
      </c>
      <c r="L6336" s="3">
        <f t="shared" si="299"/>
        <v>3.403268879404342</v>
      </c>
    </row>
    <row r="6337" spans="9:12">
      <c r="I6337">
        <v>6336</v>
      </c>
      <c r="J6337">
        <f t="shared" si="297"/>
        <v>120</v>
      </c>
      <c r="K6337" s="8">
        <f t="shared" si="298"/>
        <v>4.5954365762316387</v>
      </c>
      <c r="L6337" s="3">
        <f t="shared" si="299"/>
        <v>3.1667248056010382</v>
      </c>
    </row>
    <row r="6338" spans="9:12">
      <c r="I6338">
        <v>6337</v>
      </c>
      <c r="J6338">
        <f t="shared" si="297"/>
        <v>121</v>
      </c>
      <c r="K6338" s="8">
        <f t="shared" si="298"/>
        <v>3.8458673019029437</v>
      </c>
      <c r="L6338" s="3">
        <f t="shared" si="299"/>
        <v>2.6224058256059379</v>
      </c>
    </row>
    <row r="6339" spans="9:12">
      <c r="I6339">
        <v>6338</v>
      </c>
      <c r="J6339">
        <f t="shared" ref="J6339:J6402" si="300">MOD(I6339-1,168)+1</f>
        <v>122</v>
      </c>
      <c r="K6339" s="8">
        <f t="shared" ref="K6339:K6402" si="301">INDEX($D$2:$D$169,J6339)</f>
        <v>3.4243462707975612</v>
      </c>
      <c r="L6339" s="3">
        <f t="shared" ref="L6339:L6402" si="302">INDEX($B$2:$B$169,J6339)</f>
        <v>2.316307502801485</v>
      </c>
    </row>
    <row r="6340" spans="9:12">
      <c r="I6340">
        <v>6339</v>
      </c>
      <c r="J6340">
        <f t="shared" si="300"/>
        <v>123</v>
      </c>
      <c r="K6340" s="8">
        <f t="shared" si="301"/>
        <v>3.3383215708066611</v>
      </c>
      <c r="L6340" s="3">
        <f t="shared" si="302"/>
        <v>2.253838457501613</v>
      </c>
    </row>
    <row r="6341" spans="9:12">
      <c r="I6341">
        <v>6340</v>
      </c>
      <c r="J6341">
        <f t="shared" si="300"/>
        <v>124</v>
      </c>
      <c r="K6341" s="8">
        <f t="shared" si="301"/>
        <v>3.3039116953887202</v>
      </c>
      <c r="L6341" s="3">
        <f t="shared" si="302"/>
        <v>2.2288508427064011</v>
      </c>
    </row>
    <row r="6342" spans="9:12">
      <c r="I6342">
        <v>6341</v>
      </c>
      <c r="J6342">
        <f t="shared" si="300"/>
        <v>125</v>
      </c>
      <c r="K6342" s="8">
        <f t="shared" si="301"/>
        <v>3.2608993396717185</v>
      </c>
      <c r="L6342" s="3">
        <f t="shared" si="302"/>
        <v>2.1976163159016138</v>
      </c>
    </row>
    <row r="6343" spans="9:12">
      <c r="I6343">
        <v>6342</v>
      </c>
      <c r="J6343">
        <f t="shared" si="300"/>
        <v>126</v>
      </c>
      <c r="K6343" s="8">
        <f t="shared" si="301"/>
        <v>3.4071413330952076</v>
      </c>
      <c r="L6343" s="3">
        <f t="shared" si="302"/>
        <v>2.3038136954086839</v>
      </c>
    </row>
    <row r="6344" spans="9:12">
      <c r="I6344">
        <v>6343</v>
      </c>
      <c r="J6344">
        <f t="shared" si="300"/>
        <v>127</v>
      </c>
      <c r="K6344" s="8">
        <f t="shared" si="301"/>
        <v>4.9555859214919664</v>
      </c>
      <c r="L6344" s="3">
        <f t="shared" si="302"/>
        <v>3.4282565024993299</v>
      </c>
    </row>
    <row r="6345" spans="9:12">
      <c r="I6345">
        <v>6344</v>
      </c>
      <c r="J6345">
        <f t="shared" si="300"/>
        <v>128</v>
      </c>
      <c r="K6345" s="8">
        <f t="shared" si="301"/>
        <v>6.5556453230244944</v>
      </c>
      <c r="L6345" s="3">
        <f t="shared" si="302"/>
        <v>4.5901807317892258</v>
      </c>
    </row>
    <row r="6346" spans="9:12">
      <c r="I6346">
        <v>6345</v>
      </c>
      <c r="J6346">
        <f t="shared" si="300"/>
        <v>129</v>
      </c>
      <c r="K6346" s="8">
        <f t="shared" si="301"/>
        <v>7.2524453804014364</v>
      </c>
      <c r="L6346" s="3">
        <f t="shared" si="302"/>
        <v>5.0961799896051554</v>
      </c>
    </row>
    <row r="6347" spans="9:12">
      <c r="I6347">
        <v>6346</v>
      </c>
      <c r="J6347">
        <f t="shared" si="300"/>
        <v>130</v>
      </c>
      <c r="K6347" s="8">
        <f t="shared" si="301"/>
        <v>7.6997738180573734</v>
      </c>
      <c r="L6347" s="3">
        <f t="shared" si="302"/>
        <v>5.4210190234966484</v>
      </c>
    </row>
    <row r="6348" spans="9:12">
      <c r="I6348">
        <v>6347</v>
      </c>
      <c r="J6348">
        <f t="shared" si="300"/>
        <v>131</v>
      </c>
      <c r="K6348" s="8">
        <f t="shared" si="301"/>
        <v>7.8632207491916137</v>
      </c>
      <c r="L6348" s="3">
        <f t="shared" si="302"/>
        <v>5.5397102104026184</v>
      </c>
    </row>
    <row r="6349" spans="9:12">
      <c r="I6349">
        <v>6348</v>
      </c>
      <c r="J6349">
        <f t="shared" si="300"/>
        <v>132</v>
      </c>
      <c r="K6349" s="8">
        <f t="shared" si="301"/>
        <v>7.6051466492276365</v>
      </c>
      <c r="L6349" s="3">
        <f t="shared" si="302"/>
        <v>5.3523030745093374</v>
      </c>
    </row>
    <row r="6350" spans="9:12">
      <c r="I6350">
        <v>6349</v>
      </c>
      <c r="J6350">
        <f t="shared" si="300"/>
        <v>133</v>
      </c>
      <c r="K6350" s="8">
        <f t="shared" si="301"/>
        <v>8.2589343622974702</v>
      </c>
      <c r="L6350" s="3">
        <f t="shared" si="302"/>
        <v>5.8270678138060656</v>
      </c>
    </row>
    <row r="6351" spans="9:12">
      <c r="I6351">
        <v>6350</v>
      </c>
      <c r="J6351">
        <f t="shared" si="300"/>
        <v>134</v>
      </c>
      <c r="K6351" s="8">
        <f t="shared" si="301"/>
        <v>8.5686232868226249</v>
      </c>
      <c r="L6351" s="3">
        <f t="shared" si="302"/>
        <v>6.0519563801954508</v>
      </c>
    </row>
    <row r="6352" spans="9:12">
      <c r="I6352">
        <v>6351</v>
      </c>
      <c r="J6352">
        <f t="shared" si="300"/>
        <v>135</v>
      </c>
      <c r="K6352" s="8">
        <f t="shared" si="301"/>
        <v>8.6374430376844202</v>
      </c>
      <c r="L6352" s="3">
        <f t="shared" si="302"/>
        <v>6.1019316098046934</v>
      </c>
    </row>
    <row r="6353" spans="9:12">
      <c r="I6353">
        <v>6352</v>
      </c>
      <c r="J6353">
        <f t="shared" si="300"/>
        <v>136</v>
      </c>
      <c r="K6353" s="8">
        <f t="shared" si="301"/>
        <v>7.8030034557639265</v>
      </c>
      <c r="L6353" s="3">
        <f t="shared" si="302"/>
        <v>5.4959818761989787</v>
      </c>
    </row>
    <row r="6354" spans="9:12">
      <c r="I6354">
        <v>6353</v>
      </c>
      <c r="J6354">
        <f t="shared" si="300"/>
        <v>137</v>
      </c>
      <c r="K6354" s="8">
        <f t="shared" si="301"/>
        <v>7.6997738180573734</v>
      </c>
      <c r="L6354" s="3">
        <f t="shared" si="302"/>
        <v>5.4210190234966484</v>
      </c>
    </row>
    <row r="6355" spans="9:12">
      <c r="I6355">
        <v>6354</v>
      </c>
      <c r="J6355">
        <f t="shared" si="300"/>
        <v>138</v>
      </c>
      <c r="K6355" s="8">
        <f t="shared" si="301"/>
        <v>7.6481590049170771</v>
      </c>
      <c r="L6355" s="3">
        <f t="shared" si="302"/>
        <v>5.383537601294111</v>
      </c>
    </row>
    <row r="6356" spans="9:12">
      <c r="I6356">
        <v>6355</v>
      </c>
      <c r="J6356">
        <f t="shared" si="300"/>
        <v>139</v>
      </c>
      <c r="K6356" s="8">
        <f t="shared" si="301"/>
        <v>7.3040602049550785</v>
      </c>
      <c r="L6356" s="3">
        <f t="shared" si="302"/>
        <v>5.1336614200957866</v>
      </c>
    </row>
    <row r="6357" spans="9:12">
      <c r="I6357">
        <v>6356</v>
      </c>
      <c r="J6357">
        <f t="shared" si="300"/>
        <v>140</v>
      </c>
      <c r="K6357" s="8">
        <f t="shared" si="301"/>
        <v>7.3126626738282887</v>
      </c>
      <c r="L6357" s="3">
        <f t="shared" si="302"/>
        <v>5.1399083238081875</v>
      </c>
    </row>
    <row r="6358" spans="9:12">
      <c r="I6358">
        <v>6357</v>
      </c>
      <c r="J6358">
        <f t="shared" si="300"/>
        <v>141</v>
      </c>
      <c r="K6358" s="8">
        <f t="shared" si="301"/>
        <v>6.641670023040982</v>
      </c>
      <c r="L6358" s="3">
        <f t="shared" si="302"/>
        <v>4.652649777107678</v>
      </c>
    </row>
    <row r="6359" spans="9:12">
      <c r="I6359">
        <v>6358</v>
      </c>
      <c r="J6359">
        <f t="shared" si="300"/>
        <v>142</v>
      </c>
      <c r="K6359" s="8">
        <f t="shared" si="301"/>
        <v>5.9878823099465972</v>
      </c>
      <c r="L6359" s="3">
        <f t="shared" si="302"/>
        <v>4.1778850377931214</v>
      </c>
    </row>
    <row r="6360" spans="9:12">
      <c r="I6360">
        <v>6359</v>
      </c>
      <c r="J6360">
        <f t="shared" si="300"/>
        <v>143</v>
      </c>
      <c r="K6360" s="8">
        <f t="shared" si="301"/>
        <v>5.0846229657713602</v>
      </c>
      <c r="L6360" s="3">
        <f t="shared" si="302"/>
        <v>3.5219600663048842</v>
      </c>
    </row>
    <row r="6361" spans="9:12">
      <c r="I6361">
        <v>6360</v>
      </c>
      <c r="J6361">
        <f t="shared" si="300"/>
        <v>144</v>
      </c>
      <c r="K6361" s="8">
        <f t="shared" si="301"/>
        <v>4.4566426592674873</v>
      </c>
      <c r="L6361" s="3">
        <f t="shared" si="302"/>
        <v>3.0659360381063832</v>
      </c>
    </row>
    <row r="6362" spans="9:12">
      <c r="I6362">
        <v>6361</v>
      </c>
      <c r="J6362">
        <f t="shared" si="300"/>
        <v>145</v>
      </c>
      <c r="K6362" s="8">
        <f t="shared" si="301"/>
        <v>3.9749043461746432</v>
      </c>
      <c r="L6362" s="3">
        <f t="shared" si="302"/>
        <v>2.7161093894059052</v>
      </c>
    </row>
    <row r="6363" spans="9:12">
      <c r="I6363">
        <v>6362</v>
      </c>
      <c r="J6363">
        <f t="shared" si="300"/>
        <v>146</v>
      </c>
      <c r="K6363" s="8">
        <f t="shared" si="301"/>
        <v>3.759842601898657</v>
      </c>
      <c r="L6363" s="3">
        <f t="shared" si="302"/>
        <v>2.5599367802963453</v>
      </c>
    </row>
    <row r="6364" spans="9:12">
      <c r="I6364">
        <v>6363</v>
      </c>
      <c r="J6364">
        <f t="shared" si="300"/>
        <v>147</v>
      </c>
      <c r="K6364" s="8">
        <f t="shared" si="301"/>
        <v>3.6910228396264859</v>
      </c>
      <c r="L6364" s="3">
        <f t="shared" si="302"/>
        <v>2.5099615424011663</v>
      </c>
    </row>
    <row r="6365" spans="9:12">
      <c r="I6365">
        <v>6364</v>
      </c>
      <c r="J6365">
        <f t="shared" si="300"/>
        <v>148</v>
      </c>
      <c r="K6365" s="8">
        <f t="shared" si="301"/>
        <v>3.6824203707758691</v>
      </c>
      <c r="L6365" s="3">
        <f t="shared" si="302"/>
        <v>2.5037146387051719</v>
      </c>
    </row>
    <row r="6366" spans="9:12">
      <c r="I6366">
        <v>6365</v>
      </c>
      <c r="J6366">
        <f t="shared" si="300"/>
        <v>149</v>
      </c>
      <c r="K6366" s="8">
        <f t="shared" si="301"/>
        <v>3.6824203707758691</v>
      </c>
      <c r="L6366" s="3">
        <f t="shared" si="302"/>
        <v>2.5037146387051719</v>
      </c>
    </row>
    <row r="6367" spans="9:12">
      <c r="I6367">
        <v>6366</v>
      </c>
      <c r="J6367">
        <f t="shared" si="300"/>
        <v>150</v>
      </c>
      <c r="K6367" s="8">
        <f t="shared" si="301"/>
        <v>3.6910228396264859</v>
      </c>
      <c r="L6367" s="3">
        <f t="shared" si="302"/>
        <v>2.5099615424011663</v>
      </c>
    </row>
    <row r="6368" spans="9:12">
      <c r="I6368">
        <v>6367</v>
      </c>
      <c r="J6368">
        <f t="shared" si="300"/>
        <v>151</v>
      </c>
      <c r="K6368" s="8">
        <f t="shared" si="301"/>
        <v>4.800741459219025</v>
      </c>
      <c r="L6368" s="3">
        <f t="shared" si="302"/>
        <v>3.3158122192971109</v>
      </c>
    </row>
    <row r="6369" spans="9:12">
      <c r="I6369">
        <v>6368</v>
      </c>
      <c r="J6369">
        <f t="shared" si="300"/>
        <v>152</v>
      </c>
      <c r="K6369" s="8">
        <f t="shared" si="301"/>
        <v>6.3663909853319218</v>
      </c>
      <c r="L6369" s="3">
        <f t="shared" si="302"/>
        <v>4.4527488337905679</v>
      </c>
    </row>
    <row r="6370" spans="9:12">
      <c r="I6370">
        <v>6369</v>
      </c>
      <c r="J6370">
        <f t="shared" si="300"/>
        <v>153</v>
      </c>
      <c r="K6370" s="8">
        <f t="shared" si="301"/>
        <v>6.9943712918488057</v>
      </c>
      <c r="L6370" s="3">
        <f t="shared" si="302"/>
        <v>4.908772861998516</v>
      </c>
    </row>
    <row r="6371" spans="9:12">
      <c r="I6371">
        <v>6370</v>
      </c>
      <c r="J6371">
        <f t="shared" si="300"/>
        <v>154</v>
      </c>
      <c r="K6371" s="8">
        <f t="shared" si="301"/>
        <v>7.5707367738037412</v>
      </c>
      <c r="L6371" s="3">
        <f t="shared" si="302"/>
        <v>5.3273154597098014</v>
      </c>
    </row>
    <row r="6372" spans="9:12">
      <c r="I6372">
        <v>6371</v>
      </c>
      <c r="J6372">
        <f t="shared" si="300"/>
        <v>155</v>
      </c>
      <c r="K6372" s="8">
        <f t="shared" si="301"/>
        <v>7.4158923115344244</v>
      </c>
      <c r="L6372" s="3">
        <f t="shared" si="302"/>
        <v>5.2148711765102158</v>
      </c>
    </row>
    <row r="6373" spans="9:12">
      <c r="I6373">
        <v>6372</v>
      </c>
      <c r="J6373">
        <f t="shared" si="300"/>
        <v>156</v>
      </c>
      <c r="K6373" s="8">
        <f t="shared" si="301"/>
        <v>7.5879417115112373</v>
      </c>
      <c r="L6373" s="3">
        <f t="shared" si="302"/>
        <v>5.3398092671063369</v>
      </c>
    </row>
    <row r="6374" spans="9:12">
      <c r="I6374">
        <v>6373</v>
      </c>
      <c r="J6374">
        <f t="shared" si="300"/>
        <v>157</v>
      </c>
      <c r="K6374" s="8">
        <f t="shared" si="301"/>
        <v>8.3191516557015728</v>
      </c>
      <c r="L6374" s="3">
        <f t="shared" si="302"/>
        <v>5.8707961479925785</v>
      </c>
    </row>
    <row r="6375" spans="9:12">
      <c r="I6375">
        <v>6374</v>
      </c>
      <c r="J6375">
        <f t="shared" si="300"/>
        <v>158</v>
      </c>
      <c r="K6375" s="8">
        <f t="shared" si="301"/>
        <v>8.6546479754012609</v>
      </c>
      <c r="L6375" s="3">
        <f t="shared" si="302"/>
        <v>6.1144254172080137</v>
      </c>
    </row>
    <row r="6376" spans="9:12">
      <c r="I6376">
        <v>6375</v>
      </c>
      <c r="J6376">
        <f t="shared" si="300"/>
        <v>159</v>
      </c>
      <c r="K6376" s="8">
        <f t="shared" si="301"/>
        <v>8.9299270130836579</v>
      </c>
      <c r="L6376" s="3">
        <f t="shared" si="302"/>
        <v>6.3143263605057625</v>
      </c>
    </row>
    <row r="6377" spans="9:12">
      <c r="I6377">
        <v>6376</v>
      </c>
      <c r="J6377">
        <f t="shared" si="300"/>
        <v>160</v>
      </c>
      <c r="K6377" s="8">
        <f t="shared" si="301"/>
        <v>8.8008899687934949</v>
      </c>
      <c r="L6377" s="3">
        <f t="shared" si="302"/>
        <v>6.2206227966923873</v>
      </c>
    </row>
    <row r="6378" spans="9:12">
      <c r="I6378">
        <v>6377</v>
      </c>
      <c r="J6378">
        <f t="shared" si="300"/>
        <v>161</v>
      </c>
      <c r="K6378" s="8">
        <f t="shared" si="301"/>
        <v>9.583714726160963</v>
      </c>
      <c r="L6378" s="3">
        <f t="shared" si="302"/>
        <v>6.7890910998079166</v>
      </c>
    </row>
    <row r="6379" spans="9:12">
      <c r="I6379">
        <v>6378</v>
      </c>
      <c r="J6379">
        <f t="shared" si="300"/>
        <v>162</v>
      </c>
      <c r="K6379" s="8">
        <f t="shared" si="301"/>
        <v>9.0761690064731013</v>
      </c>
      <c r="L6379" s="3">
        <f t="shared" si="302"/>
        <v>6.4205237399881092</v>
      </c>
    </row>
    <row r="6380" spans="9:12">
      <c r="I6380">
        <v>6379</v>
      </c>
      <c r="J6380">
        <f t="shared" si="300"/>
        <v>163</v>
      </c>
      <c r="K6380" s="8">
        <f t="shared" si="301"/>
        <v>9.4460752130177656</v>
      </c>
      <c r="L6380" s="3">
        <f t="shared" si="302"/>
        <v>6.6891406322967919</v>
      </c>
    </row>
    <row r="6381" spans="9:12">
      <c r="I6381">
        <v>6380</v>
      </c>
      <c r="J6381">
        <f t="shared" si="300"/>
        <v>164</v>
      </c>
      <c r="K6381" s="8">
        <f t="shared" si="301"/>
        <v>8.0610775557274206</v>
      </c>
      <c r="L6381" s="3">
        <f t="shared" si="302"/>
        <v>5.6833890120919097</v>
      </c>
    </row>
    <row r="6382" spans="9:12">
      <c r="I6382">
        <v>6381</v>
      </c>
      <c r="J6382">
        <f t="shared" si="300"/>
        <v>165</v>
      </c>
      <c r="K6382" s="8">
        <f t="shared" si="301"/>
        <v>11.269798839128708</v>
      </c>
      <c r="L6382" s="3">
        <f t="shared" si="302"/>
        <v>8.0134843827082687</v>
      </c>
    </row>
    <row r="6383" spans="9:12">
      <c r="I6383">
        <v>6382</v>
      </c>
      <c r="J6383">
        <f t="shared" si="300"/>
        <v>166</v>
      </c>
      <c r="K6383" s="8">
        <f t="shared" si="301"/>
        <v>9.1707961753385092</v>
      </c>
      <c r="L6383" s="3">
        <f t="shared" si="302"/>
        <v>6.4892396890013249</v>
      </c>
    </row>
    <row r="6384" spans="9:12">
      <c r="I6384">
        <v>6383</v>
      </c>
      <c r="J6384">
        <f t="shared" si="300"/>
        <v>167</v>
      </c>
      <c r="K6384" s="8">
        <f t="shared" si="301"/>
        <v>5.4717341100053236</v>
      </c>
      <c r="L6384" s="3">
        <f t="shared" si="302"/>
        <v>3.8030707659968876</v>
      </c>
    </row>
    <row r="6385" spans="9:12">
      <c r="I6385">
        <v>6384</v>
      </c>
      <c r="J6385">
        <f t="shared" si="300"/>
        <v>168</v>
      </c>
      <c r="K6385" s="8">
        <f t="shared" si="301"/>
        <v>4.8093439280904358</v>
      </c>
      <c r="L6385" s="3">
        <f t="shared" si="302"/>
        <v>3.3220591230082048</v>
      </c>
    </row>
    <row r="6386" spans="9:12">
      <c r="I6386">
        <v>6385</v>
      </c>
      <c r="J6386">
        <f t="shared" si="300"/>
        <v>1</v>
      </c>
      <c r="K6386" s="8">
        <f t="shared" si="301"/>
        <v>3.3125141642244995</v>
      </c>
      <c r="L6386" s="3">
        <f t="shared" si="302"/>
        <v>2.2350977463916202</v>
      </c>
    </row>
    <row r="6387" spans="9:12">
      <c r="I6387">
        <v>6386</v>
      </c>
      <c r="J6387">
        <f t="shared" si="300"/>
        <v>2</v>
      </c>
      <c r="K6387" s="8">
        <f t="shared" si="301"/>
        <v>3.2006820576830686</v>
      </c>
      <c r="L6387" s="3">
        <f t="shared" si="302"/>
        <v>2.1538879900047254</v>
      </c>
    </row>
    <row r="6388" spans="9:12">
      <c r="I6388">
        <v>6387</v>
      </c>
      <c r="J6388">
        <f t="shared" si="300"/>
        <v>3</v>
      </c>
      <c r="K6388" s="8">
        <f t="shared" si="301"/>
        <v>3.1920795888202096</v>
      </c>
      <c r="L6388" s="3">
        <f t="shared" si="302"/>
        <v>2.1476410862998412</v>
      </c>
    </row>
    <row r="6389" spans="9:12">
      <c r="I6389">
        <v>6388</v>
      </c>
      <c r="J6389">
        <f t="shared" si="300"/>
        <v>4</v>
      </c>
      <c r="K6389" s="8">
        <f t="shared" si="301"/>
        <v>3.3297191019432955</v>
      </c>
      <c r="L6389" s="3">
        <f t="shared" si="302"/>
        <v>2.2475915537963611</v>
      </c>
    </row>
    <row r="6390" spans="9:12">
      <c r="I6390">
        <v>6389</v>
      </c>
      <c r="J6390">
        <f t="shared" si="300"/>
        <v>5</v>
      </c>
      <c r="K6390" s="8">
        <f t="shared" si="301"/>
        <v>3.3469240396582434</v>
      </c>
      <c r="L6390" s="3">
        <f t="shared" si="302"/>
        <v>2.2600853611983078</v>
      </c>
    </row>
    <row r="6391" spans="9:12">
      <c r="I6391">
        <v>6390</v>
      </c>
      <c r="J6391">
        <f t="shared" si="300"/>
        <v>6</v>
      </c>
      <c r="K6391" s="8">
        <f t="shared" si="301"/>
        <v>3.7856500084815865</v>
      </c>
      <c r="L6391" s="3">
        <f t="shared" si="302"/>
        <v>2.5786774914068955</v>
      </c>
    </row>
    <row r="6392" spans="9:12">
      <c r="I6392">
        <v>6391</v>
      </c>
      <c r="J6392">
        <f t="shared" si="300"/>
        <v>7</v>
      </c>
      <c r="K6392" s="8">
        <f t="shared" si="301"/>
        <v>4.5254624215396388</v>
      </c>
      <c r="L6392" s="3">
        <f t="shared" si="302"/>
        <v>3.1159112760015488</v>
      </c>
    </row>
    <row r="6393" spans="9:12">
      <c r="I6393">
        <v>6392</v>
      </c>
      <c r="J6393">
        <f t="shared" si="300"/>
        <v>8</v>
      </c>
      <c r="K6393" s="8">
        <f t="shared" si="301"/>
        <v>5.213660010044225</v>
      </c>
      <c r="L6393" s="3">
        <f t="shared" si="302"/>
        <v>3.6156636301056975</v>
      </c>
    </row>
    <row r="6394" spans="9:12">
      <c r="I6394">
        <v>6393</v>
      </c>
      <c r="J6394">
        <f t="shared" si="300"/>
        <v>9</v>
      </c>
      <c r="K6394" s="8">
        <f t="shared" si="301"/>
        <v>5.1878526034773413</v>
      </c>
      <c r="L6394" s="3">
        <f t="shared" si="302"/>
        <v>3.5969229190067993</v>
      </c>
    </row>
    <row r="6395" spans="9:12">
      <c r="I6395">
        <v>6394</v>
      </c>
      <c r="J6395">
        <f t="shared" si="300"/>
        <v>10</v>
      </c>
      <c r="K6395" s="8">
        <f t="shared" si="301"/>
        <v>6.7448996607476879</v>
      </c>
      <c r="L6395" s="3">
        <f t="shared" si="302"/>
        <v>4.7276126298101202</v>
      </c>
    </row>
    <row r="6396" spans="9:12">
      <c r="I6396">
        <v>6395</v>
      </c>
      <c r="J6396">
        <f t="shared" si="300"/>
        <v>11</v>
      </c>
      <c r="K6396" s="8">
        <f t="shared" si="301"/>
        <v>8.8783121999388985</v>
      </c>
      <c r="L6396" s="3">
        <f t="shared" si="302"/>
        <v>6.276844938299984</v>
      </c>
    </row>
    <row r="6397" spans="9:12">
      <c r="I6397">
        <v>6396</v>
      </c>
      <c r="J6397">
        <f t="shared" si="300"/>
        <v>12</v>
      </c>
      <c r="K6397" s="8">
        <f t="shared" si="301"/>
        <v>9.867596232681251</v>
      </c>
      <c r="L6397" s="3">
        <f t="shared" si="302"/>
        <v>6.9952389467924174</v>
      </c>
    </row>
    <row r="6398" spans="9:12">
      <c r="I6398">
        <v>6397</v>
      </c>
      <c r="J6398">
        <f t="shared" si="300"/>
        <v>13</v>
      </c>
      <c r="K6398" s="8">
        <f t="shared" si="301"/>
        <v>10.254707388352784</v>
      </c>
      <c r="L6398" s="3">
        <f t="shared" si="302"/>
        <v>7.2763496547901072</v>
      </c>
    </row>
    <row r="6399" spans="9:12">
      <c r="I6399">
        <v>6398</v>
      </c>
      <c r="J6399">
        <f t="shared" si="300"/>
        <v>14</v>
      </c>
      <c r="K6399" s="8">
        <f t="shared" si="301"/>
        <v>10.031043163816857</v>
      </c>
      <c r="L6399" s="3">
        <f t="shared" si="302"/>
        <v>7.1139301336993785</v>
      </c>
    </row>
    <row r="6400" spans="9:12">
      <c r="I6400">
        <v>6399</v>
      </c>
      <c r="J6400">
        <f t="shared" si="300"/>
        <v>15</v>
      </c>
      <c r="K6400" s="8">
        <f t="shared" si="301"/>
        <v>9.9364159949902842</v>
      </c>
      <c r="L6400" s="3">
        <f t="shared" si="302"/>
        <v>7.0452141847143661</v>
      </c>
    </row>
    <row r="6401" spans="9:12">
      <c r="I6401">
        <v>6400</v>
      </c>
      <c r="J6401">
        <f t="shared" si="300"/>
        <v>16</v>
      </c>
      <c r="K6401" s="8">
        <f t="shared" si="301"/>
        <v>11.149364252257968</v>
      </c>
      <c r="L6401" s="3">
        <f t="shared" si="302"/>
        <v>7.9260277142898339</v>
      </c>
    </row>
    <row r="6402" spans="9:12">
      <c r="I6402">
        <v>6401</v>
      </c>
      <c r="J6402">
        <f t="shared" si="300"/>
        <v>17</v>
      </c>
      <c r="K6402" s="8">
        <f t="shared" si="301"/>
        <v>12.50855450298633</v>
      </c>
      <c r="L6402" s="3">
        <f t="shared" si="302"/>
        <v>8.9130386233993768</v>
      </c>
    </row>
    <row r="6403" spans="9:12">
      <c r="I6403">
        <v>6402</v>
      </c>
      <c r="J6403">
        <f t="shared" ref="J6403:J6466" si="303">MOD(I6403-1,168)+1</f>
        <v>18</v>
      </c>
      <c r="K6403" s="8">
        <f t="shared" ref="K6403:K6466" si="304">INDEX($D$2:$D$169,J6403)</f>
        <v>12.259082871877105</v>
      </c>
      <c r="L6403" s="3">
        <f t="shared" ref="L6403:L6466" si="305">INDEX($B$2:$B$169,J6403)</f>
        <v>8.7318783912050932</v>
      </c>
    </row>
    <row r="6404" spans="9:12">
      <c r="I6404">
        <v>6403</v>
      </c>
      <c r="J6404">
        <f t="shared" si="303"/>
        <v>19</v>
      </c>
      <c r="K6404" s="8">
        <f t="shared" si="304"/>
        <v>12.801038478384998</v>
      </c>
      <c r="L6404" s="3">
        <f t="shared" si="305"/>
        <v>9.1254333741000337</v>
      </c>
    </row>
    <row r="6405" spans="9:12">
      <c r="I6405">
        <v>6404</v>
      </c>
      <c r="J6405">
        <f t="shared" si="303"/>
        <v>20</v>
      </c>
      <c r="K6405" s="8">
        <f t="shared" si="304"/>
        <v>12.732218716124958</v>
      </c>
      <c r="L6405" s="3">
        <f t="shared" si="305"/>
        <v>9.0754581362136637</v>
      </c>
    </row>
    <row r="6406" spans="9:12">
      <c r="I6406">
        <v>6405</v>
      </c>
      <c r="J6406">
        <f t="shared" si="303"/>
        <v>21</v>
      </c>
      <c r="K6406" s="8">
        <f t="shared" si="304"/>
        <v>13.317186678335919</v>
      </c>
      <c r="L6406" s="3">
        <f t="shared" si="305"/>
        <v>9.5002476459032721</v>
      </c>
    </row>
    <row r="6407" spans="9:12">
      <c r="I6407">
        <v>6406</v>
      </c>
      <c r="J6407">
        <f t="shared" si="303"/>
        <v>22</v>
      </c>
      <c r="K6407" s="8">
        <f t="shared" si="304"/>
        <v>9.2568208753248591</v>
      </c>
      <c r="L6407" s="3">
        <f t="shared" si="305"/>
        <v>6.5517087342978924</v>
      </c>
    </row>
    <row r="6408" spans="9:12">
      <c r="I6408">
        <v>6407</v>
      </c>
      <c r="J6408">
        <f t="shared" si="303"/>
        <v>23</v>
      </c>
      <c r="K6408" s="8">
        <f t="shared" si="304"/>
        <v>5.3857094100180039</v>
      </c>
      <c r="L6408" s="3">
        <f t="shared" si="305"/>
        <v>3.7406017206996167</v>
      </c>
    </row>
    <row r="6409" spans="9:12">
      <c r="I6409">
        <v>6408</v>
      </c>
      <c r="J6409">
        <f t="shared" si="303"/>
        <v>24</v>
      </c>
      <c r="K6409" s="8">
        <f t="shared" si="304"/>
        <v>3.6704435108937936</v>
      </c>
      <c r="L6409" s="3">
        <f t="shared" si="305"/>
        <v>2.4950173342960578</v>
      </c>
    </row>
    <row r="6410" spans="9:12">
      <c r="I6410">
        <v>6409</v>
      </c>
      <c r="J6410">
        <f t="shared" si="303"/>
        <v>25</v>
      </c>
      <c r="K6410" s="8">
        <f t="shared" si="304"/>
        <v>3.5705882642052709</v>
      </c>
      <c r="L6410" s="3">
        <f t="shared" si="305"/>
        <v>2.4225048822970963</v>
      </c>
    </row>
    <row r="6411" spans="9:12">
      <c r="I6411">
        <v>6410</v>
      </c>
      <c r="J6411">
        <f t="shared" si="303"/>
        <v>26</v>
      </c>
      <c r="K6411" s="8">
        <f t="shared" si="304"/>
        <v>3.4587561576479233</v>
      </c>
      <c r="L6411" s="3">
        <f t="shared" si="305"/>
        <v>2.3412951258986432</v>
      </c>
    </row>
    <row r="6412" spans="9:12">
      <c r="I6412">
        <v>6411</v>
      </c>
      <c r="J6412">
        <f t="shared" si="303"/>
        <v>27</v>
      </c>
      <c r="K6412" s="8">
        <f t="shared" si="304"/>
        <v>3.3555265085105512</v>
      </c>
      <c r="L6412" s="3">
        <f t="shared" si="305"/>
        <v>2.2663322648955297</v>
      </c>
    </row>
    <row r="6413" spans="9:12">
      <c r="I6413">
        <v>6412</v>
      </c>
      <c r="J6413">
        <f t="shared" si="303"/>
        <v>28</v>
      </c>
      <c r="K6413" s="8">
        <f t="shared" si="304"/>
        <v>3.4415512085125766</v>
      </c>
      <c r="L6413" s="3">
        <f t="shared" si="305"/>
        <v>2.3288013102034806</v>
      </c>
    </row>
    <row r="6414" spans="9:12">
      <c r="I6414">
        <v>6413</v>
      </c>
      <c r="J6414">
        <f t="shared" si="303"/>
        <v>29</v>
      </c>
      <c r="K6414" s="8">
        <f t="shared" si="304"/>
        <v>3.6910228396264859</v>
      </c>
      <c r="L6414" s="3">
        <f t="shared" si="305"/>
        <v>2.5099615424011663</v>
      </c>
    </row>
    <row r="6415" spans="9:12">
      <c r="I6415">
        <v>6414</v>
      </c>
      <c r="J6415">
        <f t="shared" si="303"/>
        <v>30</v>
      </c>
      <c r="K6415" s="8">
        <f t="shared" si="304"/>
        <v>3.9404944707404397</v>
      </c>
      <c r="L6415" s="3">
        <f t="shared" si="305"/>
        <v>2.6911217745988836</v>
      </c>
    </row>
    <row r="6416" spans="9:12">
      <c r="I6416">
        <v>6415</v>
      </c>
      <c r="J6416">
        <f t="shared" si="303"/>
        <v>31</v>
      </c>
      <c r="K6416" s="8">
        <f t="shared" si="304"/>
        <v>4.8093439280904358</v>
      </c>
      <c r="L6416" s="3">
        <f t="shared" si="305"/>
        <v>3.3220591230082048</v>
      </c>
    </row>
    <row r="6417" spans="9:12">
      <c r="I6417">
        <v>6416</v>
      </c>
      <c r="J6417">
        <f t="shared" si="303"/>
        <v>32</v>
      </c>
      <c r="K6417" s="8">
        <f t="shared" si="304"/>
        <v>5.1706476657615568</v>
      </c>
      <c r="L6417" s="3">
        <f t="shared" si="305"/>
        <v>3.584429111604245</v>
      </c>
    </row>
    <row r="6418" spans="9:12">
      <c r="I6418">
        <v>6417</v>
      </c>
      <c r="J6418">
        <f t="shared" si="303"/>
        <v>33</v>
      </c>
      <c r="K6418" s="8">
        <f t="shared" si="304"/>
        <v>5.8502427853913286</v>
      </c>
      <c r="L6418" s="3">
        <f t="shared" si="305"/>
        <v>4.0779345619948284</v>
      </c>
    </row>
    <row r="6419" spans="9:12">
      <c r="I6419">
        <v>6418</v>
      </c>
      <c r="J6419">
        <f t="shared" si="303"/>
        <v>34</v>
      </c>
      <c r="K6419" s="8">
        <f t="shared" si="304"/>
        <v>6.7707070673087717</v>
      </c>
      <c r="L6419" s="3">
        <f t="shared" si="305"/>
        <v>4.7463533409048067</v>
      </c>
    </row>
    <row r="6420" spans="9:12">
      <c r="I6420">
        <v>6419</v>
      </c>
      <c r="J6420">
        <f t="shared" si="303"/>
        <v>35</v>
      </c>
      <c r="K6420" s="8">
        <f t="shared" si="304"/>
        <v>8.9987467753623562</v>
      </c>
      <c r="L6420" s="3">
        <f t="shared" si="305"/>
        <v>6.3643015984056817</v>
      </c>
    </row>
    <row r="6421" spans="9:12">
      <c r="I6421">
        <v>6420</v>
      </c>
      <c r="J6421">
        <f t="shared" si="303"/>
        <v>36</v>
      </c>
      <c r="K6421" s="8">
        <f t="shared" si="304"/>
        <v>10.05685058182047</v>
      </c>
      <c r="L6421" s="3">
        <f t="shared" si="305"/>
        <v>7.1326708531033525</v>
      </c>
    </row>
    <row r="6422" spans="9:12">
      <c r="I6422">
        <v>6421</v>
      </c>
      <c r="J6422">
        <f t="shared" si="303"/>
        <v>37</v>
      </c>
      <c r="K6422" s="8">
        <f t="shared" si="304"/>
        <v>10.134272801523451</v>
      </c>
      <c r="L6422" s="3">
        <f t="shared" si="305"/>
        <v>7.1888929864017408</v>
      </c>
    </row>
    <row r="6423" spans="9:12">
      <c r="I6423">
        <v>6422</v>
      </c>
      <c r="J6423">
        <f t="shared" si="303"/>
        <v>38</v>
      </c>
      <c r="K6423" s="8">
        <f t="shared" si="304"/>
        <v>10.211695032670484</v>
      </c>
      <c r="L6423" s="3">
        <f t="shared" si="305"/>
        <v>7.2451151280105179</v>
      </c>
    </row>
    <row r="6424" spans="9:12">
      <c r="I6424">
        <v>6423</v>
      </c>
      <c r="J6424">
        <f t="shared" si="303"/>
        <v>39</v>
      </c>
      <c r="K6424" s="8">
        <f t="shared" si="304"/>
        <v>9.8761987129646016</v>
      </c>
      <c r="L6424" s="3">
        <f t="shared" si="305"/>
        <v>7.001485858790585</v>
      </c>
    </row>
    <row r="6425" spans="9:12">
      <c r="I6425">
        <v>6424</v>
      </c>
      <c r="J6425">
        <f t="shared" si="303"/>
        <v>40</v>
      </c>
      <c r="K6425" s="8">
        <f t="shared" si="304"/>
        <v>10.960109914567127</v>
      </c>
      <c r="L6425" s="3">
        <f t="shared" si="305"/>
        <v>7.7885958162924327</v>
      </c>
    </row>
    <row r="6426" spans="9:12">
      <c r="I6426">
        <v>6425</v>
      </c>
      <c r="J6426">
        <f t="shared" si="303"/>
        <v>41</v>
      </c>
      <c r="K6426" s="8">
        <f t="shared" si="304"/>
        <v>11.527872927653359</v>
      </c>
      <c r="L6426" s="3">
        <f t="shared" si="305"/>
        <v>8.2008915102945892</v>
      </c>
    </row>
    <row r="6427" spans="9:12">
      <c r="I6427">
        <v>6426</v>
      </c>
      <c r="J6427">
        <f t="shared" si="303"/>
        <v>42</v>
      </c>
      <c r="K6427" s="8">
        <f t="shared" si="304"/>
        <v>11.545077876813874</v>
      </c>
      <c r="L6427" s="3">
        <f t="shared" si="305"/>
        <v>8.2133853260080283</v>
      </c>
    </row>
    <row r="6428" spans="9:12">
      <c r="I6428">
        <v>6427</v>
      </c>
      <c r="J6428">
        <f t="shared" si="303"/>
        <v>43</v>
      </c>
      <c r="K6428" s="8">
        <f t="shared" si="304"/>
        <v>11.923586552198406</v>
      </c>
      <c r="L6428" s="3">
        <f t="shared" si="305"/>
        <v>8.4882491220049001</v>
      </c>
    </row>
    <row r="6429" spans="9:12">
      <c r="I6429">
        <v>6428</v>
      </c>
      <c r="J6429">
        <f t="shared" si="303"/>
        <v>44</v>
      </c>
      <c r="K6429" s="8">
        <f t="shared" si="304"/>
        <v>13.110727391511602</v>
      </c>
      <c r="L6429" s="3">
        <f t="shared" si="305"/>
        <v>9.3503219322120685</v>
      </c>
    </row>
    <row r="6430" spans="9:12">
      <c r="I6430">
        <v>6429</v>
      </c>
      <c r="J6430">
        <f t="shared" si="303"/>
        <v>45</v>
      </c>
      <c r="K6430" s="8">
        <f t="shared" si="304"/>
        <v>12.697808840696641</v>
      </c>
      <c r="L6430" s="3">
        <f t="shared" si="305"/>
        <v>9.0504705214109151</v>
      </c>
    </row>
    <row r="6431" spans="9:12">
      <c r="I6431">
        <v>6430</v>
      </c>
      <c r="J6431">
        <f t="shared" si="303"/>
        <v>46</v>
      </c>
      <c r="K6431" s="8">
        <f t="shared" si="304"/>
        <v>9.8761987129646016</v>
      </c>
      <c r="L6431" s="3">
        <f t="shared" si="305"/>
        <v>7.001485858790585</v>
      </c>
    </row>
    <row r="6432" spans="9:12">
      <c r="I6432">
        <v>6431</v>
      </c>
      <c r="J6432">
        <f t="shared" si="303"/>
        <v>47</v>
      </c>
      <c r="K6432" s="8">
        <f t="shared" si="304"/>
        <v>6.1771366476391698</v>
      </c>
      <c r="L6432" s="3">
        <f t="shared" si="305"/>
        <v>4.3153169357917793</v>
      </c>
    </row>
    <row r="6433" spans="9:12">
      <c r="I6433">
        <v>6432</v>
      </c>
      <c r="J6433">
        <f t="shared" si="303"/>
        <v>48</v>
      </c>
      <c r="K6433" s="8">
        <f t="shared" si="304"/>
        <v>4.6372945280941469</v>
      </c>
      <c r="L6433" s="3">
        <f t="shared" si="305"/>
        <v>3.1971210323979404</v>
      </c>
    </row>
    <row r="6434" spans="9:12">
      <c r="I6434">
        <v>6433</v>
      </c>
      <c r="J6434">
        <f t="shared" si="303"/>
        <v>49</v>
      </c>
      <c r="K6434" s="8">
        <f t="shared" si="304"/>
        <v>3.957699408459606</v>
      </c>
      <c r="L6434" s="3">
        <f t="shared" si="305"/>
        <v>2.7036155820038936</v>
      </c>
    </row>
    <row r="6435" spans="9:12">
      <c r="I6435">
        <v>6434</v>
      </c>
      <c r="J6435">
        <f t="shared" si="303"/>
        <v>50</v>
      </c>
      <c r="K6435" s="8">
        <f t="shared" si="304"/>
        <v>3.6394080150575681</v>
      </c>
      <c r="L6435" s="3">
        <f t="shared" si="305"/>
        <v>2.4724801118994408</v>
      </c>
    </row>
    <row r="6436" spans="9:12">
      <c r="I6436">
        <v>6435</v>
      </c>
      <c r="J6436">
        <f t="shared" si="303"/>
        <v>51</v>
      </c>
      <c r="K6436" s="8">
        <f t="shared" si="304"/>
        <v>3.5275759085003555</v>
      </c>
      <c r="L6436" s="3">
        <f t="shared" si="305"/>
        <v>2.3912703555010855</v>
      </c>
    </row>
    <row r="6437" spans="9:12">
      <c r="I6437">
        <v>6436</v>
      </c>
      <c r="J6437">
        <f t="shared" si="303"/>
        <v>52</v>
      </c>
      <c r="K6437" s="8">
        <f t="shared" si="304"/>
        <v>3.5619857953545435</v>
      </c>
      <c r="L6437" s="3">
        <f t="shared" si="305"/>
        <v>2.4162579786010223</v>
      </c>
    </row>
    <row r="6438" spans="9:12">
      <c r="I6438">
        <v>6437</v>
      </c>
      <c r="J6438">
        <f t="shared" si="303"/>
        <v>53</v>
      </c>
      <c r="K6438" s="8">
        <f t="shared" si="304"/>
        <v>3.5877932019210328</v>
      </c>
      <c r="L6438" s="3">
        <f t="shared" si="305"/>
        <v>2.4349986896996341</v>
      </c>
    </row>
    <row r="6439" spans="9:12">
      <c r="I6439">
        <v>6438</v>
      </c>
      <c r="J6439">
        <f t="shared" si="303"/>
        <v>54</v>
      </c>
      <c r="K6439" s="8">
        <f t="shared" si="304"/>
        <v>4.1813636215723626</v>
      </c>
      <c r="L6439" s="3">
        <f t="shared" si="305"/>
        <v>2.8660350947993924</v>
      </c>
    </row>
    <row r="6440" spans="9:12">
      <c r="I6440">
        <v>6439</v>
      </c>
      <c r="J6440">
        <f t="shared" si="303"/>
        <v>55</v>
      </c>
      <c r="K6440" s="8">
        <f t="shared" si="304"/>
        <v>5.3512995345830285</v>
      </c>
      <c r="L6440" s="3">
        <f t="shared" si="305"/>
        <v>3.7156141058920342</v>
      </c>
    </row>
    <row r="6441" spans="9:12">
      <c r="I6441">
        <v>6440</v>
      </c>
      <c r="J6441">
        <f t="shared" si="303"/>
        <v>56</v>
      </c>
      <c r="K6441" s="8">
        <f t="shared" si="304"/>
        <v>5.6007711657144341</v>
      </c>
      <c r="L6441" s="3">
        <f t="shared" si="305"/>
        <v>3.8967743381024249</v>
      </c>
    </row>
    <row r="6442" spans="9:12">
      <c r="I6442">
        <v>6441</v>
      </c>
      <c r="J6442">
        <f t="shared" si="303"/>
        <v>57</v>
      </c>
      <c r="K6442" s="8">
        <f t="shared" si="304"/>
        <v>6.5728502607437749</v>
      </c>
      <c r="L6442" s="3">
        <f t="shared" si="305"/>
        <v>4.6026745391943189</v>
      </c>
    </row>
    <row r="6443" spans="9:12">
      <c r="I6443">
        <v>6442</v>
      </c>
      <c r="J6443">
        <f t="shared" si="303"/>
        <v>58</v>
      </c>
      <c r="K6443" s="8">
        <f t="shared" si="304"/>
        <v>7.7083762869343211</v>
      </c>
      <c r="L6443" s="3">
        <f t="shared" si="305"/>
        <v>5.4272659272117636</v>
      </c>
    </row>
    <row r="6444" spans="9:12">
      <c r="I6444">
        <v>6443</v>
      </c>
      <c r="J6444">
        <f t="shared" si="303"/>
        <v>59</v>
      </c>
      <c r="K6444" s="8">
        <f t="shared" si="304"/>
        <v>8.9471319622084984</v>
      </c>
      <c r="L6444" s="3">
        <f t="shared" si="305"/>
        <v>6.3268201761932952</v>
      </c>
    </row>
    <row r="6445" spans="9:12">
      <c r="I6445">
        <v>6444</v>
      </c>
      <c r="J6445">
        <f t="shared" si="303"/>
        <v>60</v>
      </c>
      <c r="K6445" s="8">
        <f t="shared" si="304"/>
        <v>9.5923172064448163</v>
      </c>
      <c r="L6445" s="3">
        <f t="shared" si="305"/>
        <v>6.7953380118064493</v>
      </c>
    </row>
    <row r="6446" spans="9:12">
      <c r="I6446">
        <v>6445</v>
      </c>
      <c r="J6446">
        <f t="shared" si="303"/>
        <v>61</v>
      </c>
      <c r="K6446" s="8">
        <f t="shared" si="304"/>
        <v>10.289117263779689</v>
      </c>
      <c r="L6446" s="3">
        <f t="shared" si="305"/>
        <v>7.3013372695918282</v>
      </c>
    </row>
    <row r="6447" spans="9:12">
      <c r="I6447">
        <v>6446</v>
      </c>
      <c r="J6447">
        <f t="shared" si="303"/>
        <v>62</v>
      </c>
      <c r="K6447" s="8">
        <f t="shared" si="304"/>
        <v>10.082657988377044</v>
      </c>
      <c r="L6447" s="3">
        <f t="shared" si="305"/>
        <v>7.1514115641947642</v>
      </c>
    </row>
    <row r="6448" spans="9:12">
      <c r="I6448">
        <v>6447</v>
      </c>
      <c r="J6448">
        <f t="shared" si="303"/>
        <v>63</v>
      </c>
      <c r="K6448" s="8">
        <f t="shared" si="304"/>
        <v>10.693433345762497</v>
      </c>
      <c r="L6448" s="3">
        <f t="shared" si="305"/>
        <v>7.5949417767103933</v>
      </c>
    </row>
    <row r="6449" spans="9:12">
      <c r="I6449">
        <v>6448</v>
      </c>
      <c r="J6449">
        <f t="shared" si="303"/>
        <v>64</v>
      </c>
      <c r="K6449" s="8">
        <f t="shared" si="304"/>
        <v>11.665512452227857</v>
      </c>
      <c r="L6449" s="3">
        <f t="shared" si="305"/>
        <v>8.3008419861068461</v>
      </c>
    </row>
    <row r="6450" spans="9:12">
      <c r="I6450">
        <v>6449</v>
      </c>
      <c r="J6450">
        <f t="shared" si="303"/>
        <v>65</v>
      </c>
      <c r="K6450" s="8">
        <f t="shared" si="304"/>
        <v>12.302095227583447</v>
      </c>
      <c r="L6450" s="3">
        <f t="shared" si="305"/>
        <v>8.7631129180021397</v>
      </c>
    </row>
    <row r="6451" spans="9:12">
      <c r="I6451">
        <v>6450</v>
      </c>
      <c r="J6451">
        <f t="shared" si="303"/>
        <v>66</v>
      </c>
      <c r="K6451" s="8">
        <f t="shared" si="304"/>
        <v>12.19886558988428</v>
      </c>
      <c r="L6451" s="3">
        <f t="shared" si="305"/>
        <v>8.6881500653051731</v>
      </c>
    </row>
    <row r="6452" spans="9:12">
      <c r="I6452">
        <v>6451</v>
      </c>
      <c r="J6452">
        <f t="shared" si="303"/>
        <v>67</v>
      </c>
      <c r="K6452" s="8">
        <f t="shared" si="304"/>
        <v>12.955882940658928</v>
      </c>
      <c r="L6452" s="3">
        <f t="shared" si="305"/>
        <v>9.2378776573029704</v>
      </c>
    </row>
    <row r="6453" spans="9:12">
      <c r="I6453">
        <v>6452</v>
      </c>
      <c r="J6453">
        <f t="shared" si="303"/>
        <v>68</v>
      </c>
      <c r="K6453" s="8">
        <f t="shared" si="304"/>
        <v>13.205354560335138</v>
      </c>
      <c r="L6453" s="3">
        <f t="shared" si="305"/>
        <v>9.4190378811948765</v>
      </c>
    </row>
    <row r="6454" spans="9:12">
      <c r="I6454">
        <v>6453</v>
      </c>
      <c r="J6454">
        <f t="shared" si="303"/>
        <v>69</v>
      </c>
      <c r="K6454" s="8">
        <f t="shared" si="304"/>
        <v>12.680603902968109</v>
      </c>
      <c r="L6454" s="3">
        <f t="shared" si="305"/>
        <v>9.0379767139991056</v>
      </c>
    </row>
    <row r="6455" spans="9:12">
      <c r="I6455">
        <v>6454</v>
      </c>
      <c r="J6455">
        <f t="shared" si="303"/>
        <v>70</v>
      </c>
      <c r="K6455" s="8">
        <f t="shared" si="304"/>
        <v>10.32352713921653</v>
      </c>
      <c r="L6455" s="3">
        <f t="shared" si="305"/>
        <v>7.3263248844007647</v>
      </c>
    </row>
    <row r="6456" spans="9:12">
      <c r="I6456">
        <v>6455</v>
      </c>
      <c r="J6456">
        <f t="shared" si="303"/>
        <v>71</v>
      </c>
      <c r="K6456" s="8">
        <f t="shared" si="304"/>
        <v>5.686795854263508</v>
      </c>
      <c r="L6456" s="3">
        <f t="shared" si="305"/>
        <v>3.959243375093521</v>
      </c>
    </row>
    <row r="6457" spans="9:12">
      <c r="I6457">
        <v>6456</v>
      </c>
      <c r="J6457">
        <f t="shared" si="303"/>
        <v>72</v>
      </c>
      <c r="K6457" s="8">
        <f t="shared" si="304"/>
        <v>4.5734086992681142</v>
      </c>
      <c r="L6457" s="3">
        <f t="shared" si="305"/>
        <v>3.1507286969945563</v>
      </c>
    </row>
    <row r="6458" spans="9:12">
      <c r="I6458">
        <v>6457</v>
      </c>
      <c r="J6458">
        <f t="shared" si="303"/>
        <v>73</v>
      </c>
      <c r="K6458" s="8">
        <f t="shared" si="304"/>
        <v>3.8372648330349848</v>
      </c>
      <c r="L6458" s="3">
        <f t="shared" si="305"/>
        <v>2.6161589218973509</v>
      </c>
    </row>
    <row r="6459" spans="9:12">
      <c r="I6459">
        <v>6458</v>
      </c>
      <c r="J6459">
        <f t="shared" si="303"/>
        <v>74</v>
      </c>
      <c r="K6459" s="8">
        <f t="shared" si="304"/>
        <v>3.6049981396238691</v>
      </c>
      <c r="L6459" s="3">
        <f t="shared" si="305"/>
        <v>2.4474924970927856</v>
      </c>
    </row>
    <row r="6460" spans="9:12">
      <c r="I6460">
        <v>6459</v>
      </c>
      <c r="J6460">
        <f t="shared" si="303"/>
        <v>75</v>
      </c>
      <c r="K6460" s="8">
        <f t="shared" si="304"/>
        <v>3.5017685019336913</v>
      </c>
      <c r="L6460" s="3">
        <f t="shared" si="305"/>
        <v>2.3725296444023467</v>
      </c>
    </row>
    <row r="6461" spans="9:12">
      <c r="I6461">
        <v>6460</v>
      </c>
      <c r="J6461">
        <f t="shared" si="303"/>
        <v>76</v>
      </c>
      <c r="K6461" s="8">
        <f t="shared" si="304"/>
        <v>3.4415512085125766</v>
      </c>
      <c r="L6461" s="3">
        <f t="shared" si="305"/>
        <v>2.3288013102034806</v>
      </c>
    </row>
    <row r="6462" spans="9:12">
      <c r="I6462">
        <v>6461</v>
      </c>
      <c r="J6462">
        <f t="shared" si="303"/>
        <v>77</v>
      </c>
      <c r="K6462" s="8">
        <f t="shared" si="304"/>
        <v>3.6222030773387068</v>
      </c>
      <c r="L6462" s="3">
        <f t="shared" si="305"/>
        <v>2.4599863044946524</v>
      </c>
    </row>
    <row r="6463" spans="9:12">
      <c r="I6463">
        <v>6462</v>
      </c>
      <c r="J6463">
        <f t="shared" si="303"/>
        <v>78</v>
      </c>
      <c r="K6463" s="8">
        <f t="shared" si="304"/>
        <v>4.0351216395963982</v>
      </c>
      <c r="L6463" s="3">
        <f t="shared" si="305"/>
        <v>2.7598377236052367</v>
      </c>
    </row>
    <row r="6464" spans="9:12">
      <c r="I6464">
        <v>6463</v>
      </c>
      <c r="J6464">
        <f t="shared" si="303"/>
        <v>79</v>
      </c>
      <c r="K6464" s="8">
        <f t="shared" si="304"/>
        <v>5.1792501346057565</v>
      </c>
      <c r="L6464" s="3">
        <f t="shared" si="305"/>
        <v>3.5906760152955792</v>
      </c>
    </row>
    <row r="6465" spans="9:12">
      <c r="I6465">
        <v>6464</v>
      </c>
      <c r="J6465">
        <f t="shared" si="303"/>
        <v>80</v>
      </c>
      <c r="K6465" s="8">
        <f t="shared" si="304"/>
        <v>5.3599020034549909</v>
      </c>
      <c r="L6465" s="3">
        <f t="shared" si="305"/>
        <v>3.7218610096035287</v>
      </c>
    </row>
    <row r="6466" spans="9:12">
      <c r="I6466">
        <v>6465</v>
      </c>
      <c r="J6466">
        <f t="shared" si="303"/>
        <v>81</v>
      </c>
      <c r="K6466" s="8">
        <f t="shared" si="304"/>
        <v>6.5728502607437749</v>
      </c>
      <c r="L6466" s="3">
        <f t="shared" si="305"/>
        <v>4.6026745391943189</v>
      </c>
    </row>
    <row r="6467" spans="9:12">
      <c r="I6467">
        <v>6466</v>
      </c>
      <c r="J6467">
        <f t="shared" ref="J6467:J6530" si="306">MOD(I6467-1,168)+1</f>
        <v>82</v>
      </c>
      <c r="K6467" s="8">
        <f t="shared" ref="K6467:K6530" si="307">INDEX($D$2:$D$169,J6467)</f>
        <v>7.6911713492149101</v>
      </c>
      <c r="L6467" s="3">
        <f t="shared" ref="L6467:L6530" si="308">INDEX($B$2:$B$169,J6467)</f>
        <v>5.4147721198065755</v>
      </c>
    </row>
    <row r="6468" spans="9:12">
      <c r="I6468">
        <v>6467</v>
      </c>
      <c r="J6468">
        <f t="shared" si="306"/>
        <v>83</v>
      </c>
      <c r="K6468" s="8">
        <f t="shared" si="307"/>
        <v>8.44818869999132</v>
      </c>
      <c r="L6468" s="3">
        <f t="shared" si="308"/>
        <v>5.9644997118056509</v>
      </c>
    </row>
    <row r="6469" spans="9:12">
      <c r="I6469">
        <v>6468</v>
      </c>
      <c r="J6469">
        <f t="shared" si="306"/>
        <v>84</v>
      </c>
      <c r="K6469" s="8">
        <f t="shared" si="307"/>
        <v>9.7213542507003172</v>
      </c>
      <c r="L6469" s="3">
        <f t="shared" si="308"/>
        <v>6.8890415755946526</v>
      </c>
    </row>
    <row r="6470" spans="9:12">
      <c r="I6470">
        <v>6469</v>
      </c>
      <c r="J6470">
        <f t="shared" si="306"/>
        <v>85</v>
      </c>
      <c r="K6470" s="8">
        <f t="shared" si="307"/>
        <v>9.4116653375920656</v>
      </c>
      <c r="L6470" s="3">
        <f t="shared" si="308"/>
        <v>6.6641530174959458</v>
      </c>
    </row>
    <row r="6471" spans="9:12">
      <c r="I6471">
        <v>6470</v>
      </c>
      <c r="J6471">
        <f t="shared" si="306"/>
        <v>86</v>
      </c>
      <c r="K6471" s="8">
        <f t="shared" si="307"/>
        <v>8.8869146687804381</v>
      </c>
      <c r="L6471" s="3">
        <f t="shared" si="308"/>
        <v>6.2830918419893855</v>
      </c>
    </row>
    <row r="6472" spans="9:12">
      <c r="I6472">
        <v>6471</v>
      </c>
      <c r="J6472">
        <f t="shared" si="306"/>
        <v>87</v>
      </c>
      <c r="K6472" s="8">
        <f t="shared" si="307"/>
        <v>9.3428455753118698</v>
      </c>
      <c r="L6472" s="3">
        <f t="shared" si="308"/>
        <v>6.6141777795949395</v>
      </c>
    </row>
    <row r="6473" spans="9:12">
      <c r="I6473">
        <v>6472</v>
      </c>
      <c r="J6473">
        <f t="shared" si="306"/>
        <v>88</v>
      </c>
      <c r="K6473" s="8">
        <f t="shared" si="307"/>
        <v>10.022440694977359</v>
      </c>
      <c r="L6473" s="3">
        <f t="shared" si="308"/>
        <v>7.1076832300114594</v>
      </c>
    </row>
    <row r="6474" spans="9:12">
      <c r="I6474">
        <v>6473</v>
      </c>
      <c r="J6474">
        <f t="shared" si="306"/>
        <v>89</v>
      </c>
      <c r="K6474" s="8">
        <f t="shared" si="307"/>
        <v>11.407438352229571</v>
      </c>
      <c r="L6474" s="3">
        <f t="shared" si="308"/>
        <v>8.1134348501886517</v>
      </c>
    </row>
    <row r="6475" spans="9:12">
      <c r="I6475">
        <v>6474</v>
      </c>
      <c r="J6475">
        <f t="shared" si="306"/>
        <v>90</v>
      </c>
      <c r="K6475" s="8">
        <f t="shared" si="307"/>
        <v>10.805265463753559</v>
      </c>
      <c r="L6475" s="3">
        <f t="shared" si="308"/>
        <v>7.6761515414117323</v>
      </c>
    </row>
    <row r="6476" spans="9:12">
      <c r="I6476">
        <v>6475</v>
      </c>
      <c r="J6476">
        <f t="shared" si="306"/>
        <v>91</v>
      </c>
      <c r="K6476" s="8">
        <f t="shared" si="307"/>
        <v>11.510667989938058</v>
      </c>
      <c r="L6476" s="3">
        <f t="shared" si="308"/>
        <v>8.1883977028923862</v>
      </c>
    </row>
    <row r="6477" spans="9:12">
      <c r="I6477">
        <v>6476</v>
      </c>
      <c r="J6477">
        <f t="shared" si="306"/>
        <v>92</v>
      </c>
      <c r="K6477" s="8">
        <f t="shared" si="307"/>
        <v>10.891290152295355</v>
      </c>
      <c r="L6477" s="3">
        <f t="shared" si="308"/>
        <v>7.7386205783975424</v>
      </c>
    </row>
    <row r="6478" spans="9:12">
      <c r="I6478">
        <v>6477</v>
      </c>
      <c r="J6478">
        <f t="shared" si="306"/>
        <v>93</v>
      </c>
      <c r="K6478" s="8">
        <f t="shared" si="307"/>
        <v>8.413778824565842</v>
      </c>
      <c r="L6478" s="3">
        <f t="shared" si="308"/>
        <v>5.9395120970049655</v>
      </c>
    </row>
    <row r="6479" spans="9:12">
      <c r="I6479">
        <v>6478</v>
      </c>
      <c r="J6479">
        <f t="shared" si="306"/>
        <v>94</v>
      </c>
      <c r="K6479" s="8">
        <f t="shared" si="307"/>
        <v>7.4847120738051238</v>
      </c>
      <c r="L6479" s="3">
        <f t="shared" si="308"/>
        <v>5.2648464144043263</v>
      </c>
    </row>
    <row r="6480" spans="9:12">
      <c r="I6480">
        <v>6479</v>
      </c>
      <c r="J6480">
        <f t="shared" si="306"/>
        <v>95</v>
      </c>
      <c r="K6480" s="8">
        <f t="shared" si="307"/>
        <v>5.574963747710953</v>
      </c>
      <c r="L6480" s="3">
        <f t="shared" si="308"/>
        <v>3.8780336186985482</v>
      </c>
    </row>
    <row r="6481" spans="9:12">
      <c r="I6481">
        <v>6480</v>
      </c>
      <c r="J6481">
        <f t="shared" si="306"/>
        <v>96</v>
      </c>
      <c r="K6481" s="8">
        <f t="shared" si="307"/>
        <v>4.5598722969739542</v>
      </c>
      <c r="L6481" s="3">
        <f t="shared" si="308"/>
        <v>3.1408988908086517</v>
      </c>
    </row>
    <row r="6482" spans="9:12">
      <c r="I6482">
        <v>6481</v>
      </c>
      <c r="J6482">
        <f t="shared" si="306"/>
        <v>97</v>
      </c>
      <c r="K6482" s="8">
        <f t="shared" si="307"/>
        <v>4.508257483820338</v>
      </c>
      <c r="L6482" s="3">
        <f t="shared" si="308"/>
        <v>3.1034174685964411</v>
      </c>
    </row>
    <row r="6483" spans="9:12">
      <c r="I6483">
        <v>6482</v>
      </c>
      <c r="J6483">
        <f t="shared" si="306"/>
        <v>98</v>
      </c>
      <c r="K6483" s="8">
        <f t="shared" si="307"/>
        <v>4.2071710395746598</v>
      </c>
      <c r="L6483" s="3">
        <f t="shared" si="308"/>
        <v>2.8847758142024102</v>
      </c>
    </row>
    <row r="6484" spans="9:12">
      <c r="I6484">
        <v>6483</v>
      </c>
      <c r="J6484">
        <f t="shared" si="306"/>
        <v>99</v>
      </c>
      <c r="K6484" s="8">
        <f t="shared" si="307"/>
        <v>4.1469537461525778</v>
      </c>
      <c r="L6484" s="3">
        <f t="shared" si="308"/>
        <v>2.8410474800028416</v>
      </c>
    </row>
    <row r="6485" spans="9:12">
      <c r="I6485">
        <v>6484</v>
      </c>
      <c r="J6485">
        <f t="shared" si="306"/>
        <v>100</v>
      </c>
      <c r="K6485" s="8">
        <f t="shared" si="307"/>
        <v>3.7856500084815865</v>
      </c>
      <c r="L6485" s="3">
        <f t="shared" si="308"/>
        <v>2.5786774914068955</v>
      </c>
    </row>
    <row r="6486" spans="9:12">
      <c r="I6486">
        <v>6485</v>
      </c>
      <c r="J6486">
        <f t="shared" si="306"/>
        <v>101</v>
      </c>
      <c r="K6486" s="8">
        <f t="shared" si="307"/>
        <v>3.7254327150450841</v>
      </c>
      <c r="L6486" s="3">
        <f t="shared" si="308"/>
        <v>2.5349491571968552</v>
      </c>
    </row>
    <row r="6487" spans="9:12">
      <c r="I6487">
        <v>6486</v>
      </c>
      <c r="J6487">
        <f t="shared" si="306"/>
        <v>102</v>
      </c>
      <c r="K6487" s="8">
        <f t="shared" si="307"/>
        <v>3.9663018773063348</v>
      </c>
      <c r="L6487" s="3">
        <f t="shared" si="308"/>
        <v>2.7098624856970641</v>
      </c>
    </row>
    <row r="6488" spans="9:12">
      <c r="I6488">
        <v>6487</v>
      </c>
      <c r="J6488">
        <f t="shared" si="306"/>
        <v>103</v>
      </c>
      <c r="K6488" s="8">
        <f t="shared" si="307"/>
        <v>4.7319216969516216</v>
      </c>
      <c r="L6488" s="3">
        <f t="shared" si="308"/>
        <v>3.2658369814053936</v>
      </c>
    </row>
    <row r="6489" spans="9:12">
      <c r="I6489">
        <v>6488</v>
      </c>
      <c r="J6489">
        <f t="shared" si="306"/>
        <v>104</v>
      </c>
      <c r="K6489" s="8">
        <f t="shared" si="307"/>
        <v>4.9899957969128304</v>
      </c>
      <c r="L6489" s="3">
        <f t="shared" si="308"/>
        <v>3.4532441172966641</v>
      </c>
    </row>
    <row r="6490" spans="9:12">
      <c r="I6490">
        <v>6489</v>
      </c>
      <c r="J6490">
        <f t="shared" si="306"/>
        <v>105</v>
      </c>
      <c r="K6490" s="8">
        <f t="shared" si="307"/>
        <v>5.4889390477245135</v>
      </c>
      <c r="L6490" s="3">
        <f t="shared" si="308"/>
        <v>3.815564573401915</v>
      </c>
    </row>
    <row r="6491" spans="9:12">
      <c r="I6491">
        <v>6490</v>
      </c>
      <c r="J6491">
        <f t="shared" si="306"/>
        <v>106</v>
      </c>
      <c r="K6491" s="8">
        <f t="shared" si="307"/>
        <v>6.9857688115529939</v>
      </c>
      <c r="L6491" s="3">
        <f t="shared" si="308"/>
        <v>4.9025259499913005</v>
      </c>
    </row>
    <row r="6492" spans="9:12">
      <c r="I6492">
        <v>6491</v>
      </c>
      <c r="J6492">
        <f t="shared" si="306"/>
        <v>107</v>
      </c>
      <c r="K6492" s="8">
        <f t="shared" si="307"/>
        <v>7.3470725492316351</v>
      </c>
      <c r="L6492" s="3">
        <f t="shared" si="308"/>
        <v>5.1648959385928022</v>
      </c>
    </row>
    <row r="6493" spans="9:12">
      <c r="I6493">
        <v>6492</v>
      </c>
      <c r="J6493">
        <f t="shared" si="306"/>
        <v>108</v>
      </c>
      <c r="K6493" s="8">
        <f t="shared" si="307"/>
        <v>8.9643368999252289</v>
      </c>
      <c r="L6493" s="3">
        <f t="shared" si="308"/>
        <v>6.3393139835965373</v>
      </c>
    </row>
    <row r="6494" spans="9:12">
      <c r="I6494">
        <v>6493</v>
      </c>
      <c r="J6494">
        <f t="shared" si="306"/>
        <v>109</v>
      </c>
      <c r="K6494" s="8">
        <f t="shared" si="307"/>
        <v>8.2847417688564207</v>
      </c>
      <c r="L6494" s="3">
        <f t="shared" si="308"/>
        <v>5.8458085248992031</v>
      </c>
    </row>
    <row r="6495" spans="9:12">
      <c r="I6495">
        <v>6494</v>
      </c>
      <c r="J6495">
        <f t="shared" si="306"/>
        <v>110</v>
      </c>
      <c r="K6495" s="8">
        <f t="shared" si="307"/>
        <v>7.8202083934834921</v>
      </c>
      <c r="L6495" s="3">
        <f t="shared" si="308"/>
        <v>5.5084756836042787</v>
      </c>
    </row>
    <row r="6496" spans="9:12">
      <c r="I6496">
        <v>6495</v>
      </c>
      <c r="J6496">
        <f t="shared" si="306"/>
        <v>111</v>
      </c>
      <c r="K6496" s="8">
        <f t="shared" si="307"/>
        <v>7.6567614737909047</v>
      </c>
      <c r="L6496" s="3">
        <f t="shared" si="308"/>
        <v>5.3897845050069595</v>
      </c>
    </row>
    <row r="6497" spans="9:12">
      <c r="I6497">
        <v>6496</v>
      </c>
      <c r="J6497">
        <f t="shared" si="306"/>
        <v>112</v>
      </c>
      <c r="K6497" s="8">
        <f t="shared" si="307"/>
        <v>7.7255812246199724</v>
      </c>
      <c r="L6497" s="3">
        <f t="shared" si="308"/>
        <v>5.4397597345924362</v>
      </c>
    </row>
    <row r="6498" spans="9:12">
      <c r="I6498">
        <v>6497</v>
      </c>
      <c r="J6498">
        <f t="shared" si="306"/>
        <v>113</v>
      </c>
      <c r="K6498" s="8">
        <f t="shared" si="307"/>
        <v>7.3728799672343257</v>
      </c>
      <c r="L6498" s="3">
        <f t="shared" si="308"/>
        <v>5.1836366579961046</v>
      </c>
    </row>
    <row r="6499" spans="9:12">
      <c r="I6499">
        <v>6498</v>
      </c>
      <c r="J6499">
        <f t="shared" si="306"/>
        <v>114</v>
      </c>
      <c r="K6499" s="8">
        <f t="shared" si="307"/>
        <v>7.5449293558009831</v>
      </c>
      <c r="L6499" s="3">
        <f t="shared" si="308"/>
        <v>5.3085747403064492</v>
      </c>
    </row>
    <row r="6500" spans="9:12">
      <c r="I6500">
        <v>6499</v>
      </c>
      <c r="J6500">
        <f t="shared" si="306"/>
        <v>115</v>
      </c>
      <c r="K6500" s="8">
        <f t="shared" si="307"/>
        <v>7.0803959804152843</v>
      </c>
      <c r="L6500" s="3">
        <f t="shared" si="308"/>
        <v>4.9712418990022513</v>
      </c>
    </row>
    <row r="6501" spans="9:12">
      <c r="I6501">
        <v>6500</v>
      </c>
      <c r="J6501">
        <f t="shared" si="306"/>
        <v>116</v>
      </c>
      <c r="K6501" s="8">
        <f t="shared" si="307"/>
        <v>7.7771960492043837</v>
      </c>
      <c r="L6501" s="3">
        <f t="shared" si="308"/>
        <v>5.4772411651054114</v>
      </c>
    </row>
    <row r="6502" spans="9:12">
      <c r="I6502">
        <v>6501</v>
      </c>
      <c r="J6502">
        <f t="shared" si="306"/>
        <v>117</v>
      </c>
      <c r="K6502" s="8">
        <f t="shared" si="307"/>
        <v>7.3470725492316351</v>
      </c>
      <c r="L6502" s="3">
        <f t="shared" si="308"/>
        <v>5.1648959385928022</v>
      </c>
    </row>
    <row r="6503" spans="9:12">
      <c r="I6503">
        <v>6502</v>
      </c>
      <c r="J6503">
        <f t="shared" si="306"/>
        <v>118</v>
      </c>
      <c r="K6503" s="8">
        <f t="shared" si="307"/>
        <v>6.5556453230244944</v>
      </c>
      <c r="L6503" s="3">
        <f t="shared" si="308"/>
        <v>4.5901807317892258</v>
      </c>
    </row>
    <row r="6504" spans="9:12">
      <c r="I6504">
        <v>6503</v>
      </c>
      <c r="J6504">
        <f t="shared" si="306"/>
        <v>119</v>
      </c>
      <c r="K6504" s="8">
        <f t="shared" si="307"/>
        <v>4.9211760346445939</v>
      </c>
      <c r="L6504" s="3">
        <f t="shared" si="308"/>
        <v>3.403268879404342</v>
      </c>
    </row>
    <row r="6505" spans="9:12">
      <c r="I6505">
        <v>6504</v>
      </c>
      <c r="J6505">
        <f t="shared" si="306"/>
        <v>120</v>
      </c>
      <c r="K6505" s="8">
        <f t="shared" si="307"/>
        <v>4.5954365762316387</v>
      </c>
      <c r="L6505" s="3">
        <f t="shared" si="308"/>
        <v>3.1667248056010382</v>
      </c>
    </row>
    <row r="6506" spans="9:12">
      <c r="I6506">
        <v>6505</v>
      </c>
      <c r="J6506">
        <f t="shared" si="306"/>
        <v>121</v>
      </c>
      <c r="K6506" s="8">
        <f t="shared" si="307"/>
        <v>3.8458673019029437</v>
      </c>
      <c r="L6506" s="3">
        <f t="shared" si="308"/>
        <v>2.6224058256059379</v>
      </c>
    </row>
    <row r="6507" spans="9:12">
      <c r="I6507">
        <v>6506</v>
      </c>
      <c r="J6507">
        <f t="shared" si="306"/>
        <v>122</v>
      </c>
      <c r="K6507" s="8">
        <f t="shared" si="307"/>
        <v>3.4243462707975612</v>
      </c>
      <c r="L6507" s="3">
        <f t="shared" si="308"/>
        <v>2.316307502801485</v>
      </c>
    </row>
    <row r="6508" spans="9:12">
      <c r="I6508">
        <v>6507</v>
      </c>
      <c r="J6508">
        <f t="shared" si="306"/>
        <v>123</v>
      </c>
      <c r="K6508" s="8">
        <f t="shared" si="307"/>
        <v>3.3383215708066611</v>
      </c>
      <c r="L6508" s="3">
        <f t="shared" si="308"/>
        <v>2.253838457501613</v>
      </c>
    </row>
    <row r="6509" spans="9:12">
      <c r="I6509">
        <v>6508</v>
      </c>
      <c r="J6509">
        <f t="shared" si="306"/>
        <v>124</v>
      </c>
      <c r="K6509" s="8">
        <f t="shared" si="307"/>
        <v>3.3039116953887202</v>
      </c>
      <c r="L6509" s="3">
        <f t="shared" si="308"/>
        <v>2.2288508427064011</v>
      </c>
    </row>
    <row r="6510" spans="9:12">
      <c r="I6510">
        <v>6509</v>
      </c>
      <c r="J6510">
        <f t="shared" si="306"/>
        <v>125</v>
      </c>
      <c r="K6510" s="8">
        <f t="shared" si="307"/>
        <v>3.2608993396717185</v>
      </c>
      <c r="L6510" s="3">
        <f t="shared" si="308"/>
        <v>2.1976163159016138</v>
      </c>
    </row>
    <row r="6511" spans="9:12">
      <c r="I6511">
        <v>6510</v>
      </c>
      <c r="J6511">
        <f t="shared" si="306"/>
        <v>126</v>
      </c>
      <c r="K6511" s="8">
        <f t="shared" si="307"/>
        <v>3.4071413330952076</v>
      </c>
      <c r="L6511" s="3">
        <f t="shared" si="308"/>
        <v>2.3038136954086839</v>
      </c>
    </row>
    <row r="6512" spans="9:12">
      <c r="I6512">
        <v>6511</v>
      </c>
      <c r="J6512">
        <f t="shared" si="306"/>
        <v>127</v>
      </c>
      <c r="K6512" s="8">
        <f t="shared" si="307"/>
        <v>4.9555859214919664</v>
      </c>
      <c r="L6512" s="3">
        <f t="shared" si="308"/>
        <v>3.4282565024993299</v>
      </c>
    </row>
    <row r="6513" spans="9:12">
      <c r="I6513">
        <v>6512</v>
      </c>
      <c r="J6513">
        <f t="shared" si="306"/>
        <v>128</v>
      </c>
      <c r="K6513" s="8">
        <f t="shared" si="307"/>
        <v>6.5556453230244944</v>
      </c>
      <c r="L6513" s="3">
        <f t="shared" si="308"/>
        <v>4.5901807317892258</v>
      </c>
    </row>
    <row r="6514" spans="9:12">
      <c r="I6514">
        <v>6513</v>
      </c>
      <c r="J6514">
        <f t="shared" si="306"/>
        <v>129</v>
      </c>
      <c r="K6514" s="8">
        <f t="shared" si="307"/>
        <v>7.2524453804014364</v>
      </c>
      <c r="L6514" s="3">
        <f t="shared" si="308"/>
        <v>5.0961799896051554</v>
      </c>
    </row>
    <row r="6515" spans="9:12">
      <c r="I6515">
        <v>6514</v>
      </c>
      <c r="J6515">
        <f t="shared" si="306"/>
        <v>130</v>
      </c>
      <c r="K6515" s="8">
        <f t="shared" si="307"/>
        <v>7.6997738180573734</v>
      </c>
      <c r="L6515" s="3">
        <f t="shared" si="308"/>
        <v>5.4210190234966484</v>
      </c>
    </row>
    <row r="6516" spans="9:12">
      <c r="I6516">
        <v>6515</v>
      </c>
      <c r="J6516">
        <f t="shared" si="306"/>
        <v>131</v>
      </c>
      <c r="K6516" s="8">
        <f t="shared" si="307"/>
        <v>7.8632207491916137</v>
      </c>
      <c r="L6516" s="3">
        <f t="shared" si="308"/>
        <v>5.5397102104026184</v>
      </c>
    </row>
    <row r="6517" spans="9:12">
      <c r="I6517">
        <v>6516</v>
      </c>
      <c r="J6517">
        <f t="shared" si="306"/>
        <v>132</v>
      </c>
      <c r="K6517" s="8">
        <f t="shared" si="307"/>
        <v>7.6051466492276365</v>
      </c>
      <c r="L6517" s="3">
        <f t="shared" si="308"/>
        <v>5.3523030745093374</v>
      </c>
    </row>
    <row r="6518" spans="9:12">
      <c r="I6518">
        <v>6517</v>
      </c>
      <c r="J6518">
        <f t="shared" si="306"/>
        <v>133</v>
      </c>
      <c r="K6518" s="8">
        <f t="shared" si="307"/>
        <v>8.2589343622974702</v>
      </c>
      <c r="L6518" s="3">
        <f t="shared" si="308"/>
        <v>5.8270678138060656</v>
      </c>
    </row>
    <row r="6519" spans="9:12">
      <c r="I6519">
        <v>6518</v>
      </c>
      <c r="J6519">
        <f t="shared" si="306"/>
        <v>134</v>
      </c>
      <c r="K6519" s="8">
        <f t="shared" si="307"/>
        <v>8.5686232868226249</v>
      </c>
      <c r="L6519" s="3">
        <f t="shared" si="308"/>
        <v>6.0519563801954508</v>
      </c>
    </row>
    <row r="6520" spans="9:12">
      <c r="I6520">
        <v>6519</v>
      </c>
      <c r="J6520">
        <f t="shared" si="306"/>
        <v>135</v>
      </c>
      <c r="K6520" s="8">
        <f t="shared" si="307"/>
        <v>8.6374430376844202</v>
      </c>
      <c r="L6520" s="3">
        <f t="shared" si="308"/>
        <v>6.1019316098046934</v>
      </c>
    </row>
    <row r="6521" spans="9:12">
      <c r="I6521">
        <v>6520</v>
      </c>
      <c r="J6521">
        <f t="shared" si="306"/>
        <v>136</v>
      </c>
      <c r="K6521" s="8">
        <f t="shared" si="307"/>
        <v>7.8030034557639265</v>
      </c>
      <c r="L6521" s="3">
        <f t="shared" si="308"/>
        <v>5.4959818761989787</v>
      </c>
    </row>
    <row r="6522" spans="9:12">
      <c r="I6522">
        <v>6521</v>
      </c>
      <c r="J6522">
        <f t="shared" si="306"/>
        <v>137</v>
      </c>
      <c r="K6522" s="8">
        <f t="shared" si="307"/>
        <v>7.6997738180573734</v>
      </c>
      <c r="L6522" s="3">
        <f t="shared" si="308"/>
        <v>5.4210190234966484</v>
      </c>
    </row>
    <row r="6523" spans="9:12">
      <c r="I6523">
        <v>6522</v>
      </c>
      <c r="J6523">
        <f t="shared" si="306"/>
        <v>138</v>
      </c>
      <c r="K6523" s="8">
        <f t="shared" si="307"/>
        <v>7.6481590049170771</v>
      </c>
      <c r="L6523" s="3">
        <f t="shared" si="308"/>
        <v>5.383537601294111</v>
      </c>
    </row>
    <row r="6524" spans="9:12">
      <c r="I6524">
        <v>6523</v>
      </c>
      <c r="J6524">
        <f t="shared" si="306"/>
        <v>139</v>
      </c>
      <c r="K6524" s="8">
        <f t="shared" si="307"/>
        <v>7.3040602049550785</v>
      </c>
      <c r="L6524" s="3">
        <f t="shared" si="308"/>
        <v>5.1336614200957866</v>
      </c>
    </row>
    <row r="6525" spans="9:12">
      <c r="I6525">
        <v>6524</v>
      </c>
      <c r="J6525">
        <f t="shared" si="306"/>
        <v>140</v>
      </c>
      <c r="K6525" s="8">
        <f t="shared" si="307"/>
        <v>7.3126626738282887</v>
      </c>
      <c r="L6525" s="3">
        <f t="shared" si="308"/>
        <v>5.1399083238081875</v>
      </c>
    </row>
    <row r="6526" spans="9:12">
      <c r="I6526">
        <v>6525</v>
      </c>
      <c r="J6526">
        <f t="shared" si="306"/>
        <v>141</v>
      </c>
      <c r="K6526" s="8">
        <f t="shared" si="307"/>
        <v>6.641670023040982</v>
      </c>
      <c r="L6526" s="3">
        <f t="shared" si="308"/>
        <v>4.652649777107678</v>
      </c>
    </row>
    <row r="6527" spans="9:12">
      <c r="I6527">
        <v>6526</v>
      </c>
      <c r="J6527">
        <f t="shared" si="306"/>
        <v>142</v>
      </c>
      <c r="K6527" s="8">
        <f t="shared" si="307"/>
        <v>5.9878823099465972</v>
      </c>
      <c r="L6527" s="3">
        <f t="shared" si="308"/>
        <v>4.1778850377931214</v>
      </c>
    </row>
    <row r="6528" spans="9:12">
      <c r="I6528">
        <v>6527</v>
      </c>
      <c r="J6528">
        <f t="shared" si="306"/>
        <v>143</v>
      </c>
      <c r="K6528" s="8">
        <f t="shared" si="307"/>
        <v>5.0846229657713602</v>
      </c>
      <c r="L6528" s="3">
        <f t="shared" si="308"/>
        <v>3.5219600663048842</v>
      </c>
    </row>
    <row r="6529" spans="9:12">
      <c r="I6529">
        <v>6528</v>
      </c>
      <c r="J6529">
        <f t="shared" si="306"/>
        <v>144</v>
      </c>
      <c r="K6529" s="8">
        <f t="shared" si="307"/>
        <v>4.4566426592674873</v>
      </c>
      <c r="L6529" s="3">
        <f t="shared" si="308"/>
        <v>3.0659360381063832</v>
      </c>
    </row>
    <row r="6530" spans="9:12">
      <c r="I6530">
        <v>6529</v>
      </c>
      <c r="J6530">
        <f t="shared" si="306"/>
        <v>145</v>
      </c>
      <c r="K6530" s="8">
        <f t="shared" si="307"/>
        <v>3.9749043461746432</v>
      </c>
      <c r="L6530" s="3">
        <f t="shared" si="308"/>
        <v>2.7161093894059052</v>
      </c>
    </row>
    <row r="6531" spans="9:12">
      <c r="I6531">
        <v>6530</v>
      </c>
      <c r="J6531">
        <f t="shared" ref="J6531:J6594" si="309">MOD(I6531-1,168)+1</f>
        <v>146</v>
      </c>
      <c r="K6531" s="8">
        <f t="shared" ref="K6531:K6594" si="310">INDEX($D$2:$D$169,J6531)</f>
        <v>3.759842601898657</v>
      </c>
      <c r="L6531" s="3">
        <f t="shared" ref="L6531:L6594" si="311">INDEX($B$2:$B$169,J6531)</f>
        <v>2.5599367802963453</v>
      </c>
    </row>
    <row r="6532" spans="9:12">
      <c r="I6532">
        <v>6531</v>
      </c>
      <c r="J6532">
        <f t="shared" si="309"/>
        <v>147</v>
      </c>
      <c r="K6532" s="8">
        <f t="shared" si="310"/>
        <v>3.6910228396264859</v>
      </c>
      <c r="L6532" s="3">
        <f t="shared" si="311"/>
        <v>2.5099615424011663</v>
      </c>
    </row>
    <row r="6533" spans="9:12">
      <c r="I6533">
        <v>6532</v>
      </c>
      <c r="J6533">
        <f t="shared" si="309"/>
        <v>148</v>
      </c>
      <c r="K6533" s="8">
        <f t="shared" si="310"/>
        <v>3.6824203707758691</v>
      </c>
      <c r="L6533" s="3">
        <f t="shared" si="311"/>
        <v>2.5037146387051719</v>
      </c>
    </row>
    <row r="6534" spans="9:12">
      <c r="I6534">
        <v>6533</v>
      </c>
      <c r="J6534">
        <f t="shared" si="309"/>
        <v>149</v>
      </c>
      <c r="K6534" s="8">
        <f t="shared" si="310"/>
        <v>3.6824203707758691</v>
      </c>
      <c r="L6534" s="3">
        <f t="shared" si="311"/>
        <v>2.5037146387051719</v>
      </c>
    </row>
    <row r="6535" spans="9:12">
      <c r="I6535">
        <v>6534</v>
      </c>
      <c r="J6535">
        <f t="shared" si="309"/>
        <v>150</v>
      </c>
      <c r="K6535" s="8">
        <f t="shared" si="310"/>
        <v>3.6910228396264859</v>
      </c>
      <c r="L6535" s="3">
        <f t="shared" si="311"/>
        <v>2.5099615424011663</v>
      </c>
    </row>
    <row r="6536" spans="9:12">
      <c r="I6536">
        <v>6535</v>
      </c>
      <c r="J6536">
        <f t="shared" si="309"/>
        <v>151</v>
      </c>
      <c r="K6536" s="8">
        <f t="shared" si="310"/>
        <v>4.800741459219025</v>
      </c>
      <c r="L6536" s="3">
        <f t="shared" si="311"/>
        <v>3.3158122192971109</v>
      </c>
    </row>
    <row r="6537" spans="9:12">
      <c r="I6537">
        <v>6536</v>
      </c>
      <c r="J6537">
        <f t="shared" si="309"/>
        <v>152</v>
      </c>
      <c r="K6537" s="8">
        <f t="shared" si="310"/>
        <v>6.3663909853319218</v>
      </c>
      <c r="L6537" s="3">
        <f t="shared" si="311"/>
        <v>4.4527488337905679</v>
      </c>
    </row>
    <row r="6538" spans="9:12">
      <c r="I6538">
        <v>6537</v>
      </c>
      <c r="J6538">
        <f t="shared" si="309"/>
        <v>153</v>
      </c>
      <c r="K6538" s="8">
        <f t="shared" si="310"/>
        <v>6.9943712918488057</v>
      </c>
      <c r="L6538" s="3">
        <f t="shared" si="311"/>
        <v>4.908772861998516</v>
      </c>
    </row>
    <row r="6539" spans="9:12">
      <c r="I6539">
        <v>6538</v>
      </c>
      <c r="J6539">
        <f t="shared" si="309"/>
        <v>154</v>
      </c>
      <c r="K6539" s="8">
        <f t="shared" si="310"/>
        <v>7.5707367738037412</v>
      </c>
      <c r="L6539" s="3">
        <f t="shared" si="311"/>
        <v>5.3273154597098014</v>
      </c>
    </row>
    <row r="6540" spans="9:12">
      <c r="I6540">
        <v>6539</v>
      </c>
      <c r="J6540">
        <f t="shared" si="309"/>
        <v>155</v>
      </c>
      <c r="K6540" s="8">
        <f t="shared" si="310"/>
        <v>7.4158923115344244</v>
      </c>
      <c r="L6540" s="3">
        <f t="shared" si="311"/>
        <v>5.2148711765102158</v>
      </c>
    </row>
    <row r="6541" spans="9:12">
      <c r="I6541">
        <v>6540</v>
      </c>
      <c r="J6541">
        <f t="shared" si="309"/>
        <v>156</v>
      </c>
      <c r="K6541" s="8">
        <f t="shared" si="310"/>
        <v>7.5879417115112373</v>
      </c>
      <c r="L6541" s="3">
        <f t="shared" si="311"/>
        <v>5.3398092671063369</v>
      </c>
    </row>
    <row r="6542" spans="9:12">
      <c r="I6542">
        <v>6541</v>
      </c>
      <c r="J6542">
        <f t="shared" si="309"/>
        <v>157</v>
      </c>
      <c r="K6542" s="8">
        <f t="shared" si="310"/>
        <v>8.3191516557015728</v>
      </c>
      <c r="L6542" s="3">
        <f t="shared" si="311"/>
        <v>5.8707961479925785</v>
      </c>
    </row>
    <row r="6543" spans="9:12">
      <c r="I6543">
        <v>6542</v>
      </c>
      <c r="J6543">
        <f t="shared" si="309"/>
        <v>158</v>
      </c>
      <c r="K6543" s="8">
        <f t="shared" si="310"/>
        <v>8.6546479754012609</v>
      </c>
      <c r="L6543" s="3">
        <f t="shared" si="311"/>
        <v>6.1144254172080137</v>
      </c>
    </row>
    <row r="6544" spans="9:12">
      <c r="I6544">
        <v>6543</v>
      </c>
      <c r="J6544">
        <f t="shared" si="309"/>
        <v>159</v>
      </c>
      <c r="K6544" s="8">
        <f t="shared" si="310"/>
        <v>8.9299270130836579</v>
      </c>
      <c r="L6544" s="3">
        <f t="shared" si="311"/>
        <v>6.3143263605057625</v>
      </c>
    </row>
    <row r="6545" spans="9:12">
      <c r="I6545">
        <v>6544</v>
      </c>
      <c r="J6545">
        <f t="shared" si="309"/>
        <v>160</v>
      </c>
      <c r="K6545" s="8">
        <f t="shared" si="310"/>
        <v>8.8008899687934949</v>
      </c>
      <c r="L6545" s="3">
        <f t="shared" si="311"/>
        <v>6.2206227966923873</v>
      </c>
    </row>
    <row r="6546" spans="9:12">
      <c r="I6546">
        <v>6545</v>
      </c>
      <c r="J6546">
        <f t="shared" si="309"/>
        <v>161</v>
      </c>
      <c r="K6546" s="8">
        <f t="shared" si="310"/>
        <v>9.583714726160963</v>
      </c>
      <c r="L6546" s="3">
        <f t="shared" si="311"/>
        <v>6.7890910998079166</v>
      </c>
    </row>
    <row r="6547" spans="9:12">
      <c r="I6547">
        <v>6546</v>
      </c>
      <c r="J6547">
        <f t="shared" si="309"/>
        <v>162</v>
      </c>
      <c r="K6547" s="8">
        <f t="shared" si="310"/>
        <v>9.0761690064731013</v>
      </c>
      <c r="L6547" s="3">
        <f t="shared" si="311"/>
        <v>6.4205237399881092</v>
      </c>
    </row>
    <row r="6548" spans="9:12">
      <c r="I6548">
        <v>6547</v>
      </c>
      <c r="J6548">
        <f t="shared" si="309"/>
        <v>163</v>
      </c>
      <c r="K6548" s="8">
        <f t="shared" si="310"/>
        <v>9.4460752130177656</v>
      </c>
      <c r="L6548" s="3">
        <f t="shared" si="311"/>
        <v>6.6891406322967919</v>
      </c>
    </row>
    <row r="6549" spans="9:12">
      <c r="I6549">
        <v>6548</v>
      </c>
      <c r="J6549">
        <f t="shared" si="309"/>
        <v>164</v>
      </c>
      <c r="K6549" s="8">
        <f t="shared" si="310"/>
        <v>8.0610775557274206</v>
      </c>
      <c r="L6549" s="3">
        <f t="shared" si="311"/>
        <v>5.6833890120919097</v>
      </c>
    </row>
    <row r="6550" spans="9:12">
      <c r="I6550">
        <v>6549</v>
      </c>
      <c r="J6550">
        <f t="shared" si="309"/>
        <v>165</v>
      </c>
      <c r="K6550" s="8">
        <f t="shared" si="310"/>
        <v>11.269798839128708</v>
      </c>
      <c r="L6550" s="3">
        <f t="shared" si="311"/>
        <v>8.0134843827082687</v>
      </c>
    </row>
    <row r="6551" spans="9:12">
      <c r="I6551">
        <v>6550</v>
      </c>
      <c r="J6551">
        <f t="shared" si="309"/>
        <v>166</v>
      </c>
      <c r="K6551" s="8">
        <f t="shared" si="310"/>
        <v>9.1707961753385092</v>
      </c>
      <c r="L6551" s="3">
        <f t="shared" si="311"/>
        <v>6.4892396890013249</v>
      </c>
    </row>
    <row r="6552" spans="9:12">
      <c r="I6552">
        <v>6551</v>
      </c>
      <c r="J6552">
        <f t="shared" si="309"/>
        <v>167</v>
      </c>
      <c r="K6552" s="8">
        <f t="shared" si="310"/>
        <v>5.4717341100053236</v>
      </c>
      <c r="L6552" s="3">
        <f t="shared" si="311"/>
        <v>3.8030707659968876</v>
      </c>
    </row>
    <row r="6553" spans="9:12">
      <c r="I6553">
        <v>6552</v>
      </c>
      <c r="J6553">
        <f t="shared" si="309"/>
        <v>168</v>
      </c>
      <c r="K6553" s="8">
        <f t="shared" si="310"/>
        <v>4.8093439280904358</v>
      </c>
      <c r="L6553" s="3">
        <f t="shared" si="311"/>
        <v>3.3220591230082048</v>
      </c>
    </row>
    <row r="6554" spans="9:12">
      <c r="I6554">
        <v>6553</v>
      </c>
      <c r="J6554">
        <f t="shared" si="309"/>
        <v>1</v>
      </c>
      <c r="K6554" s="8">
        <f t="shared" si="310"/>
        <v>3.3125141642244995</v>
      </c>
      <c r="L6554" s="3">
        <f t="shared" si="311"/>
        <v>2.2350977463916202</v>
      </c>
    </row>
    <row r="6555" spans="9:12">
      <c r="I6555">
        <v>6554</v>
      </c>
      <c r="J6555">
        <f t="shared" si="309"/>
        <v>2</v>
      </c>
      <c r="K6555" s="8">
        <f t="shared" si="310"/>
        <v>3.2006820576830686</v>
      </c>
      <c r="L6555" s="3">
        <f t="shared" si="311"/>
        <v>2.1538879900047254</v>
      </c>
    </row>
    <row r="6556" spans="9:12">
      <c r="I6556">
        <v>6555</v>
      </c>
      <c r="J6556">
        <f t="shared" si="309"/>
        <v>3</v>
      </c>
      <c r="K6556" s="8">
        <f t="shared" si="310"/>
        <v>3.1920795888202096</v>
      </c>
      <c r="L6556" s="3">
        <f t="shared" si="311"/>
        <v>2.1476410862998412</v>
      </c>
    </row>
    <row r="6557" spans="9:12">
      <c r="I6557">
        <v>6556</v>
      </c>
      <c r="J6557">
        <f t="shared" si="309"/>
        <v>4</v>
      </c>
      <c r="K6557" s="8">
        <f t="shared" si="310"/>
        <v>3.3297191019432955</v>
      </c>
      <c r="L6557" s="3">
        <f t="shared" si="311"/>
        <v>2.2475915537963611</v>
      </c>
    </row>
    <row r="6558" spans="9:12">
      <c r="I6558">
        <v>6557</v>
      </c>
      <c r="J6558">
        <f t="shared" si="309"/>
        <v>5</v>
      </c>
      <c r="K6558" s="8">
        <f t="shared" si="310"/>
        <v>3.3469240396582434</v>
      </c>
      <c r="L6558" s="3">
        <f t="shared" si="311"/>
        <v>2.2600853611983078</v>
      </c>
    </row>
    <row r="6559" spans="9:12">
      <c r="I6559">
        <v>6558</v>
      </c>
      <c r="J6559">
        <f t="shared" si="309"/>
        <v>6</v>
      </c>
      <c r="K6559" s="8">
        <f t="shared" si="310"/>
        <v>3.7856500084815865</v>
      </c>
      <c r="L6559" s="3">
        <f t="shared" si="311"/>
        <v>2.5786774914068955</v>
      </c>
    </row>
    <row r="6560" spans="9:12">
      <c r="I6560">
        <v>6559</v>
      </c>
      <c r="J6560">
        <f t="shared" si="309"/>
        <v>7</v>
      </c>
      <c r="K6560" s="8">
        <f t="shared" si="310"/>
        <v>4.5254624215396388</v>
      </c>
      <c r="L6560" s="3">
        <f t="shared" si="311"/>
        <v>3.1159112760015488</v>
      </c>
    </row>
    <row r="6561" spans="9:12">
      <c r="I6561">
        <v>6560</v>
      </c>
      <c r="J6561">
        <f t="shared" si="309"/>
        <v>8</v>
      </c>
      <c r="K6561" s="8">
        <f t="shared" si="310"/>
        <v>5.213660010044225</v>
      </c>
      <c r="L6561" s="3">
        <f t="shared" si="311"/>
        <v>3.6156636301056975</v>
      </c>
    </row>
    <row r="6562" spans="9:12">
      <c r="I6562">
        <v>6561</v>
      </c>
      <c r="J6562">
        <f t="shared" si="309"/>
        <v>9</v>
      </c>
      <c r="K6562" s="8">
        <f t="shared" si="310"/>
        <v>5.1878526034773413</v>
      </c>
      <c r="L6562" s="3">
        <f t="shared" si="311"/>
        <v>3.5969229190067993</v>
      </c>
    </row>
    <row r="6563" spans="9:12">
      <c r="I6563">
        <v>6562</v>
      </c>
      <c r="J6563">
        <f t="shared" si="309"/>
        <v>10</v>
      </c>
      <c r="K6563" s="8">
        <f t="shared" si="310"/>
        <v>6.7448996607476879</v>
      </c>
      <c r="L6563" s="3">
        <f t="shared" si="311"/>
        <v>4.7276126298101202</v>
      </c>
    </row>
    <row r="6564" spans="9:12">
      <c r="I6564">
        <v>6563</v>
      </c>
      <c r="J6564">
        <f t="shared" si="309"/>
        <v>11</v>
      </c>
      <c r="K6564" s="8">
        <f t="shared" si="310"/>
        <v>8.8783121999388985</v>
      </c>
      <c r="L6564" s="3">
        <f t="shared" si="311"/>
        <v>6.276844938299984</v>
      </c>
    </row>
    <row r="6565" spans="9:12">
      <c r="I6565">
        <v>6564</v>
      </c>
      <c r="J6565">
        <f t="shared" si="309"/>
        <v>12</v>
      </c>
      <c r="K6565" s="8">
        <f t="shared" si="310"/>
        <v>9.867596232681251</v>
      </c>
      <c r="L6565" s="3">
        <f t="shared" si="311"/>
        <v>6.9952389467924174</v>
      </c>
    </row>
    <row r="6566" spans="9:12">
      <c r="I6566">
        <v>6565</v>
      </c>
      <c r="J6566">
        <f t="shared" si="309"/>
        <v>13</v>
      </c>
      <c r="K6566" s="8">
        <f t="shared" si="310"/>
        <v>10.254707388352784</v>
      </c>
      <c r="L6566" s="3">
        <f t="shared" si="311"/>
        <v>7.2763496547901072</v>
      </c>
    </row>
    <row r="6567" spans="9:12">
      <c r="I6567">
        <v>6566</v>
      </c>
      <c r="J6567">
        <f t="shared" si="309"/>
        <v>14</v>
      </c>
      <c r="K6567" s="8">
        <f t="shared" si="310"/>
        <v>10.031043163816857</v>
      </c>
      <c r="L6567" s="3">
        <f t="shared" si="311"/>
        <v>7.1139301336993785</v>
      </c>
    </row>
    <row r="6568" spans="9:12">
      <c r="I6568">
        <v>6567</v>
      </c>
      <c r="J6568">
        <f t="shared" si="309"/>
        <v>15</v>
      </c>
      <c r="K6568" s="8">
        <f t="shared" si="310"/>
        <v>9.9364159949902842</v>
      </c>
      <c r="L6568" s="3">
        <f t="shared" si="311"/>
        <v>7.0452141847143661</v>
      </c>
    </row>
    <row r="6569" spans="9:12">
      <c r="I6569">
        <v>6568</v>
      </c>
      <c r="J6569">
        <f t="shared" si="309"/>
        <v>16</v>
      </c>
      <c r="K6569" s="8">
        <f t="shared" si="310"/>
        <v>11.149364252257968</v>
      </c>
      <c r="L6569" s="3">
        <f t="shared" si="311"/>
        <v>7.9260277142898339</v>
      </c>
    </row>
    <row r="6570" spans="9:12">
      <c r="I6570">
        <v>6569</v>
      </c>
      <c r="J6570">
        <f t="shared" si="309"/>
        <v>17</v>
      </c>
      <c r="K6570" s="8">
        <f t="shared" si="310"/>
        <v>12.50855450298633</v>
      </c>
      <c r="L6570" s="3">
        <f t="shared" si="311"/>
        <v>8.9130386233993768</v>
      </c>
    </row>
    <row r="6571" spans="9:12">
      <c r="I6571">
        <v>6570</v>
      </c>
      <c r="J6571">
        <f t="shared" si="309"/>
        <v>18</v>
      </c>
      <c r="K6571" s="8">
        <f t="shared" si="310"/>
        <v>12.259082871877105</v>
      </c>
      <c r="L6571" s="3">
        <f t="shared" si="311"/>
        <v>8.7318783912050932</v>
      </c>
    </row>
    <row r="6572" spans="9:12">
      <c r="I6572">
        <v>6571</v>
      </c>
      <c r="J6572">
        <f t="shared" si="309"/>
        <v>19</v>
      </c>
      <c r="K6572" s="8">
        <f t="shared" si="310"/>
        <v>12.801038478384998</v>
      </c>
      <c r="L6572" s="3">
        <f t="shared" si="311"/>
        <v>9.1254333741000337</v>
      </c>
    </row>
    <row r="6573" spans="9:12">
      <c r="I6573">
        <v>6572</v>
      </c>
      <c r="J6573">
        <f t="shared" si="309"/>
        <v>20</v>
      </c>
      <c r="K6573" s="8">
        <f t="shared" si="310"/>
        <v>12.732218716124958</v>
      </c>
      <c r="L6573" s="3">
        <f t="shared" si="311"/>
        <v>9.0754581362136637</v>
      </c>
    </row>
    <row r="6574" spans="9:12">
      <c r="I6574">
        <v>6573</v>
      </c>
      <c r="J6574">
        <f t="shared" si="309"/>
        <v>21</v>
      </c>
      <c r="K6574" s="8">
        <f t="shared" si="310"/>
        <v>13.317186678335919</v>
      </c>
      <c r="L6574" s="3">
        <f t="shared" si="311"/>
        <v>9.5002476459032721</v>
      </c>
    </row>
    <row r="6575" spans="9:12">
      <c r="I6575">
        <v>6574</v>
      </c>
      <c r="J6575">
        <f t="shared" si="309"/>
        <v>22</v>
      </c>
      <c r="K6575" s="8">
        <f t="shared" si="310"/>
        <v>9.2568208753248591</v>
      </c>
      <c r="L6575" s="3">
        <f t="shared" si="311"/>
        <v>6.5517087342978924</v>
      </c>
    </row>
    <row r="6576" spans="9:12">
      <c r="I6576">
        <v>6575</v>
      </c>
      <c r="J6576">
        <f t="shared" si="309"/>
        <v>23</v>
      </c>
      <c r="K6576" s="8">
        <f t="shared" si="310"/>
        <v>5.3857094100180039</v>
      </c>
      <c r="L6576" s="3">
        <f t="shared" si="311"/>
        <v>3.7406017206996167</v>
      </c>
    </row>
    <row r="6577" spans="9:12">
      <c r="I6577">
        <v>6576</v>
      </c>
      <c r="J6577">
        <f t="shared" si="309"/>
        <v>24</v>
      </c>
      <c r="K6577" s="8">
        <f t="shared" si="310"/>
        <v>3.6704435108937936</v>
      </c>
      <c r="L6577" s="3">
        <f t="shared" si="311"/>
        <v>2.4950173342960578</v>
      </c>
    </row>
    <row r="6578" spans="9:12">
      <c r="I6578">
        <v>6577</v>
      </c>
      <c r="J6578">
        <f t="shared" si="309"/>
        <v>25</v>
      </c>
      <c r="K6578" s="8">
        <f t="shared" si="310"/>
        <v>3.5705882642052709</v>
      </c>
      <c r="L6578" s="3">
        <f t="shared" si="311"/>
        <v>2.4225048822970963</v>
      </c>
    </row>
    <row r="6579" spans="9:12">
      <c r="I6579">
        <v>6578</v>
      </c>
      <c r="J6579">
        <f t="shared" si="309"/>
        <v>26</v>
      </c>
      <c r="K6579" s="8">
        <f t="shared" si="310"/>
        <v>3.4587561576479233</v>
      </c>
      <c r="L6579" s="3">
        <f t="shared" si="311"/>
        <v>2.3412951258986432</v>
      </c>
    </row>
    <row r="6580" spans="9:12">
      <c r="I6580">
        <v>6579</v>
      </c>
      <c r="J6580">
        <f t="shared" si="309"/>
        <v>27</v>
      </c>
      <c r="K6580" s="8">
        <f t="shared" si="310"/>
        <v>3.3555265085105512</v>
      </c>
      <c r="L6580" s="3">
        <f t="shared" si="311"/>
        <v>2.2663322648955297</v>
      </c>
    </row>
    <row r="6581" spans="9:12">
      <c r="I6581">
        <v>6580</v>
      </c>
      <c r="J6581">
        <f t="shared" si="309"/>
        <v>28</v>
      </c>
      <c r="K6581" s="8">
        <f t="shared" si="310"/>
        <v>3.4415512085125766</v>
      </c>
      <c r="L6581" s="3">
        <f t="shared" si="311"/>
        <v>2.3288013102034806</v>
      </c>
    </row>
    <row r="6582" spans="9:12">
      <c r="I6582">
        <v>6581</v>
      </c>
      <c r="J6582">
        <f t="shared" si="309"/>
        <v>29</v>
      </c>
      <c r="K6582" s="8">
        <f t="shared" si="310"/>
        <v>3.6910228396264859</v>
      </c>
      <c r="L6582" s="3">
        <f t="shared" si="311"/>
        <v>2.5099615424011663</v>
      </c>
    </row>
    <row r="6583" spans="9:12">
      <c r="I6583">
        <v>6582</v>
      </c>
      <c r="J6583">
        <f t="shared" si="309"/>
        <v>30</v>
      </c>
      <c r="K6583" s="8">
        <f t="shared" si="310"/>
        <v>3.9404944707404397</v>
      </c>
      <c r="L6583" s="3">
        <f t="shared" si="311"/>
        <v>2.6911217745988836</v>
      </c>
    </row>
    <row r="6584" spans="9:12">
      <c r="I6584">
        <v>6583</v>
      </c>
      <c r="J6584">
        <f t="shared" si="309"/>
        <v>31</v>
      </c>
      <c r="K6584" s="8">
        <f t="shared" si="310"/>
        <v>4.8093439280904358</v>
      </c>
      <c r="L6584" s="3">
        <f t="shared" si="311"/>
        <v>3.3220591230082048</v>
      </c>
    </row>
    <row r="6585" spans="9:12">
      <c r="I6585">
        <v>6584</v>
      </c>
      <c r="J6585">
        <f t="shared" si="309"/>
        <v>32</v>
      </c>
      <c r="K6585" s="8">
        <f t="shared" si="310"/>
        <v>5.1706476657615568</v>
      </c>
      <c r="L6585" s="3">
        <f t="shared" si="311"/>
        <v>3.584429111604245</v>
      </c>
    </row>
    <row r="6586" spans="9:12">
      <c r="I6586">
        <v>6585</v>
      </c>
      <c r="J6586">
        <f t="shared" si="309"/>
        <v>33</v>
      </c>
      <c r="K6586" s="8">
        <f t="shared" si="310"/>
        <v>5.8502427853913286</v>
      </c>
      <c r="L6586" s="3">
        <f t="shared" si="311"/>
        <v>4.0779345619948284</v>
      </c>
    </row>
    <row r="6587" spans="9:12">
      <c r="I6587">
        <v>6586</v>
      </c>
      <c r="J6587">
        <f t="shared" si="309"/>
        <v>34</v>
      </c>
      <c r="K6587" s="8">
        <f t="shared" si="310"/>
        <v>6.7707070673087717</v>
      </c>
      <c r="L6587" s="3">
        <f t="shared" si="311"/>
        <v>4.7463533409048067</v>
      </c>
    </row>
    <row r="6588" spans="9:12">
      <c r="I6588">
        <v>6587</v>
      </c>
      <c r="J6588">
        <f t="shared" si="309"/>
        <v>35</v>
      </c>
      <c r="K6588" s="8">
        <f t="shared" si="310"/>
        <v>8.9987467753623562</v>
      </c>
      <c r="L6588" s="3">
        <f t="shared" si="311"/>
        <v>6.3643015984056817</v>
      </c>
    </row>
    <row r="6589" spans="9:12">
      <c r="I6589">
        <v>6588</v>
      </c>
      <c r="J6589">
        <f t="shared" si="309"/>
        <v>36</v>
      </c>
      <c r="K6589" s="8">
        <f t="shared" si="310"/>
        <v>10.05685058182047</v>
      </c>
      <c r="L6589" s="3">
        <f t="shared" si="311"/>
        <v>7.1326708531033525</v>
      </c>
    </row>
    <row r="6590" spans="9:12">
      <c r="I6590">
        <v>6589</v>
      </c>
      <c r="J6590">
        <f t="shared" si="309"/>
        <v>37</v>
      </c>
      <c r="K6590" s="8">
        <f t="shared" si="310"/>
        <v>10.134272801523451</v>
      </c>
      <c r="L6590" s="3">
        <f t="shared" si="311"/>
        <v>7.1888929864017408</v>
      </c>
    </row>
    <row r="6591" spans="9:12">
      <c r="I6591">
        <v>6590</v>
      </c>
      <c r="J6591">
        <f t="shared" si="309"/>
        <v>38</v>
      </c>
      <c r="K6591" s="8">
        <f t="shared" si="310"/>
        <v>10.211695032670484</v>
      </c>
      <c r="L6591" s="3">
        <f t="shared" si="311"/>
        <v>7.2451151280105179</v>
      </c>
    </row>
    <row r="6592" spans="9:12">
      <c r="I6592">
        <v>6591</v>
      </c>
      <c r="J6592">
        <f t="shared" si="309"/>
        <v>39</v>
      </c>
      <c r="K6592" s="8">
        <f t="shared" si="310"/>
        <v>9.8761987129646016</v>
      </c>
      <c r="L6592" s="3">
        <f t="shared" si="311"/>
        <v>7.001485858790585</v>
      </c>
    </row>
    <row r="6593" spans="9:12">
      <c r="I6593">
        <v>6592</v>
      </c>
      <c r="J6593">
        <f t="shared" si="309"/>
        <v>40</v>
      </c>
      <c r="K6593" s="8">
        <f t="shared" si="310"/>
        <v>10.960109914567127</v>
      </c>
      <c r="L6593" s="3">
        <f t="shared" si="311"/>
        <v>7.7885958162924327</v>
      </c>
    </row>
    <row r="6594" spans="9:12">
      <c r="I6594">
        <v>6593</v>
      </c>
      <c r="J6594">
        <f t="shared" si="309"/>
        <v>41</v>
      </c>
      <c r="K6594" s="8">
        <f t="shared" si="310"/>
        <v>11.527872927653359</v>
      </c>
      <c r="L6594" s="3">
        <f t="shared" si="311"/>
        <v>8.2008915102945892</v>
      </c>
    </row>
    <row r="6595" spans="9:12">
      <c r="I6595">
        <v>6594</v>
      </c>
      <c r="J6595">
        <f t="shared" ref="J6595:J6658" si="312">MOD(I6595-1,168)+1</f>
        <v>42</v>
      </c>
      <c r="K6595" s="8">
        <f t="shared" ref="K6595:K6658" si="313">INDEX($D$2:$D$169,J6595)</f>
        <v>11.545077876813874</v>
      </c>
      <c r="L6595" s="3">
        <f t="shared" ref="L6595:L6658" si="314">INDEX($B$2:$B$169,J6595)</f>
        <v>8.2133853260080283</v>
      </c>
    </row>
    <row r="6596" spans="9:12">
      <c r="I6596">
        <v>6595</v>
      </c>
      <c r="J6596">
        <f t="shared" si="312"/>
        <v>43</v>
      </c>
      <c r="K6596" s="8">
        <f t="shared" si="313"/>
        <v>11.923586552198406</v>
      </c>
      <c r="L6596" s="3">
        <f t="shared" si="314"/>
        <v>8.4882491220049001</v>
      </c>
    </row>
    <row r="6597" spans="9:12">
      <c r="I6597">
        <v>6596</v>
      </c>
      <c r="J6597">
        <f t="shared" si="312"/>
        <v>44</v>
      </c>
      <c r="K6597" s="8">
        <f t="shared" si="313"/>
        <v>13.110727391511602</v>
      </c>
      <c r="L6597" s="3">
        <f t="shared" si="314"/>
        <v>9.3503219322120685</v>
      </c>
    </row>
    <row r="6598" spans="9:12">
      <c r="I6598">
        <v>6597</v>
      </c>
      <c r="J6598">
        <f t="shared" si="312"/>
        <v>45</v>
      </c>
      <c r="K6598" s="8">
        <f t="shared" si="313"/>
        <v>12.697808840696641</v>
      </c>
      <c r="L6598" s="3">
        <f t="shared" si="314"/>
        <v>9.0504705214109151</v>
      </c>
    </row>
    <row r="6599" spans="9:12">
      <c r="I6599">
        <v>6598</v>
      </c>
      <c r="J6599">
        <f t="shared" si="312"/>
        <v>46</v>
      </c>
      <c r="K6599" s="8">
        <f t="shared" si="313"/>
        <v>9.8761987129646016</v>
      </c>
      <c r="L6599" s="3">
        <f t="shared" si="314"/>
        <v>7.001485858790585</v>
      </c>
    </row>
    <row r="6600" spans="9:12">
      <c r="I6600">
        <v>6599</v>
      </c>
      <c r="J6600">
        <f t="shared" si="312"/>
        <v>47</v>
      </c>
      <c r="K6600" s="8">
        <f t="shared" si="313"/>
        <v>6.1771366476391698</v>
      </c>
      <c r="L6600" s="3">
        <f t="shared" si="314"/>
        <v>4.3153169357917793</v>
      </c>
    </row>
    <row r="6601" spans="9:12">
      <c r="I6601">
        <v>6600</v>
      </c>
      <c r="J6601">
        <f t="shared" si="312"/>
        <v>48</v>
      </c>
      <c r="K6601" s="8">
        <f t="shared" si="313"/>
        <v>4.6372945280941469</v>
      </c>
      <c r="L6601" s="3">
        <f t="shared" si="314"/>
        <v>3.1971210323979404</v>
      </c>
    </row>
    <row r="6602" spans="9:12">
      <c r="I6602">
        <v>6601</v>
      </c>
      <c r="J6602">
        <f t="shared" si="312"/>
        <v>49</v>
      </c>
      <c r="K6602" s="8">
        <f t="shared" si="313"/>
        <v>3.957699408459606</v>
      </c>
      <c r="L6602" s="3">
        <f t="shared" si="314"/>
        <v>2.7036155820038936</v>
      </c>
    </row>
    <row r="6603" spans="9:12">
      <c r="I6603">
        <v>6602</v>
      </c>
      <c r="J6603">
        <f t="shared" si="312"/>
        <v>50</v>
      </c>
      <c r="K6603" s="8">
        <f t="shared" si="313"/>
        <v>3.6394080150575681</v>
      </c>
      <c r="L6603" s="3">
        <f t="shared" si="314"/>
        <v>2.4724801118994408</v>
      </c>
    </row>
    <row r="6604" spans="9:12">
      <c r="I6604">
        <v>6603</v>
      </c>
      <c r="J6604">
        <f t="shared" si="312"/>
        <v>51</v>
      </c>
      <c r="K6604" s="8">
        <f t="shared" si="313"/>
        <v>3.5275759085003555</v>
      </c>
      <c r="L6604" s="3">
        <f t="shared" si="314"/>
        <v>2.3912703555010855</v>
      </c>
    </row>
    <row r="6605" spans="9:12">
      <c r="I6605">
        <v>6604</v>
      </c>
      <c r="J6605">
        <f t="shared" si="312"/>
        <v>52</v>
      </c>
      <c r="K6605" s="8">
        <f t="shared" si="313"/>
        <v>3.5619857953545435</v>
      </c>
      <c r="L6605" s="3">
        <f t="shared" si="314"/>
        <v>2.4162579786010223</v>
      </c>
    </row>
    <row r="6606" spans="9:12">
      <c r="I6606">
        <v>6605</v>
      </c>
      <c r="J6606">
        <f t="shared" si="312"/>
        <v>53</v>
      </c>
      <c r="K6606" s="8">
        <f t="shared" si="313"/>
        <v>3.5877932019210328</v>
      </c>
      <c r="L6606" s="3">
        <f t="shared" si="314"/>
        <v>2.4349986896996341</v>
      </c>
    </row>
    <row r="6607" spans="9:12">
      <c r="I6607">
        <v>6606</v>
      </c>
      <c r="J6607">
        <f t="shared" si="312"/>
        <v>54</v>
      </c>
      <c r="K6607" s="8">
        <f t="shared" si="313"/>
        <v>4.1813636215723626</v>
      </c>
      <c r="L6607" s="3">
        <f t="shared" si="314"/>
        <v>2.8660350947993924</v>
      </c>
    </row>
    <row r="6608" spans="9:12">
      <c r="I6608">
        <v>6607</v>
      </c>
      <c r="J6608">
        <f t="shared" si="312"/>
        <v>55</v>
      </c>
      <c r="K6608" s="8">
        <f t="shared" si="313"/>
        <v>5.3512995345830285</v>
      </c>
      <c r="L6608" s="3">
        <f t="shared" si="314"/>
        <v>3.7156141058920342</v>
      </c>
    </row>
    <row r="6609" spans="9:12">
      <c r="I6609">
        <v>6608</v>
      </c>
      <c r="J6609">
        <f t="shared" si="312"/>
        <v>56</v>
      </c>
      <c r="K6609" s="8">
        <f t="shared" si="313"/>
        <v>5.6007711657144341</v>
      </c>
      <c r="L6609" s="3">
        <f t="shared" si="314"/>
        <v>3.8967743381024249</v>
      </c>
    </row>
    <row r="6610" spans="9:12">
      <c r="I6610">
        <v>6609</v>
      </c>
      <c r="J6610">
        <f t="shared" si="312"/>
        <v>57</v>
      </c>
      <c r="K6610" s="8">
        <f t="shared" si="313"/>
        <v>6.5728502607437749</v>
      </c>
      <c r="L6610" s="3">
        <f t="shared" si="314"/>
        <v>4.6026745391943189</v>
      </c>
    </row>
    <row r="6611" spans="9:12">
      <c r="I6611">
        <v>6610</v>
      </c>
      <c r="J6611">
        <f t="shared" si="312"/>
        <v>58</v>
      </c>
      <c r="K6611" s="8">
        <f t="shared" si="313"/>
        <v>7.7083762869343211</v>
      </c>
      <c r="L6611" s="3">
        <f t="shared" si="314"/>
        <v>5.4272659272117636</v>
      </c>
    </row>
    <row r="6612" spans="9:12">
      <c r="I6612">
        <v>6611</v>
      </c>
      <c r="J6612">
        <f t="shared" si="312"/>
        <v>59</v>
      </c>
      <c r="K6612" s="8">
        <f t="shared" si="313"/>
        <v>8.9471319622084984</v>
      </c>
      <c r="L6612" s="3">
        <f t="shared" si="314"/>
        <v>6.3268201761932952</v>
      </c>
    </row>
    <row r="6613" spans="9:12">
      <c r="I6613">
        <v>6612</v>
      </c>
      <c r="J6613">
        <f t="shared" si="312"/>
        <v>60</v>
      </c>
      <c r="K6613" s="8">
        <f t="shared" si="313"/>
        <v>9.5923172064448163</v>
      </c>
      <c r="L6613" s="3">
        <f t="shared" si="314"/>
        <v>6.7953380118064493</v>
      </c>
    </row>
    <row r="6614" spans="9:12">
      <c r="I6614">
        <v>6613</v>
      </c>
      <c r="J6614">
        <f t="shared" si="312"/>
        <v>61</v>
      </c>
      <c r="K6614" s="8">
        <f t="shared" si="313"/>
        <v>10.289117263779689</v>
      </c>
      <c r="L6614" s="3">
        <f t="shared" si="314"/>
        <v>7.3013372695918282</v>
      </c>
    </row>
    <row r="6615" spans="9:12">
      <c r="I6615">
        <v>6614</v>
      </c>
      <c r="J6615">
        <f t="shared" si="312"/>
        <v>62</v>
      </c>
      <c r="K6615" s="8">
        <f t="shared" si="313"/>
        <v>10.082657988377044</v>
      </c>
      <c r="L6615" s="3">
        <f t="shared" si="314"/>
        <v>7.1514115641947642</v>
      </c>
    </row>
    <row r="6616" spans="9:12">
      <c r="I6616">
        <v>6615</v>
      </c>
      <c r="J6616">
        <f t="shared" si="312"/>
        <v>63</v>
      </c>
      <c r="K6616" s="8">
        <f t="shared" si="313"/>
        <v>10.693433345762497</v>
      </c>
      <c r="L6616" s="3">
        <f t="shared" si="314"/>
        <v>7.5949417767103933</v>
      </c>
    </row>
    <row r="6617" spans="9:12">
      <c r="I6617">
        <v>6616</v>
      </c>
      <c r="J6617">
        <f t="shared" si="312"/>
        <v>64</v>
      </c>
      <c r="K6617" s="8">
        <f t="shared" si="313"/>
        <v>11.665512452227857</v>
      </c>
      <c r="L6617" s="3">
        <f t="shared" si="314"/>
        <v>8.3008419861068461</v>
      </c>
    </row>
    <row r="6618" spans="9:12">
      <c r="I6618">
        <v>6617</v>
      </c>
      <c r="J6618">
        <f t="shared" si="312"/>
        <v>65</v>
      </c>
      <c r="K6618" s="8">
        <f t="shared" si="313"/>
        <v>12.302095227583447</v>
      </c>
      <c r="L6618" s="3">
        <f t="shared" si="314"/>
        <v>8.7631129180021397</v>
      </c>
    </row>
    <row r="6619" spans="9:12">
      <c r="I6619">
        <v>6618</v>
      </c>
      <c r="J6619">
        <f t="shared" si="312"/>
        <v>66</v>
      </c>
      <c r="K6619" s="8">
        <f t="shared" si="313"/>
        <v>12.19886558988428</v>
      </c>
      <c r="L6619" s="3">
        <f t="shared" si="314"/>
        <v>8.6881500653051731</v>
      </c>
    </row>
    <row r="6620" spans="9:12">
      <c r="I6620">
        <v>6619</v>
      </c>
      <c r="J6620">
        <f t="shared" si="312"/>
        <v>67</v>
      </c>
      <c r="K6620" s="8">
        <f t="shared" si="313"/>
        <v>12.955882940658928</v>
      </c>
      <c r="L6620" s="3">
        <f t="shared" si="314"/>
        <v>9.2378776573029704</v>
      </c>
    </row>
    <row r="6621" spans="9:12">
      <c r="I6621">
        <v>6620</v>
      </c>
      <c r="J6621">
        <f t="shared" si="312"/>
        <v>68</v>
      </c>
      <c r="K6621" s="8">
        <f t="shared" si="313"/>
        <v>13.205354560335138</v>
      </c>
      <c r="L6621" s="3">
        <f t="shared" si="314"/>
        <v>9.4190378811948765</v>
      </c>
    </row>
    <row r="6622" spans="9:12">
      <c r="I6622">
        <v>6621</v>
      </c>
      <c r="J6622">
        <f t="shared" si="312"/>
        <v>69</v>
      </c>
      <c r="K6622" s="8">
        <f t="shared" si="313"/>
        <v>12.680603902968109</v>
      </c>
      <c r="L6622" s="3">
        <f t="shared" si="314"/>
        <v>9.0379767139991056</v>
      </c>
    </row>
    <row r="6623" spans="9:12">
      <c r="I6623">
        <v>6622</v>
      </c>
      <c r="J6623">
        <f t="shared" si="312"/>
        <v>70</v>
      </c>
      <c r="K6623" s="8">
        <f t="shared" si="313"/>
        <v>10.32352713921653</v>
      </c>
      <c r="L6623" s="3">
        <f t="shared" si="314"/>
        <v>7.3263248844007647</v>
      </c>
    </row>
    <row r="6624" spans="9:12">
      <c r="I6624">
        <v>6623</v>
      </c>
      <c r="J6624">
        <f t="shared" si="312"/>
        <v>71</v>
      </c>
      <c r="K6624" s="8">
        <f t="shared" si="313"/>
        <v>5.686795854263508</v>
      </c>
      <c r="L6624" s="3">
        <f t="shared" si="314"/>
        <v>3.959243375093521</v>
      </c>
    </row>
    <row r="6625" spans="9:12">
      <c r="I6625">
        <v>6624</v>
      </c>
      <c r="J6625">
        <f t="shared" si="312"/>
        <v>72</v>
      </c>
      <c r="K6625" s="8">
        <f t="shared" si="313"/>
        <v>4.5734086992681142</v>
      </c>
      <c r="L6625" s="3">
        <f t="shared" si="314"/>
        <v>3.1507286969945563</v>
      </c>
    </row>
    <row r="6626" spans="9:12">
      <c r="I6626">
        <v>6625</v>
      </c>
      <c r="J6626">
        <f t="shared" si="312"/>
        <v>73</v>
      </c>
      <c r="K6626" s="8">
        <f t="shared" si="313"/>
        <v>3.8372648330349848</v>
      </c>
      <c r="L6626" s="3">
        <f t="shared" si="314"/>
        <v>2.6161589218973509</v>
      </c>
    </row>
    <row r="6627" spans="9:12">
      <c r="I6627">
        <v>6626</v>
      </c>
      <c r="J6627">
        <f t="shared" si="312"/>
        <v>74</v>
      </c>
      <c r="K6627" s="8">
        <f t="shared" si="313"/>
        <v>3.6049981396238691</v>
      </c>
      <c r="L6627" s="3">
        <f t="shared" si="314"/>
        <v>2.4474924970927856</v>
      </c>
    </row>
    <row r="6628" spans="9:12">
      <c r="I6628">
        <v>6627</v>
      </c>
      <c r="J6628">
        <f t="shared" si="312"/>
        <v>75</v>
      </c>
      <c r="K6628" s="8">
        <f t="shared" si="313"/>
        <v>3.5017685019336913</v>
      </c>
      <c r="L6628" s="3">
        <f t="shared" si="314"/>
        <v>2.3725296444023467</v>
      </c>
    </row>
    <row r="6629" spans="9:12">
      <c r="I6629">
        <v>6628</v>
      </c>
      <c r="J6629">
        <f t="shared" si="312"/>
        <v>76</v>
      </c>
      <c r="K6629" s="8">
        <f t="shared" si="313"/>
        <v>3.4415512085125766</v>
      </c>
      <c r="L6629" s="3">
        <f t="shared" si="314"/>
        <v>2.3288013102034806</v>
      </c>
    </row>
    <row r="6630" spans="9:12">
      <c r="I6630">
        <v>6629</v>
      </c>
      <c r="J6630">
        <f t="shared" si="312"/>
        <v>77</v>
      </c>
      <c r="K6630" s="8">
        <f t="shared" si="313"/>
        <v>3.6222030773387068</v>
      </c>
      <c r="L6630" s="3">
        <f t="shared" si="314"/>
        <v>2.4599863044946524</v>
      </c>
    </row>
    <row r="6631" spans="9:12">
      <c r="I6631">
        <v>6630</v>
      </c>
      <c r="J6631">
        <f t="shared" si="312"/>
        <v>78</v>
      </c>
      <c r="K6631" s="8">
        <f t="shared" si="313"/>
        <v>4.0351216395963982</v>
      </c>
      <c r="L6631" s="3">
        <f t="shared" si="314"/>
        <v>2.7598377236052367</v>
      </c>
    </row>
    <row r="6632" spans="9:12">
      <c r="I6632">
        <v>6631</v>
      </c>
      <c r="J6632">
        <f t="shared" si="312"/>
        <v>79</v>
      </c>
      <c r="K6632" s="8">
        <f t="shared" si="313"/>
        <v>5.1792501346057565</v>
      </c>
      <c r="L6632" s="3">
        <f t="shared" si="314"/>
        <v>3.5906760152955792</v>
      </c>
    </row>
    <row r="6633" spans="9:12">
      <c r="I6633">
        <v>6632</v>
      </c>
      <c r="J6633">
        <f t="shared" si="312"/>
        <v>80</v>
      </c>
      <c r="K6633" s="8">
        <f t="shared" si="313"/>
        <v>5.3599020034549909</v>
      </c>
      <c r="L6633" s="3">
        <f t="shared" si="314"/>
        <v>3.7218610096035287</v>
      </c>
    </row>
    <row r="6634" spans="9:12">
      <c r="I6634">
        <v>6633</v>
      </c>
      <c r="J6634">
        <f t="shared" si="312"/>
        <v>81</v>
      </c>
      <c r="K6634" s="8">
        <f t="shared" si="313"/>
        <v>6.5728502607437749</v>
      </c>
      <c r="L6634" s="3">
        <f t="shared" si="314"/>
        <v>4.6026745391943189</v>
      </c>
    </row>
    <row r="6635" spans="9:12">
      <c r="I6635">
        <v>6634</v>
      </c>
      <c r="J6635">
        <f t="shared" si="312"/>
        <v>82</v>
      </c>
      <c r="K6635" s="8">
        <f t="shared" si="313"/>
        <v>7.6911713492149101</v>
      </c>
      <c r="L6635" s="3">
        <f t="shared" si="314"/>
        <v>5.4147721198065755</v>
      </c>
    </row>
    <row r="6636" spans="9:12">
      <c r="I6636">
        <v>6635</v>
      </c>
      <c r="J6636">
        <f t="shared" si="312"/>
        <v>83</v>
      </c>
      <c r="K6636" s="8">
        <f t="shared" si="313"/>
        <v>8.44818869999132</v>
      </c>
      <c r="L6636" s="3">
        <f t="shared" si="314"/>
        <v>5.9644997118056509</v>
      </c>
    </row>
    <row r="6637" spans="9:12">
      <c r="I6637">
        <v>6636</v>
      </c>
      <c r="J6637">
        <f t="shared" si="312"/>
        <v>84</v>
      </c>
      <c r="K6637" s="8">
        <f t="shared" si="313"/>
        <v>9.7213542507003172</v>
      </c>
      <c r="L6637" s="3">
        <f t="shared" si="314"/>
        <v>6.8890415755946526</v>
      </c>
    </row>
    <row r="6638" spans="9:12">
      <c r="I6638">
        <v>6637</v>
      </c>
      <c r="J6638">
        <f t="shared" si="312"/>
        <v>85</v>
      </c>
      <c r="K6638" s="8">
        <f t="shared" si="313"/>
        <v>9.4116653375920656</v>
      </c>
      <c r="L6638" s="3">
        <f t="shared" si="314"/>
        <v>6.6641530174959458</v>
      </c>
    </row>
    <row r="6639" spans="9:12">
      <c r="I6639">
        <v>6638</v>
      </c>
      <c r="J6639">
        <f t="shared" si="312"/>
        <v>86</v>
      </c>
      <c r="K6639" s="8">
        <f t="shared" si="313"/>
        <v>8.8869146687804381</v>
      </c>
      <c r="L6639" s="3">
        <f t="shared" si="314"/>
        <v>6.2830918419893855</v>
      </c>
    </row>
    <row r="6640" spans="9:12">
      <c r="I6640">
        <v>6639</v>
      </c>
      <c r="J6640">
        <f t="shared" si="312"/>
        <v>87</v>
      </c>
      <c r="K6640" s="8">
        <f t="shared" si="313"/>
        <v>9.3428455753118698</v>
      </c>
      <c r="L6640" s="3">
        <f t="shared" si="314"/>
        <v>6.6141777795949395</v>
      </c>
    </row>
    <row r="6641" spans="9:12">
      <c r="I6641">
        <v>6640</v>
      </c>
      <c r="J6641">
        <f t="shared" si="312"/>
        <v>88</v>
      </c>
      <c r="K6641" s="8">
        <f t="shared" si="313"/>
        <v>10.022440694977359</v>
      </c>
      <c r="L6641" s="3">
        <f t="shared" si="314"/>
        <v>7.1076832300114594</v>
      </c>
    </row>
    <row r="6642" spans="9:12">
      <c r="I6642">
        <v>6641</v>
      </c>
      <c r="J6642">
        <f t="shared" si="312"/>
        <v>89</v>
      </c>
      <c r="K6642" s="8">
        <f t="shared" si="313"/>
        <v>11.407438352229571</v>
      </c>
      <c r="L6642" s="3">
        <f t="shared" si="314"/>
        <v>8.1134348501886517</v>
      </c>
    </row>
    <row r="6643" spans="9:12">
      <c r="I6643">
        <v>6642</v>
      </c>
      <c r="J6643">
        <f t="shared" si="312"/>
        <v>90</v>
      </c>
      <c r="K6643" s="8">
        <f t="shared" si="313"/>
        <v>10.805265463753559</v>
      </c>
      <c r="L6643" s="3">
        <f t="shared" si="314"/>
        <v>7.6761515414117323</v>
      </c>
    </row>
    <row r="6644" spans="9:12">
      <c r="I6644">
        <v>6643</v>
      </c>
      <c r="J6644">
        <f t="shared" si="312"/>
        <v>91</v>
      </c>
      <c r="K6644" s="8">
        <f t="shared" si="313"/>
        <v>11.510667989938058</v>
      </c>
      <c r="L6644" s="3">
        <f t="shared" si="314"/>
        <v>8.1883977028923862</v>
      </c>
    </row>
    <row r="6645" spans="9:12">
      <c r="I6645">
        <v>6644</v>
      </c>
      <c r="J6645">
        <f t="shared" si="312"/>
        <v>92</v>
      </c>
      <c r="K6645" s="8">
        <f t="shared" si="313"/>
        <v>10.891290152295355</v>
      </c>
      <c r="L6645" s="3">
        <f t="shared" si="314"/>
        <v>7.7386205783975424</v>
      </c>
    </row>
    <row r="6646" spans="9:12">
      <c r="I6646">
        <v>6645</v>
      </c>
      <c r="J6646">
        <f t="shared" si="312"/>
        <v>93</v>
      </c>
      <c r="K6646" s="8">
        <f t="shared" si="313"/>
        <v>8.413778824565842</v>
      </c>
      <c r="L6646" s="3">
        <f t="shared" si="314"/>
        <v>5.9395120970049655</v>
      </c>
    </row>
    <row r="6647" spans="9:12">
      <c r="I6647">
        <v>6646</v>
      </c>
      <c r="J6647">
        <f t="shared" si="312"/>
        <v>94</v>
      </c>
      <c r="K6647" s="8">
        <f t="shared" si="313"/>
        <v>7.4847120738051238</v>
      </c>
      <c r="L6647" s="3">
        <f t="shared" si="314"/>
        <v>5.2648464144043263</v>
      </c>
    </row>
    <row r="6648" spans="9:12">
      <c r="I6648">
        <v>6647</v>
      </c>
      <c r="J6648">
        <f t="shared" si="312"/>
        <v>95</v>
      </c>
      <c r="K6648" s="8">
        <f t="shared" si="313"/>
        <v>5.574963747710953</v>
      </c>
      <c r="L6648" s="3">
        <f t="shared" si="314"/>
        <v>3.8780336186985482</v>
      </c>
    </row>
    <row r="6649" spans="9:12">
      <c r="I6649">
        <v>6648</v>
      </c>
      <c r="J6649">
        <f t="shared" si="312"/>
        <v>96</v>
      </c>
      <c r="K6649" s="8">
        <f t="shared" si="313"/>
        <v>4.5598722969739542</v>
      </c>
      <c r="L6649" s="3">
        <f t="shared" si="314"/>
        <v>3.1408988908086517</v>
      </c>
    </row>
    <row r="6650" spans="9:12">
      <c r="I6650">
        <v>6649</v>
      </c>
      <c r="J6650">
        <f t="shared" si="312"/>
        <v>97</v>
      </c>
      <c r="K6650" s="8">
        <f t="shared" si="313"/>
        <v>4.508257483820338</v>
      </c>
      <c r="L6650" s="3">
        <f t="shared" si="314"/>
        <v>3.1034174685964411</v>
      </c>
    </row>
    <row r="6651" spans="9:12">
      <c r="I6651">
        <v>6650</v>
      </c>
      <c r="J6651">
        <f t="shared" si="312"/>
        <v>98</v>
      </c>
      <c r="K6651" s="8">
        <f t="shared" si="313"/>
        <v>4.2071710395746598</v>
      </c>
      <c r="L6651" s="3">
        <f t="shared" si="314"/>
        <v>2.8847758142024102</v>
      </c>
    </row>
    <row r="6652" spans="9:12">
      <c r="I6652">
        <v>6651</v>
      </c>
      <c r="J6652">
        <f t="shared" si="312"/>
        <v>99</v>
      </c>
      <c r="K6652" s="8">
        <f t="shared" si="313"/>
        <v>4.1469537461525778</v>
      </c>
      <c r="L6652" s="3">
        <f t="shared" si="314"/>
        <v>2.8410474800028416</v>
      </c>
    </row>
    <row r="6653" spans="9:12">
      <c r="I6653">
        <v>6652</v>
      </c>
      <c r="J6653">
        <f t="shared" si="312"/>
        <v>100</v>
      </c>
      <c r="K6653" s="8">
        <f t="shared" si="313"/>
        <v>3.7856500084815865</v>
      </c>
      <c r="L6653" s="3">
        <f t="shared" si="314"/>
        <v>2.5786774914068955</v>
      </c>
    </row>
    <row r="6654" spans="9:12">
      <c r="I6654">
        <v>6653</v>
      </c>
      <c r="J6654">
        <f t="shared" si="312"/>
        <v>101</v>
      </c>
      <c r="K6654" s="8">
        <f t="shared" si="313"/>
        <v>3.7254327150450841</v>
      </c>
      <c r="L6654" s="3">
        <f t="shared" si="314"/>
        <v>2.5349491571968552</v>
      </c>
    </row>
    <row r="6655" spans="9:12">
      <c r="I6655">
        <v>6654</v>
      </c>
      <c r="J6655">
        <f t="shared" si="312"/>
        <v>102</v>
      </c>
      <c r="K6655" s="8">
        <f t="shared" si="313"/>
        <v>3.9663018773063348</v>
      </c>
      <c r="L6655" s="3">
        <f t="shared" si="314"/>
        <v>2.7098624856970641</v>
      </c>
    </row>
    <row r="6656" spans="9:12">
      <c r="I6656">
        <v>6655</v>
      </c>
      <c r="J6656">
        <f t="shared" si="312"/>
        <v>103</v>
      </c>
      <c r="K6656" s="8">
        <f t="shared" si="313"/>
        <v>4.7319216969516216</v>
      </c>
      <c r="L6656" s="3">
        <f t="shared" si="314"/>
        <v>3.2658369814053936</v>
      </c>
    </row>
    <row r="6657" spans="9:12">
      <c r="I6657">
        <v>6656</v>
      </c>
      <c r="J6657">
        <f t="shared" si="312"/>
        <v>104</v>
      </c>
      <c r="K6657" s="8">
        <f t="shared" si="313"/>
        <v>4.9899957969128304</v>
      </c>
      <c r="L6657" s="3">
        <f t="shared" si="314"/>
        <v>3.4532441172966641</v>
      </c>
    </row>
    <row r="6658" spans="9:12">
      <c r="I6658">
        <v>6657</v>
      </c>
      <c r="J6658">
        <f t="shared" si="312"/>
        <v>105</v>
      </c>
      <c r="K6658" s="8">
        <f t="shared" si="313"/>
        <v>5.4889390477245135</v>
      </c>
      <c r="L6658" s="3">
        <f t="shared" si="314"/>
        <v>3.815564573401915</v>
      </c>
    </row>
    <row r="6659" spans="9:12">
      <c r="I6659">
        <v>6658</v>
      </c>
      <c r="J6659">
        <f t="shared" ref="J6659:J6722" si="315">MOD(I6659-1,168)+1</f>
        <v>106</v>
      </c>
      <c r="K6659" s="8">
        <f t="shared" ref="K6659:K6722" si="316">INDEX($D$2:$D$169,J6659)</f>
        <v>6.9857688115529939</v>
      </c>
      <c r="L6659" s="3">
        <f t="shared" ref="L6659:L6722" si="317">INDEX($B$2:$B$169,J6659)</f>
        <v>4.9025259499913005</v>
      </c>
    </row>
    <row r="6660" spans="9:12">
      <c r="I6660">
        <v>6659</v>
      </c>
      <c r="J6660">
        <f t="shared" si="315"/>
        <v>107</v>
      </c>
      <c r="K6660" s="8">
        <f t="shared" si="316"/>
        <v>7.3470725492316351</v>
      </c>
      <c r="L6660" s="3">
        <f t="shared" si="317"/>
        <v>5.1648959385928022</v>
      </c>
    </row>
    <row r="6661" spans="9:12">
      <c r="I6661">
        <v>6660</v>
      </c>
      <c r="J6661">
        <f t="shared" si="315"/>
        <v>108</v>
      </c>
      <c r="K6661" s="8">
        <f t="shared" si="316"/>
        <v>8.9643368999252289</v>
      </c>
      <c r="L6661" s="3">
        <f t="shared" si="317"/>
        <v>6.3393139835965373</v>
      </c>
    </row>
    <row r="6662" spans="9:12">
      <c r="I6662">
        <v>6661</v>
      </c>
      <c r="J6662">
        <f t="shared" si="315"/>
        <v>109</v>
      </c>
      <c r="K6662" s="8">
        <f t="shared" si="316"/>
        <v>8.2847417688564207</v>
      </c>
      <c r="L6662" s="3">
        <f t="shared" si="317"/>
        <v>5.8458085248992031</v>
      </c>
    </row>
    <row r="6663" spans="9:12">
      <c r="I6663">
        <v>6662</v>
      </c>
      <c r="J6663">
        <f t="shared" si="315"/>
        <v>110</v>
      </c>
      <c r="K6663" s="8">
        <f t="shared" si="316"/>
        <v>7.8202083934834921</v>
      </c>
      <c r="L6663" s="3">
        <f t="shared" si="317"/>
        <v>5.5084756836042787</v>
      </c>
    </row>
    <row r="6664" spans="9:12">
      <c r="I6664">
        <v>6663</v>
      </c>
      <c r="J6664">
        <f t="shared" si="315"/>
        <v>111</v>
      </c>
      <c r="K6664" s="8">
        <f t="shared" si="316"/>
        <v>7.6567614737909047</v>
      </c>
      <c r="L6664" s="3">
        <f t="shared" si="317"/>
        <v>5.3897845050069595</v>
      </c>
    </row>
    <row r="6665" spans="9:12">
      <c r="I6665">
        <v>6664</v>
      </c>
      <c r="J6665">
        <f t="shared" si="315"/>
        <v>112</v>
      </c>
      <c r="K6665" s="8">
        <f t="shared" si="316"/>
        <v>7.7255812246199724</v>
      </c>
      <c r="L6665" s="3">
        <f t="shared" si="317"/>
        <v>5.4397597345924362</v>
      </c>
    </row>
    <row r="6666" spans="9:12">
      <c r="I6666">
        <v>6665</v>
      </c>
      <c r="J6666">
        <f t="shared" si="315"/>
        <v>113</v>
      </c>
      <c r="K6666" s="8">
        <f t="shared" si="316"/>
        <v>7.3728799672343257</v>
      </c>
      <c r="L6666" s="3">
        <f t="shared" si="317"/>
        <v>5.1836366579961046</v>
      </c>
    </row>
    <row r="6667" spans="9:12">
      <c r="I6667">
        <v>6666</v>
      </c>
      <c r="J6667">
        <f t="shared" si="315"/>
        <v>114</v>
      </c>
      <c r="K6667" s="8">
        <f t="shared" si="316"/>
        <v>7.5449293558009831</v>
      </c>
      <c r="L6667" s="3">
        <f t="shared" si="317"/>
        <v>5.3085747403064492</v>
      </c>
    </row>
    <row r="6668" spans="9:12">
      <c r="I6668">
        <v>6667</v>
      </c>
      <c r="J6668">
        <f t="shared" si="315"/>
        <v>115</v>
      </c>
      <c r="K6668" s="8">
        <f t="shared" si="316"/>
        <v>7.0803959804152843</v>
      </c>
      <c r="L6668" s="3">
        <f t="shared" si="317"/>
        <v>4.9712418990022513</v>
      </c>
    </row>
    <row r="6669" spans="9:12">
      <c r="I6669">
        <v>6668</v>
      </c>
      <c r="J6669">
        <f t="shared" si="315"/>
        <v>116</v>
      </c>
      <c r="K6669" s="8">
        <f t="shared" si="316"/>
        <v>7.7771960492043837</v>
      </c>
      <c r="L6669" s="3">
        <f t="shared" si="317"/>
        <v>5.4772411651054114</v>
      </c>
    </row>
    <row r="6670" spans="9:12">
      <c r="I6670">
        <v>6669</v>
      </c>
      <c r="J6670">
        <f t="shared" si="315"/>
        <v>117</v>
      </c>
      <c r="K6670" s="8">
        <f t="shared" si="316"/>
        <v>7.3470725492316351</v>
      </c>
      <c r="L6670" s="3">
        <f t="shared" si="317"/>
        <v>5.1648959385928022</v>
      </c>
    </row>
    <row r="6671" spans="9:12">
      <c r="I6671">
        <v>6670</v>
      </c>
      <c r="J6671">
        <f t="shared" si="315"/>
        <v>118</v>
      </c>
      <c r="K6671" s="8">
        <f t="shared" si="316"/>
        <v>6.5556453230244944</v>
      </c>
      <c r="L6671" s="3">
        <f t="shared" si="317"/>
        <v>4.5901807317892258</v>
      </c>
    </row>
    <row r="6672" spans="9:12">
      <c r="I6672">
        <v>6671</v>
      </c>
      <c r="J6672">
        <f t="shared" si="315"/>
        <v>119</v>
      </c>
      <c r="K6672" s="8">
        <f t="shared" si="316"/>
        <v>4.9211760346445939</v>
      </c>
      <c r="L6672" s="3">
        <f t="shared" si="317"/>
        <v>3.403268879404342</v>
      </c>
    </row>
    <row r="6673" spans="9:12">
      <c r="I6673">
        <v>6672</v>
      </c>
      <c r="J6673">
        <f t="shared" si="315"/>
        <v>120</v>
      </c>
      <c r="K6673" s="8">
        <f t="shared" si="316"/>
        <v>4.5954365762316387</v>
      </c>
      <c r="L6673" s="3">
        <f t="shared" si="317"/>
        <v>3.1667248056010382</v>
      </c>
    </row>
    <row r="6674" spans="9:12">
      <c r="I6674">
        <v>6673</v>
      </c>
      <c r="J6674">
        <f t="shared" si="315"/>
        <v>121</v>
      </c>
      <c r="K6674" s="8">
        <f t="shared" si="316"/>
        <v>3.8458673019029437</v>
      </c>
      <c r="L6674" s="3">
        <f t="shared" si="317"/>
        <v>2.6224058256059379</v>
      </c>
    </row>
    <row r="6675" spans="9:12">
      <c r="I6675">
        <v>6674</v>
      </c>
      <c r="J6675">
        <f t="shared" si="315"/>
        <v>122</v>
      </c>
      <c r="K6675" s="8">
        <f t="shared" si="316"/>
        <v>3.4243462707975612</v>
      </c>
      <c r="L6675" s="3">
        <f t="shared" si="317"/>
        <v>2.316307502801485</v>
      </c>
    </row>
    <row r="6676" spans="9:12">
      <c r="I6676">
        <v>6675</v>
      </c>
      <c r="J6676">
        <f t="shared" si="315"/>
        <v>123</v>
      </c>
      <c r="K6676" s="8">
        <f t="shared" si="316"/>
        <v>3.3383215708066611</v>
      </c>
      <c r="L6676" s="3">
        <f t="shared" si="317"/>
        <v>2.253838457501613</v>
      </c>
    </row>
    <row r="6677" spans="9:12">
      <c r="I6677">
        <v>6676</v>
      </c>
      <c r="J6677">
        <f t="shared" si="315"/>
        <v>124</v>
      </c>
      <c r="K6677" s="8">
        <f t="shared" si="316"/>
        <v>3.3039116953887202</v>
      </c>
      <c r="L6677" s="3">
        <f t="shared" si="317"/>
        <v>2.2288508427064011</v>
      </c>
    </row>
    <row r="6678" spans="9:12">
      <c r="I6678">
        <v>6677</v>
      </c>
      <c r="J6678">
        <f t="shared" si="315"/>
        <v>125</v>
      </c>
      <c r="K6678" s="8">
        <f t="shared" si="316"/>
        <v>3.2608993396717185</v>
      </c>
      <c r="L6678" s="3">
        <f t="shared" si="317"/>
        <v>2.1976163159016138</v>
      </c>
    </row>
    <row r="6679" spans="9:12">
      <c r="I6679">
        <v>6678</v>
      </c>
      <c r="J6679">
        <f t="shared" si="315"/>
        <v>126</v>
      </c>
      <c r="K6679" s="8">
        <f t="shared" si="316"/>
        <v>3.4071413330952076</v>
      </c>
      <c r="L6679" s="3">
        <f t="shared" si="317"/>
        <v>2.3038136954086839</v>
      </c>
    </row>
    <row r="6680" spans="9:12">
      <c r="I6680">
        <v>6679</v>
      </c>
      <c r="J6680">
        <f t="shared" si="315"/>
        <v>127</v>
      </c>
      <c r="K6680" s="8">
        <f t="shared" si="316"/>
        <v>4.9555859214919664</v>
      </c>
      <c r="L6680" s="3">
        <f t="shared" si="317"/>
        <v>3.4282565024993299</v>
      </c>
    </row>
    <row r="6681" spans="9:12">
      <c r="I6681">
        <v>6680</v>
      </c>
      <c r="J6681">
        <f t="shared" si="315"/>
        <v>128</v>
      </c>
      <c r="K6681" s="8">
        <f t="shared" si="316"/>
        <v>6.5556453230244944</v>
      </c>
      <c r="L6681" s="3">
        <f t="shared" si="317"/>
        <v>4.5901807317892258</v>
      </c>
    </row>
    <row r="6682" spans="9:12">
      <c r="I6682">
        <v>6681</v>
      </c>
      <c r="J6682">
        <f t="shared" si="315"/>
        <v>129</v>
      </c>
      <c r="K6682" s="8">
        <f t="shared" si="316"/>
        <v>7.2524453804014364</v>
      </c>
      <c r="L6682" s="3">
        <f t="shared" si="317"/>
        <v>5.0961799896051554</v>
      </c>
    </row>
    <row r="6683" spans="9:12">
      <c r="I6683">
        <v>6682</v>
      </c>
      <c r="J6683">
        <f t="shared" si="315"/>
        <v>130</v>
      </c>
      <c r="K6683" s="8">
        <f t="shared" si="316"/>
        <v>7.6997738180573734</v>
      </c>
      <c r="L6683" s="3">
        <f t="shared" si="317"/>
        <v>5.4210190234966484</v>
      </c>
    </row>
    <row r="6684" spans="9:12">
      <c r="I6684">
        <v>6683</v>
      </c>
      <c r="J6684">
        <f t="shared" si="315"/>
        <v>131</v>
      </c>
      <c r="K6684" s="8">
        <f t="shared" si="316"/>
        <v>7.8632207491916137</v>
      </c>
      <c r="L6684" s="3">
        <f t="shared" si="317"/>
        <v>5.5397102104026184</v>
      </c>
    </row>
    <row r="6685" spans="9:12">
      <c r="I6685">
        <v>6684</v>
      </c>
      <c r="J6685">
        <f t="shared" si="315"/>
        <v>132</v>
      </c>
      <c r="K6685" s="8">
        <f t="shared" si="316"/>
        <v>7.6051466492276365</v>
      </c>
      <c r="L6685" s="3">
        <f t="shared" si="317"/>
        <v>5.3523030745093374</v>
      </c>
    </row>
    <row r="6686" spans="9:12">
      <c r="I6686">
        <v>6685</v>
      </c>
      <c r="J6686">
        <f t="shared" si="315"/>
        <v>133</v>
      </c>
      <c r="K6686" s="8">
        <f t="shared" si="316"/>
        <v>8.2589343622974702</v>
      </c>
      <c r="L6686" s="3">
        <f t="shared" si="317"/>
        <v>5.8270678138060656</v>
      </c>
    </row>
    <row r="6687" spans="9:12">
      <c r="I6687">
        <v>6686</v>
      </c>
      <c r="J6687">
        <f t="shared" si="315"/>
        <v>134</v>
      </c>
      <c r="K6687" s="8">
        <f t="shared" si="316"/>
        <v>8.5686232868226249</v>
      </c>
      <c r="L6687" s="3">
        <f t="shared" si="317"/>
        <v>6.0519563801954508</v>
      </c>
    </row>
    <row r="6688" spans="9:12">
      <c r="I6688">
        <v>6687</v>
      </c>
      <c r="J6688">
        <f t="shared" si="315"/>
        <v>135</v>
      </c>
      <c r="K6688" s="8">
        <f t="shared" si="316"/>
        <v>8.6374430376844202</v>
      </c>
      <c r="L6688" s="3">
        <f t="shared" si="317"/>
        <v>6.1019316098046934</v>
      </c>
    </row>
    <row r="6689" spans="9:12">
      <c r="I6689">
        <v>6688</v>
      </c>
      <c r="J6689">
        <f t="shared" si="315"/>
        <v>136</v>
      </c>
      <c r="K6689" s="8">
        <f t="shared" si="316"/>
        <v>7.8030034557639265</v>
      </c>
      <c r="L6689" s="3">
        <f t="shared" si="317"/>
        <v>5.4959818761989787</v>
      </c>
    </row>
    <row r="6690" spans="9:12">
      <c r="I6690">
        <v>6689</v>
      </c>
      <c r="J6690">
        <f t="shared" si="315"/>
        <v>137</v>
      </c>
      <c r="K6690" s="8">
        <f t="shared" si="316"/>
        <v>7.6997738180573734</v>
      </c>
      <c r="L6690" s="3">
        <f t="shared" si="317"/>
        <v>5.4210190234966484</v>
      </c>
    </row>
    <row r="6691" spans="9:12">
      <c r="I6691">
        <v>6690</v>
      </c>
      <c r="J6691">
        <f t="shared" si="315"/>
        <v>138</v>
      </c>
      <c r="K6691" s="8">
        <f t="shared" si="316"/>
        <v>7.6481590049170771</v>
      </c>
      <c r="L6691" s="3">
        <f t="shared" si="317"/>
        <v>5.383537601294111</v>
      </c>
    </row>
    <row r="6692" spans="9:12">
      <c r="I6692">
        <v>6691</v>
      </c>
      <c r="J6692">
        <f t="shared" si="315"/>
        <v>139</v>
      </c>
      <c r="K6692" s="8">
        <f t="shared" si="316"/>
        <v>7.3040602049550785</v>
      </c>
      <c r="L6692" s="3">
        <f t="shared" si="317"/>
        <v>5.1336614200957866</v>
      </c>
    </row>
    <row r="6693" spans="9:12">
      <c r="I6693">
        <v>6692</v>
      </c>
      <c r="J6693">
        <f t="shared" si="315"/>
        <v>140</v>
      </c>
      <c r="K6693" s="8">
        <f t="shared" si="316"/>
        <v>7.3126626738282887</v>
      </c>
      <c r="L6693" s="3">
        <f t="shared" si="317"/>
        <v>5.1399083238081875</v>
      </c>
    </row>
    <row r="6694" spans="9:12">
      <c r="I6694">
        <v>6693</v>
      </c>
      <c r="J6694">
        <f t="shared" si="315"/>
        <v>141</v>
      </c>
      <c r="K6694" s="8">
        <f t="shared" si="316"/>
        <v>6.641670023040982</v>
      </c>
      <c r="L6694" s="3">
        <f t="shared" si="317"/>
        <v>4.652649777107678</v>
      </c>
    </row>
    <row r="6695" spans="9:12">
      <c r="I6695">
        <v>6694</v>
      </c>
      <c r="J6695">
        <f t="shared" si="315"/>
        <v>142</v>
      </c>
      <c r="K6695" s="8">
        <f t="shared" si="316"/>
        <v>5.9878823099465972</v>
      </c>
      <c r="L6695" s="3">
        <f t="shared" si="317"/>
        <v>4.1778850377931214</v>
      </c>
    </row>
    <row r="6696" spans="9:12">
      <c r="I6696">
        <v>6695</v>
      </c>
      <c r="J6696">
        <f t="shared" si="315"/>
        <v>143</v>
      </c>
      <c r="K6696" s="8">
        <f t="shared" si="316"/>
        <v>5.0846229657713602</v>
      </c>
      <c r="L6696" s="3">
        <f t="shared" si="317"/>
        <v>3.5219600663048842</v>
      </c>
    </row>
    <row r="6697" spans="9:12">
      <c r="I6697">
        <v>6696</v>
      </c>
      <c r="J6697">
        <f t="shared" si="315"/>
        <v>144</v>
      </c>
      <c r="K6697" s="8">
        <f t="shared" si="316"/>
        <v>4.4566426592674873</v>
      </c>
      <c r="L6697" s="3">
        <f t="shared" si="317"/>
        <v>3.0659360381063832</v>
      </c>
    </row>
    <row r="6698" spans="9:12">
      <c r="I6698">
        <v>6697</v>
      </c>
      <c r="J6698">
        <f t="shared" si="315"/>
        <v>145</v>
      </c>
      <c r="K6698" s="8">
        <f t="shared" si="316"/>
        <v>3.9749043461746432</v>
      </c>
      <c r="L6698" s="3">
        <f t="shared" si="317"/>
        <v>2.7161093894059052</v>
      </c>
    </row>
    <row r="6699" spans="9:12">
      <c r="I6699">
        <v>6698</v>
      </c>
      <c r="J6699">
        <f t="shared" si="315"/>
        <v>146</v>
      </c>
      <c r="K6699" s="8">
        <f t="shared" si="316"/>
        <v>3.759842601898657</v>
      </c>
      <c r="L6699" s="3">
        <f t="shared" si="317"/>
        <v>2.5599367802963453</v>
      </c>
    </row>
    <row r="6700" spans="9:12">
      <c r="I6700">
        <v>6699</v>
      </c>
      <c r="J6700">
        <f t="shared" si="315"/>
        <v>147</v>
      </c>
      <c r="K6700" s="8">
        <f t="shared" si="316"/>
        <v>3.6910228396264859</v>
      </c>
      <c r="L6700" s="3">
        <f t="shared" si="317"/>
        <v>2.5099615424011663</v>
      </c>
    </row>
    <row r="6701" spans="9:12">
      <c r="I6701">
        <v>6700</v>
      </c>
      <c r="J6701">
        <f t="shared" si="315"/>
        <v>148</v>
      </c>
      <c r="K6701" s="8">
        <f t="shared" si="316"/>
        <v>3.6824203707758691</v>
      </c>
      <c r="L6701" s="3">
        <f t="shared" si="317"/>
        <v>2.5037146387051719</v>
      </c>
    </row>
    <row r="6702" spans="9:12">
      <c r="I6702">
        <v>6701</v>
      </c>
      <c r="J6702">
        <f t="shared" si="315"/>
        <v>149</v>
      </c>
      <c r="K6702" s="8">
        <f t="shared" si="316"/>
        <v>3.6824203707758691</v>
      </c>
      <c r="L6702" s="3">
        <f t="shared" si="317"/>
        <v>2.5037146387051719</v>
      </c>
    </row>
    <row r="6703" spans="9:12">
      <c r="I6703">
        <v>6702</v>
      </c>
      <c r="J6703">
        <f t="shared" si="315"/>
        <v>150</v>
      </c>
      <c r="K6703" s="8">
        <f t="shared" si="316"/>
        <v>3.6910228396264859</v>
      </c>
      <c r="L6703" s="3">
        <f t="shared" si="317"/>
        <v>2.5099615424011663</v>
      </c>
    </row>
    <row r="6704" spans="9:12">
      <c r="I6704">
        <v>6703</v>
      </c>
      <c r="J6704">
        <f t="shared" si="315"/>
        <v>151</v>
      </c>
      <c r="K6704" s="8">
        <f t="shared" si="316"/>
        <v>4.800741459219025</v>
      </c>
      <c r="L6704" s="3">
        <f t="shared" si="317"/>
        <v>3.3158122192971109</v>
      </c>
    </row>
    <row r="6705" spans="9:12">
      <c r="I6705">
        <v>6704</v>
      </c>
      <c r="J6705">
        <f t="shared" si="315"/>
        <v>152</v>
      </c>
      <c r="K6705" s="8">
        <f t="shared" si="316"/>
        <v>6.3663909853319218</v>
      </c>
      <c r="L6705" s="3">
        <f t="shared" si="317"/>
        <v>4.4527488337905679</v>
      </c>
    </row>
    <row r="6706" spans="9:12">
      <c r="I6706">
        <v>6705</v>
      </c>
      <c r="J6706">
        <f t="shared" si="315"/>
        <v>153</v>
      </c>
      <c r="K6706" s="8">
        <f t="shared" si="316"/>
        <v>6.9943712918488057</v>
      </c>
      <c r="L6706" s="3">
        <f t="shared" si="317"/>
        <v>4.908772861998516</v>
      </c>
    </row>
    <row r="6707" spans="9:12">
      <c r="I6707">
        <v>6706</v>
      </c>
      <c r="J6707">
        <f t="shared" si="315"/>
        <v>154</v>
      </c>
      <c r="K6707" s="8">
        <f t="shared" si="316"/>
        <v>7.5707367738037412</v>
      </c>
      <c r="L6707" s="3">
        <f t="shared" si="317"/>
        <v>5.3273154597098014</v>
      </c>
    </row>
    <row r="6708" spans="9:12">
      <c r="I6708">
        <v>6707</v>
      </c>
      <c r="J6708">
        <f t="shared" si="315"/>
        <v>155</v>
      </c>
      <c r="K6708" s="8">
        <f t="shared" si="316"/>
        <v>7.4158923115344244</v>
      </c>
      <c r="L6708" s="3">
        <f t="shared" si="317"/>
        <v>5.2148711765102158</v>
      </c>
    </row>
    <row r="6709" spans="9:12">
      <c r="I6709">
        <v>6708</v>
      </c>
      <c r="J6709">
        <f t="shared" si="315"/>
        <v>156</v>
      </c>
      <c r="K6709" s="8">
        <f t="shared" si="316"/>
        <v>7.5879417115112373</v>
      </c>
      <c r="L6709" s="3">
        <f t="shared" si="317"/>
        <v>5.3398092671063369</v>
      </c>
    </row>
    <row r="6710" spans="9:12">
      <c r="I6710">
        <v>6709</v>
      </c>
      <c r="J6710">
        <f t="shared" si="315"/>
        <v>157</v>
      </c>
      <c r="K6710" s="8">
        <f t="shared" si="316"/>
        <v>8.3191516557015728</v>
      </c>
      <c r="L6710" s="3">
        <f t="shared" si="317"/>
        <v>5.8707961479925785</v>
      </c>
    </row>
    <row r="6711" spans="9:12">
      <c r="I6711">
        <v>6710</v>
      </c>
      <c r="J6711">
        <f t="shared" si="315"/>
        <v>158</v>
      </c>
      <c r="K6711" s="8">
        <f t="shared" si="316"/>
        <v>8.6546479754012609</v>
      </c>
      <c r="L6711" s="3">
        <f t="shared" si="317"/>
        <v>6.1144254172080137</v>
      </c>
    </row>
    <row r="6712" spans="9:12">
      <c r="I6712">
        <v>6711</v>
      </c>
      <c r="J6712">
        <f t="shared" si="315"/>
        <v>159</v>
      </c>
      <c r="K6712" s="8">
        <f t="shared" si="316"/>
        <v>8.9299270130836579</v>
      </c>
      <c r="L6712" s="3">
        <f t="shared" si="317"/>
        <v>6.3143263605057625</v>
      </c>
    </row>
    <row r="6713" spans="9:12">
      <c r="I6713">
        <v>6712</v>
      </c>
      <c r="J6713">
        <f t="shared" si="315"/>
        <v>160</v>
      </c>
      <c r="K6713" s="8">
        <f t="shared" si="316"/>
        <v>8.8008899687934949</v>
      </c>
      <c r="L6713" s="3">
        <f t="shared" si="317"/>
        <v>6.2206227966923873</v>
      </c>
    </row>
    <row r="6714" spans="9:12">
      <c r="I6714">
        <v>6713</v>
      </c>
      <c r="J6714">
        <f t="shared" si="315"/>
        <v>161</v>
      </c>
      <c r="K6714" s="8">
        <f t="shared" si="316"/>
        <v>9.583714726160963</v>
      </c>
      <c r="L6714" s="3">
        <f t="shared" si="317"/>
        <v>6.7890910998079166</v>
      </c>
    </row>
    <row r="6715" spans="9:12">
      <c r="I6715">
        <v>6714</v>
      </c>
      <c r="J6715">
        <f t="shared" si="315"/>
        <v>162</v>
      </c>
      <c r="K6715" s="8">
        <f t="shared" si="316"/>
        <v>9.0761690064731013</v>
      </c>
      <c r="L6715" s="3">
        <f t="shared" si="317"/>
        <v>6.4205237399881092</v>
      </c>
    </row>
    <row r="6716" spans="9:12">
      <c r="I6716">
        <v>6715</v>
      </c>
      <c r="J6716">
        <f t="shared" si="315"/>
        <v>163</v>
      </c>
      <c r="K6716" s="8">
        <f t="shared" si="316"/>
        <v>9.4460752130177656</v>
      </c>
      <c r="L6716" s="3">
        <f t="shared" si="317"/>
        <v>6.6891406322967919</v>
      </c>
    </row>
    <row r="6717" spans="9:12">
      <c r="I6717">
        <v>6716</v>
      </c>
      <c r="J6717">
        <f t="shared" si="315"/>
        <v>164</v>
      </c>
      <c r="K6717" s="8">
        <f t="shared" si="316"/>
        <v>8.0610775557274206</v>
      </c>
      <c r="L6717" s="3">
        <f t="shared" si="317"/>
        <v>5.6833890120919097</v>
      </c>
    </row>
    <row r="6718" spans="9:12">
      <c r="I6718">
        <v>6717</v>
      </c>
      <c r="J6718">
        <f t="shared" si="315"/>
        <v>165</v>
      </c>
      <c r="K6718" s="8">
        <f t="shared" si="316"/>
        <v>11.269798839128708</v>
      </c>
      <c r="L6718" s="3">
        <f t="shared" si="317"/>
        <v>8.0134843827082687</v>
      </c>
    </row>
    <row r="6719" spans="9:12">
      <c r="I6719">
        <v>6718</v>
      </c>
      <c r="J6719">
        <f t="shared" si="315"/>
        <v>166</v>
      </c>
      <c r="K6719" s="8">
        <f t="shared" si="316"/>
        <v>9.1707961753385092</v>
      </c>
      <c r="L6719" s="3">
        <f t="shared" si="317"/>
        <v>6.4892396890013249</v>
      </c>
    </row>
    <row r="6720" spans="9:12">
      <c r="I6720">
        <v>6719</v>
      </c>
      <c r="J6720">
        <f t="shared" si="315"/>
        <v>167</v>
      </c>
      <c r="K6720" s="8">
        <f t="shared" si="316"/>
        <v>5.4717341100053236</v>
      </c>
      <c r="L6720" s="3">
        <f t="shared" si="317"/>
        <v>3.8030707659968876</v>
      </c>
    </row>
    <row r="6721" spans="9:12">
      <c r="I6721">
        <v>6720</v>
      </c>
      <c r="J6721">
        <f t="shared" si="315"/>
        <v>168</v>
      </c>
      <c r="K6721" s="8">
        <f t="shared" si="316"/>
        <v>4.8093439280904358</v>
      </c>
      <c r="L6721" s="3">
        <f t="shared" si="317"/>
        <v>3.3220591230082048</v>
      </c>
    </row>
    <row r="6722" spans="9:12">
      <c r="I6722">
        <v>6721</v>
      </c>
      <c r="J6722">
        <f t="shared" si="315"/>
        <v>1</v>
      </c>
      <c r="K6722" s="8">
        <f t="shared" si="316"/>
        <v>3.3125141642244995</v>
      </c>
      <c r="L6722" s="3">
        <f t="shared" si="317"/>
        <v>2.2350977463916202</v>
      </c>
    </row>
    <row r="6723" spans="9:12">
      <c r="I6723">
        <v>6722</v>
      </c>
      <c r="J6723">
        <f t="shared" ref="J6723:J6786" si="318">MOD(I6723-1,168)+1</f>
        <v>2</v>
      </c>
      <c r="K6723" s="8">
        <f t="shared" ref="K6723:K6786" si="319">INDEX($D$2:$D$169,J6723)</f>
        <v>3.2006820576830686</v>
      </c>
      <c r="L6723" s="3">
        <f t="shared" ref="L6723:L6786" si="320">INDEX($B$2:$B$169,J6723)</f>
        <v>2.1538879900047254</v>
      </c>
    </row>
    <row r="6724" spans="9:12">
      <c r="I6724">
        <v>6723</v>
      </c>
      <c r="J6724">
        <f t="shared" si="318"/>
        <v>3</v>
      </c>
      <c r="K6724" s="8">
        <f t="shared" si="319"/>
        <v>3.1920795888202096</v>
      </c>
      <c r="L6724" s="3">
        <f t="shared" si="320"/>
        <v>2.1476410862998412</v>
      </c>
    </row>
    <row r="6725" spans="9:12">
      <c r="I6725">
        <v>6724</v>
      </c>
      <c r="J6725">
        <f t="shared" si="318"/>
        <v>4</v>
      </c>
      <c r="K6725" s="8">
        <f t="shared" si="319"/>
        <v>3.3297191019432955</v>
      </c>
      <c r="L6725" s="3">
        <f t="shared" si="320"/>
        <v>2.2475915537963611</v>
      </c>
    </row>
    <row r="6726" spans="9:12">
      <c r="I6726">
        <v>6725</v>
      </c>
      <c r="J6726">
        <f t="shared" si="318"/>
        <v>5</v>
      </c>
      <c r="K6726" s="8">
        <f t="shared" si="319"/>
        <v>3.3469240396582434</v>
      </c>
      <c r="L6726" s="3">
        <f t="shared" si="320"/>
        <v>2.2600853611983078</v>
      </c>
    </row>
    <row r="6727" spans="9:12">
      <c r="I6727">
        <v>6726</v>
      </c>
      <c r="J6727">
        <f t="shared" si="318"/>
        <v>6</v>
      </c>
      <c r="K6727" s="8">
        <f t="shared" si="319"/>
        <v>3.7856500084815865</v>
      </c>
      <c r="L6727" s="3">
        <f t="shared" si="320"/>
        <v>2.5786774914068955</v>
      </c>
    </row>
    <row r="6728" spans="9:12">
      <c r="I6728">
        <v>6727</v>
      </c>
      <c r="J6728">
        <f t="shared" si="318"/>
        <v>7</v>
      </c>
      <c r="K6728" s="8">
        <f t="shared" si="319"/>
        <v>4.5254624215396388</v>
      </c>
      <c r="L6728" s="3">
        <f t="shared" si="320"/>
        <v>3.1159112760015488</v>
      </c>
    </row>
    <row r="6729" spans="9:12">
      <c r="I6729">
        <v>6728</v>
      </c>
      <c r="J6729">
        <f t="shared" si="318"/>
        <v>8</v>
      </c>
      <c r="K6729" s="8">
        <f t="shared" si="319"/>
        <v>5.213660010044225</v>
      </c>
      <c r="L6729" s="3">
        <f t="shared" si="320"/>
        <v>3.6156636301056975</v>
      </c>
    </row>
    <row r="6730" spans="9:12">
      <c r="I6730">
        <v>6729</v>
      </c>
      <c r="J6730">
        <f t="shared" si="318"/>
        <v>9</v>
      </c>
      <c r="K6730" s="8">
        <f t="shared" si="319"/>
        <v>5.1878526034773413</v>
      </c>
      <c r="L6730" s="3">
        <f t="shared" si="320"/>
        <v>3.5969229190067993</v>
      </c>
    </row>
    <row r="6731" spans="9:12">
      <c r="I6731">
        <v>6730</v>
      </c>
      <c r="J6731">
        <f t="shared" si="318"/>
        <v>10</v>
      </c>
      <c r="K6731" s="8">
        <f t="shared" si="319"/>
        <v>6.7448996607476879</v>
      </c>
      <c r="L6731" s="3">
        <f t="shared" si="320"/>
        <v>4.7276126298101202</v>
      </c>
    </row>
    <row r="6732" spans="9:12">
      <c r="I6732">
        <v>6731</v>
      </c>
      <c r="J6732">
        <f t="shared" si="318"/>
        <v>11</v>
      </c>
      <c r="K6732" s="8">
        <f t="shared" si="319"/>
        <v>8.8783121999388985</v>
      </c>
      <c r="L6732" s="3">
        <f t="shared" si="320"/>
        <v>6.276844938299984</v>
      </c>
    </row>
    <row r="6733" spans="9:12">
      <c r="I6733">
        <v>6732</v>
      </c>
      <c r="J6733">
        <f t="shared" si="318"/>
        <v>12</v>
      </c>
      <c r="K6733" s="8">
        <f t="shared" si="319"/>
        <v>9.867596232681251</v>
      </c>
      <c r="L6733" s="3">
        <f t="shared" si="320"/>
        <v>6.9952389467924174</v>
      </c>
    </row>
    <row r="6734" spans="9:12">
      <c r="I6734">
        <v>6733</v>
      </c>
      <c r="J6734">
        <f t="shared" si="318"/>
        <v>13</v>
      </c>
      <c r="K6734" s="8">
        <f t="shared" si="319"/>
        <v>10.254707388352784</v>
      </c>
      <c r="L6734" s="3">
        <f t="shared" si="320"/>
        <v>7.2763496547901072</v>
      </c>
    </row>
    <row r="6735" spans="9:12">
      <c r="I6735">
        <v>6734</v>
      </c>
      <c r="J6735">
        <f t="shared" si="318"/>
        <v>14</v>
      </c>
      <c r="K6735" s="8">
        <f t="shared" si="319"/>
        <v>10.031043163816857</v>
      </c>
      <c r="L6735" s="3">
        <f t="shared" si="320"/>
        <v>7.1139301336993785</v>
      </c>
    </row>
    <row r="6736" spans="9:12">
      <c r="I6736">
        <v>6735</v>
      </c>
      <c r="J6736">
        <f t="shared" si="318"/>
        <v>15</v>
      </c>
      <c r="K6736" s="8">
        <f t="shared" si="319"/>
        <v>9.9364159949902842</v>
      </c>
      <c r="L6736" s="3">
        <f t="shared" si="320"/>
        <v>7.0452141847143661</v>
      </c>
    </row>
    <row r="6737" spans="9:12">
      <c r="I6737">
        <v>6736</v>
      </c>
      <c r="J6737">
        <f t="shared" si="318"/>
        <v>16</v>
      </c>
      <c r="K6737" s="8">
        <f t="shared" si="319"/>
        <v>11.149364252257968</v>
      </c>
      <c r="L6737" s="3">
        <f t="shared" si="320"/>
        <v>7.9260277142898339</v>
      </c>
    </row>
    <row r="6738" spans="9:12">
      <c r="I6738">
        <v>6737</v>
      </c>
      <c r="J6738">
        <f t="shared" si="318"/>
        <v>17</v>
      </c>
      <c r="K6738" s="8">
        <f t="shared" si="319"/>
        <v>12.50855450298633</v>
      </c>
      <c r="L6738" s="3">
        <f t="shared" si="320"/>
        <v>8.9130386233993768</v>
      </c>
    </row>
    <row r="6739" spans="9:12">
      <c r="I6739">
        <v>6738</v>
      </c>
      <c r="J6739">
        <f t="shared" si="318"/>
        <v>18</v>
      </c>
      <c r="K6739" s="8">
        <f t="shared" si="319"/>
        <v>12.259082871877105</v>
      </c>
      <c r="L6739" s="3">
        <f t="shared" si="320"/>
        <v>8.7318783912050932</v>
      </c>
    </row>
    <row r="6740" spans="9:12">
      <c r="I6740">
        <v>6739</v>
      </c>
      <c r="J6740">
        <f t="shared" si="318"/>
        <v>19</v>
      </c>
      <c r="K6740" s="8">
        <f t="shared" si="319"/>
        <v>12.801038478384998</v>
      </c>
      <c r="L6740" s="3">
        <f t="shared" si="320"/>
        <v>9.1254333741000337</v>
      </c>
    </row>
    <row r="6741" spans="9:12">
      <c r="I6741">
        <v>6740</v>
      </c>
      <c r="J6741">
        <f t="shared" si="318"/>
        <v>20</v>
      </c>
      <c r="K6741" s="8">
        <f t="shared" si="319"/>
        <v>12.732218716124958</v>
      </c>
      <c r="L6741" s="3">
        <f t="shared" si="320"/>
        <v>9.0754581362136637</v>
      </c>
    </row>
    <row r="6742" spans="9:12">
      <c r="I6742">
        <v>6741</v>
      </c>
      <c r="J6742">
        <f t="shared" si="318"/>
        <v>21</v>
      </c>
      <c r="K6742" s="8">
        <f t="shared" si="319"/>
        <v>13.317186678335919</v>
      </c>
      <c r="L6742" s="3">
        <f t="shared" si="320"/>
        <v>9.5002476459032721</v>
      </c>
    </row>
    <row r="6743" spans="9:12">
      <c r="I6743">
        <v>6742</v>
      </c>
      <c r="J6743">
        <f t="shared" si="318"/>
        <v>22</v>
      </c>
      <c r="K6743" s="8">
        <f t="shared" si="319"/>
        <v>9.2568208753248591</v>
      </c>
      <c r="L6743" s="3">
        <f t="shared" si="320"/>
        <v>6.5517087342978924</v>
      </c>
    </row>
    <row r="6744" spans="9:12">
      <c r="I6744">
        <v>6743</v>
      </c>
      <c r="J6744">
        <f t="shared" si="318"/>
        <v>23</v>
      </c>
      <c r="K6744" s="8">
        <f t="shared" si="319"/>
        <v>5.3857094100180039</v>
      </c>
      <c r="L6744" s="3">
        <f t="shared" si="320"/>
        <v>3.7406017206996167</v>
      </c>
    </row>
    <row r="6745" spans="9:12">
      <c r="I6745">
        <v>6744</v>
      </c>
      <c r="J6745">
        <f t="shared" si="318"/>
        <v>24</v>
      </c>
      <c r="K6745" s="8">
        <f t="shared" si="319"/>
        <v>3.6704435108937936</v>
      </c>
      <c r="L6745" s="3">
        <f t="shared" si="320"/>
        <v>2.4950173342960578</v>
      </c>
    </row>
    <row r="6746" spans="9:12">
      <c r="I6746">
        <v>6745</v>
      </c>
      <c r="J6746">
        <f t="shared" si="318"/>
        <v>25</v>
      </c>
      <c r="K6746" s="8">
        <f t="shared" si="319"/>
        <v>3.5705882642052709</v>
      </c>
      <c r="L6746" s="3">
        <f t="shared" si="320"/>
        <v>2.4225048822970963</v>
      </c>
    </row>
    <row r="6747" spans="9:12">
      <c r="I6747">
        <v>6746</v>
      </c>
      <c r="J6747">
        <f t="shared" si="318"/>
        <v>26</v>
      </c>
      <c r="K6747" s="8">
        <f t="shared" si="319"/>
        <v>3.4587561576479233</v>
      </c>
      <c r="L6747" s="3">
        <f t="shared" si="320"/>
        <v>2.3412951258986432</v>
      </c>
    </row>
    <row r="6748" spans="9:12">
      <c r="I6748">
        <v>6747</v>
      </c>
      <c r="J6748">
        <f t="shared" si="318"/>
        <v>27</v>
      </c>
      <c r="K6748" s="8">
        <f t="shared" si="319"/>
        <v>3.3555265085105512</v>
      </c>
      <c r="L6748" s="3">
        <f t="shared" si="320"/>
        <v>2.2663322648955297</v>
      </c>
    </row>
    <row r="6749" spans="9:12">
      <c r="I6749">
        <v>6748</v>
      </c>
      <c r="J6749">
        <f t="shared" si="318"/>
        <v>28</v>
      </c>
      <c r="K6749" s="8">
        <f t="shared" si="319"/>
        <v>3.4415512085125766</v>
      </c>
      <c r="L6749" s="3">
        <f t="shared" si="320"/>
        <v>2.3288013102034806</v>
      </c>
    </row>
    <row r="6750" spans="9:12">
      <c r="I6750">
        <v>6749</v>
      </c>
      <c r="J6750">
        <f t="shared" si="318"/>
        <v>29</v>
      </c>
      <c r="K6750" s="8">
        <f t="shared" si="319"/>
        <v>3.6910228396264859</v>
      </c>
      <c r="L6750" s="3">
        <f t="shared" si="320"/>
        <v>2.5099615424011663</v>
      </c>
    </row>
    <row r="6751" spans="9:12">
      <c r="I6751">
        <v>6750</v>
      </c>
      <c r="J6751">
        <f t="shared" si="318"/>
        <v>30</v>
      </c>
      <c r="K6751" s="8">
        <f t="shared" si="319"/>
        <v>3.9404944707404397</v>
      </c>
      <c r="L6751" s="3">
        <f t="shared" si="320"/>
        <v>2.6911217745988836</v>
      </c>
    </row>
    <row r="6752" spans="9:12">
      <c r="I6752">
        <v>6751</v>
      </c>
      <c r="J6752">
        <f t="shared" si="318"/>
        <v>31</v>
      </c>
      <c r="K6752" s="8">
        <f t="shared" si="319"/>
        <v>4.8093439280904358</v>
      </c>
      <c r="L6752" s="3">
        <f t="shared" si="320"/>
        <v>3.3220591230082048</v>
      </c>
    </row>
    <row r="6753" spans="9:12">
      <c r="I6753">
        <v>6752</v>
      </c>
      <c r="J6753">
        <f t="shared" si="318"/>
        <v>32</v>
      </c>
      <c r="K6753" s="8">
        <f t="shared" si="319"/>
        <v>5.1706476657615568</v>
      </c>
      <c r="L6753" s="3">
        <f t="shared" si="320"/>
        <v>3.584429111604245</v>
      </c>
    </row>
    <row r="6754" spans="9:12">
      <c r="I6754">
        <v>6753</v>
      </c>
      <c r="J6754">
        <f t="shared" si="318"/>
        <v>33</v>
      </c>
      <c r="K6754" s="8">
        <f t="shared" si="319"/>
        <v>5.8502427853913286</v>
      </c>
      <c r="L6754" s="3">
        <f t="shared" si="320"/>
        <v>4.0779345619948284</v>
      </c>
    </row>
    <row r="6755" spans="9:12">
      <c r="I6755">
        <v>6754</v>
      </c>
      <c r="J6755">
        <f t="shared" si="318"/>
        <v>34</v>
      </c>
      <c r="K6755" s="8">
        <f t="shared" si="319"/>
        <v>6.7707070673087717</v>
      </c>
      <c r="L6755" s="3">
        <f t="shared" si="320"/>
        <v>4.7463533409048067</v>
      </c>
    </row>
    <row r="6756" spans="9:12">
      <c r="I6756">
        <v>6755</v>
      </c>
      <c r="J6756">
        <f t="shared" si="318"/>
        <v>35</v>
      </c>
      <c r="K6756" s="8">
        <f t="shared" si="319"/>
        <v>8.9987467753623562</v>
      </c>
      <c r="L6756" s="3">
        <f t="shared" si="320"/>
        <v>6.3643015984056817</v>
      </c>
    </row>
    <row r="6757" spans="9:12">
      <c r="I6757">
        <v>6756</v>
      </c>
      <c r="J6757">
        <f t="shared" si="318"/>
        <v>36</v>
      </c>
      <c r="K6757" s="8">
        <f t="shared" si="319"/>
        <v>10.05685058182047</v>
      </c>
      <c r="L6757" s="3">
        <f t="shared" si="320"/>
        <v>7.1326708531033525</v>
      </c>
    </row>
    <row r="6758" spans="9:12">
      <c r="I6758">
        <v>6757</v>
      </c>
      <c r="J6758">
        <f t="shared" si="318"/>
        <v>37</v>
      </c>
      <c r="K6758" s="8">
        <f t="shared" si="319"/>
        <v>10.134272801523451</v>
      </c>
      <c r="L6758" s="3">
        <f t="shared" si="320"/>
        <v>7.1888929864017408</v>
      </c>
    </row>
    <row r="6759" spans="9:12">
      <c r="I6759">
        <v>6758</v>
      </c>
      <c r="J6759">
        <f t="shared" si="318"/>
        <v>38</v>
      </c>
      <c r="K6759" s="8">
        <f t="shared" si="319"/>
        <v>10.211695032670484</v>
      </c>
      <c r="L6759" s="3">
        <f t="shared" si="320"/>
        <v>7.2451151280105179</v>
      </c>
    </row>
    <row r="6760" spans="9:12">
      <c r="I6760">
        <v>6759</v>
      </c>
      <c r="J6760">
        <f t="shared" si="318"/>
        <v>39</v>
      </c>
      <c r="K6760" s="8">
        <f t="shared" si="319"/>
        <v>9.8761987129646016</v>
      </c>
      <c r="L6760" s="3">
        <f t="shared" si="320"/>
        <v>7.001485858790585</v>
      </c>
    </row>
    <row r="6761" spans="9:12">
      <c r="I6761">
        <v>6760</v>
      </c>
      <c r="J6761">
        <f t="shared" si="318"/>
        <v>40</v>
      </c>
      <c r="K6761" s="8">
        <f t="shared" si="319"/>
        <v>10.960109914567127</v>
      </c>
      <c r="L6761" s="3">
        <f t="shared" si="320"/>
        <v>7.7885958162924327</v>
      </c>
    </row>
    <row r="6762" spans="9:12">
      <c r="I6762">
        <v>6761</v>
      </c>
      <c r="J6762">
        <f t="shared" si="318"/>
        <v>41</v>
      </c>
      <c r="K6762" s="8">
        <f t="shared" si="319"/>
        <v>11.527872927653359</v>
      </c>
      <c r="L6762" s="3">
        <f t="shared" si="320"/>
        <v>8.2008915102945892</v>
      </c>
    </row>
    <row r="6763" spans="9:12">
      <c r="I6763">
        <v>6762</v>
      </c>
      <c r="J6763">
        <f t="shared" si="318"/>
        <v>42</v>
      </c>
      <c r="K6763" s="8">
        <f t="shared" si="319"/>
        <v>11.545077876813874</v>
      </c>
      <c r="L6763" s="3">
        <f t="shared" si="320"/>
        <v>8.2133853260080283</v>
      </c>
    </row>
    <row r="6764" spans="9:12">
      <c r="I6764">
        <v>6763</v>
      </c>
      <c r="J6764">
        <f t="shared" si="318"/>
        <v>43</v>
      </c>
      <c r="K6764" s="8">
        <f t="shared" si="319"/>
        <v>11.923586552198406</v>
      </c>
      <c r="L6764" s="3">
        <f t="shared" si="320"/>
        <v>8.4882491220049001</v>
      </c>
    </row>
    <row r="6765" spans="9:12">
      <c r="I6765">
        <v>6764</v>
      </c>
      <c r="J6765">
        <f t="shared" si="318"/>
        <v>44</v>
      </c>
      <c r="K6765" s="8">
        <f t="shared" si="319"/>
        <v>13.110727391511602</v>
      </c>
      <c r="L6765" s="3">
        <f t="shared" si="320"/>
        <v>9.3503219322120685</v>
      </c>
    </row>
    <row r="6766" spans="9:12">
      <c r="I6766">
        <v>6765</v>
      </c>
      <c r="J6766">
        <f t="shared" si="318"/>
        <v>45</v>
      </c>
      <c r="K6766" s="8">
        <f t="shared" si="319"/>
        <v>12.697808840696641</v>
      </c>
      <c r="L6766" s="3">
        <f t="shared" si="320"/>
        <v>9.0504705214109151</v>
      </c>
    </row>
    <row r="6767" spans="9:12">
      <c r="I6767">
        <v>6766</v>
      </c>
      <c r="J6767">
        <f t="shared" si="318"/>
        <v>46</v>
      </c>
      <c r="K6767" s="8">
        <f t="shared" si="319"/>
        <v>9.8761987129646016</v>
      </c>
      <c r="L6767" s="3">
        <f t="shared" si="320"/>
        <v>7.001485858790585</v>
      </c>
    </row>
    <row r="6768" spans="9:12">
      <c r="I6768">
        <v>6767</v>
      </c>
      <c r="J6768">
        <f t="shared" si="318"/>
        <v>47</v>
      </c>
      <c r="K6768" s="8">
        <f t="shared" si="319"/>
        <v>6.1771366476391698</v>
      </c>
      <c r="L6768" s="3">
        <f t="shared" si="320"/>
        <v>4.3153169357917793</v>
      </c>
    </row>
    <row r="6769" spans="9:12">
      <c r="I6769">
        <v>6768</v>
      </c>
      <c r="J6769">
        <f t="shared" si="318"/>
        <v>48</v>
      </c>
      <c r="K6769" s="8">
        <f t="shared" si="319"/>
        <v>4.6372945280941469</v>
      </c>
      <c r="L6769" s="3">
        <f t="shared" si="320"/>
        <v>3.1971210323979404</v>
      </c>
    </row>
    <row r="6770" spans="9:12">
      <c r="I6770">
        <v>6769</v>
      </c>
      <c r="J6770">
        <f t="shared" si="318"/>
        <v>49</v>
      </c>
      <c r="K6770" s="8">
        <f t="shared" si="319"/>
        <v>3.957699408459606</v>
      </c>
      <c r="L6770" s="3">
        <f t="shared" si="320"/>
        <v>2.7036155820038936</v>
      </c>
    </row>
    <row r="6771" spans="9:12">
      <c r="I6771">
        <v>6770</v>
      </c>
      <c r="J6771">
        <f t="shared" si="318"/>
        <v>50</v>
      </c>
      <c r="K6771" s="8">
        <f t="shared" si="319"/>
        <v>3.6394080150575681</v>
      </c>
      <c r="L6771" s="3">
        <f t="shared" si="320"/>
        <v>2.4724801118994408</v>
      </c>
    </row>
    <row r="6772" spans="9:12">
      <c r="I6772">
        <v>6771</v>
      </c>
      <c r="J6772">
        <f t="shared" si="318"/>
        <v>51</v>
      </c>
      <c r="K6772" s="8">
        <f t="shared" si="319"/>
        <v>3.5275759085003555</v>
      </c>
      <c r="L6772" s="3">
        <f t="shared" si="320"/>
        <v>2.3912703555010855</v>
      </c>
    </row>
    <row r="6773" spans="9:12">
      <c r="I6773">
        <v>6772</v>
      </c>
      <c r="J6773">
        <f t="shared" si="318"/>
        <v>52</v>
      </c>
      <c r="K6773" s="8">
        <f t="shared" si="319"/>
        <v>3.5619857953545435</v>
      </c>
      <c r="L6773" s="3">
        <f t="shared" si="320"/>
        <v>2.4162579786010223</v>
      </c>
    </row>
    <row r="6774" spans="9:12">
      <c r="I6774">
        <v>6773</v>
      </c>
      <c r="J6774">
        <f t="shared" si="318"/>
        <v>53</v>
      </c>
      <c r="K6774" s="8">
        <f t="shared" si="319"/>
        <v>3.5877932019210328</v>
      </c>
      <c r="L6774" s="3">
        <f t="shared" si="320"/>
        <v>2.4349986896996341</v>
      </c>
    </row>
    <row r="6775" spans="9:12">
      <c r="I6775">
        <v>6774</v>
      </c>
      <c r="J6775">
        <f t="shared" si="318"/>
        <v>54</v>
      </c>
      <c r="K6775" s="8">
        <f t="shared" si="319"/>
        <v>4.1813636215723626</v>
      </c>
      <c r="L6775" s="3">
        <f t="shared" si="320"/>
        <v>2.8660350947993924</v>
      </c>
    </row>
    <row r="6776" spans="9:12">
      <c r="I6776">
        <v>6775</v>
      </c>
      <c r="J6776">
        <f t="shared" si="318"/>
        <v>55</v>
      </c>
      <c r="K6776" s="8">
        <f t="shared" si="319"/>
        <v>5.3512995345830285</v>
      </c>
      <c r="L6776" s="3">
        <f t="shared" si="320"/>
        <v>3.7156141058920342</v>
      </c>
    </row>
    <row r="6777" spans="9:12">
      <c r="I6777">
        <v>6776</v>
      </c>
      <c r="J6777">
        <f t="shared" si="318"/>
        <v>56</v>
      </c>
      <c r="K6777" s="8">
        <f t="shared" si="319"/>
        <v>5.6007711657144341</v>
      </c>
      <c r="L6777" s="3">
        <f t="shared" si="320"/>
        <v>3.8967743381024249</v>
      </c>
    </row>
    <row r="6778" spans="9:12">
      <c r="I6778">
        <v>6777</v>
      </c>
      <c r="J6778">
        <f t="shared" si="318"/>
        <v>57</v>
      </c>
      <c r="K6778" s="8">
        <f t="shared" si="319"/>
        <v>6.5728502607437749</v>
      </c>
      <c r="L6778" s="3">
        <f t="shared" si="320"/>
        <v>4.6026745391943189</v>
      </c>
    </row>
    <row r="6779" spans="9:12">
      <c r="I6779">
        <v>6778</v>
      </c>
      <c r="J6779">
        <f t="shared" si="318"/>
        <v>58</v>
      </c>
      <c r="K6779" s="8">
        <f t="shared" si="319"/>
        <v>7.7083762869343211</v>
      </c>
      <c r="L6779" s="3">
        <f t="shared" si="320"/>
        <v>5.4272659272117636</v>
      </c>
    </row>
    <row r="6780" spans="9:12">
      <c r="I6780">
        <v>6779</v>
      </c>
      <c r="J6780">
        <f t="shared" si="318"/>
        <v>59</v>
      </c>
      <c r="K6780" s="8">
        <f t="shared" si="319"/>
        <v>8.9471319622084984</v>
      </c>
      <c r="L6780" s="3">
        <f t="shared" si="320"/>
        <v>6.3268201761932952</v>
      </c>
    </row>
    <row r="6781" spans="9:12">
      <c r="I6781">
        <v>6780</v>
      </c>
      <c r="J6781">
        <f t="shared" si="318"/>
        <v>60</v>
      </c>
      <c r="K6781" s="8">
        <f t="shared" si="319"/>
        <v>9.5923172064448163</v>
      </c>
      <c r="L6781" s="3">
        <f t="shared" si="320"/>
        <v>6.7953380118064493</v>
      </c>
    </row>
    <row r="6782" spans="9:12">
      <c r="I6782">
        <v>6781</v>
      </c>
      <c r="J6782">
        <f t="shared" si="318"/>
        <v>61</v>
      </c>
      <c r="K6782" s="8">
        <f t="shared" si="319"/>
        <v>10.289117263779689</v>
      </c>
      <c r="L6782" s="3">
        <f t="shared" si="320"/>
        <v>7.3013372695918282</v>
      </c>
    </row>
    <row r="6783" spans="9:12">
      <c r="I6783">
        <v>6782</v>
      </c>
      <c r="J6783">
        <f t="shared" si="318"/>
        <v>62</v>
      </c>
      <c r="K6783" s="8">
        <f t="shared" si="319"/>
        <v>10.082657988377044</v>
      </c>
      <c r="L6783" s="3">
        <f t="shared" si="320"/>
        <v>7.1514115641947642</v>
      </c>
    </row>
    <row r="6784" spans="9:12">
      <c r="I6784">
        <v>6783</v>
      </c>
      <c r="J6784">
        <f t="shared" si="318"/>
        <v>63</v>
      </c>
      <c r="K6784" s="8">
        <f t="shared" si="319"/>
        <v>10.693433345762497</v>
      </c>
      <c r="L6784" s="3">
        <f t="shared" si="320"/>
        <v>7.5949417767103933</v>
      </c>
    </row>
    <row r="6785" spans="9:12">
      <c r="I6785">
        <v>6784</v>
      </c>
      <c r="J6785">
        <f t="shared" si="318"/>
        <v>64</v>
      </c>
      <c r="K6785" s="8">
        <f t="shared" si="319"/>
        <v>11.665512452227857</v>
      </c>
      <c r="L6785" s="3">
        <f t="shared" si="320"/>
        <v>8.3008419861068461</v>
      </c>
    </row>
    <row r="6786" spans="9:12">
      <c r="I6786">
        <v>6785</v>
      </c>
      <c r="J6786">
        <f t="shared" si="318"/>
        <v>65</v>
      </c>
      <c r="K6786" s="8">
        <f t="shared" si="319"/>
        <v>12.302095227583447</v>
      </c>
      <c r="L6786" s="3">
        <f t="shared" si="320"/>
        <v>8.7631129180021397</v>
      </c>
    </row>
    <row r="6787" spans="9:12">
      <c r="I6787">
        <v>6786</v>
      </c>
      <c r="J6787">
        <f t="shared" ref="J6787:J6850" si="321">MOD(I6787-1,168)+1</f>
        <v>66</v>
      </c>
      <c r="K6787" s="8">
        <f t="shared" ref="K6787:K6850" si="322">INDEX($D$2:$D$169,J6787)</f>
        <v>12.19886558988428</v>
      </c>
      <c r="L6787" s="3">
        <f t="shared" ref="L6787:L6850" si="323">INDEX($B$2:$B$169,J6787)</f>
        <v>8.6881500653051731</v>
      </c>
    </row>
    <row r="6788" spans="9:12">
      <c r="I6788">
        <v>6787</v>
      </c>
      <c r="J6788">
        <f t="shared" si="321"/>
        <v>67</v>
      </c>
      <c r="K6788" s="8">
        <f t="shared" si="322"/>
        <v>12.955882940658928</v>
      </c>
      <c r="L6788" s="3">
        <f t="shared" si="323"/>
        <v>9.2378776573029704</v>
      </c>
    </row>
    <row r="6789" spans="9:12">
      <c r="I6789">
        <v>6788</v>
      </c>
      <c r="J6789">
        <f t="shared" si="321"/>
        <v>68</v>
      </c>
      <c r="K6789" s="8">
        <f t="shared" si="322"/>
        <v>13.205354560335138</v>
      </c>
      <c r="L6789" s="3">
        <f t="shared" si="323"/>
        <v>9.4190378811948765</v>
      </c>
    </row>
    <row r="6790" spans="9:12">
      <c r="I6790">
        <v>6789</v>
      </c>
      <c r="J6790">
        <f t="shared" si="321"/>
        <v>69</v>
      </c>
      <c r="K6790" s="8">
        <f t="shared" si="322"/>
        <v>12.680603902968109</v>
      </c>
      <c r="L6790" s="3">
        <f t="shared" si="323"/>
        <v>9.0379767139991056</v>
      </c>
    </row>
    <row r="6791" spans="9:12">
      <c r="I6791">
        <v>6790</v>
      </c>
      <c r="J6791">
        <f t="shared" si="321"/>
        <v>70</v>
      </c>
      <c r="K6791" s="8">
        <f t="shared" si="322"/>
        <v>10.32352713921653</v>
      </c>
      <c r="L6791" s="3">
        <f t="shared" si="323"/>
        <v>7.3263248844007647</v>
      </c>
    </row>
    <row r="6792" spans="9:12">
      <c r="I6792">
        <v>6791</v>
      </c>
      <c r="J6792">
        <f t="shared" si="321"/>
        <v>71</v>
      </c>
      <c r="K6792" s="8">
        <f t="shared" si="322"/>
        <v>5.686795854263508</v>
      </c>
      <c r="L6792" s="3">
        <f t="shared" si="323"/>
        <v>3.959243375093521</v>
      </c>
    </row>
    <row r="6793" spans="9:12">
      <c r="I6793">
        <v>6792</v>
      </c>
      <c r="J6793">
        <f t="shared" si="321"/>
        <v>72</v>
      </c>
      <c r="K6793" s="8">
        <f t="shared" si="322"/>
        <v>4.5734086992681142</v>
      </c>
      <c r="L6793" s="3">
        <f t="shared" si="323"/>
        <v>3.1507286969945563</v>
      </c>
    </row>
    <row r="6794" spans="9:12">
      <c r="I6794">
        <v>6793</v>
      </c>
      <c r="J6794">
        <f t="shared" si="321"/>
        <v>73</v>
      </c>
      <c r="K6794" s="8">
        <f t="shared" si="322"/>
        <v>3.8372648330349848</v>
      </c>
      <c r="L6794" s="3">
        <f t="shared" si="323"/>
        <v>2.6161589218973509</v>
      </c>
    </row>
    <row r="6795" spans="9:12">
      <c r="I6795">
        <v>6794</v>
      </c>
      <c r="J6795">
        <f t="shared" si="321"/>
        <v>74</v>
      </c>
      <c r="K6795" s="8">
        <f t="shared" si="322"/>
        <v>3.6049981396238691</v>
      </c>
      <c r="L6795" s="3">
        <f t="shared" si="323"/>
        <v>2.4474924970927856</v>
      </c>
    </row>
    <row r="6796" spans="9:12">
      <c r="I6796">
        <v>6795</v>
      </c>
      <c r="J6796">
        <f t="shared" si="321"/>
        <v>75</v>
      </c>
      <c r="K6796" s="8">
        <f t="shared" si="322"/>
        <v>3.5017685019336913</v>
      </c>
      <c r="L6796" s="3">
        <f t="shared" si="323"/>
        <v>2.3725296444023467</v>
      </c>
    </row>
    <row r="6797" spans="9:12">
      <c r="I6797">
        <v>6796</v>
      </c>
      <c r="J6797">
        <f t="shared" si="321"/>
        <v>76</v>
      </c>
      <c r="K6797" s="8">
        <f t="shared" si="322"/>
        <v>3.4415512085125766</v>
      </c>
      <c r="L6797" s="3">
        <f t="shared" si="323"/>
        <v>2.3288013102034806</v>
      </c>
    </row>
    <row r="6798" spans="9:12">
      <c r="I6798">
        <v>6797</v>
      </c>
      <c r="J6798">
        <f t="shared" si="321"/>
        <v>77</v>
      </c>
      <c r="K6798" s="8">
        <f t="shared" si="322"/>
        <v>3.6222030773387068</v>
      </c>
      <c r="L6798" s="3">
        <f t="shared" si="323"/>
        <v>2.4599863044946524</v>
      </c>
    </row>
    <row r="6799" spans="9:12">
      <c r="I6799">
        <v>6798</v>
      </c>
      <c r="J6799">
        <f t="shared" si="321"/>
        <v>78</v>
      </c>
      <c r="K6799" s="8">
        <f t="shared" si="322"/>
        <v>4.0351216395963982</v>
      </c>
      <c r="L6799" s="3">
        <f t="shared" si="323"/>
        <v>2.7598377236052367</v>
      </c>
    </row>
    <row r="6800" spans="9:12">
      <c r="I6800">
        <v>6799</v>
      </c>
      <c r="J6800">
        <f t="shared" si="321"/>
        <v>79</v>
      </c>
      <c r="K6800" s="8">
        <f t="shared" si="322"/>
        <v>5.1792501346057565</v>
      </c>
      <c r="L6800" s="3">
        <f t="shared" si="323"/>
        <v>3.5906760152955792</v>
      </c>
    </row>
    <row r="6801" spans="9:12">
      <c r="I6801">
        <v>6800</v>
      </c>
      <c r="J6801">
        <f t="shared" si="321"/>
        <v>80</v>
      </c>
      <c r="K6801" s="8">
        <f t="shared" si="322"/>
        <v>5.3599020034549909</v>
      </c>
      <c r="L6801" s="3">
        <f t="shared" si="323"/>
        <v>3.7218610096035287</v>
      </c>
    </row>
    <row r="6802" spans="9:12">
      <c r="I6802">
        <v>6801</v>
      </c>
      <c r="J6802">
        <f t="shared" si="321"/>
        <v>81</v>
      </c>
      <c r="K6802" s="8">
        <f t="shared" si="322"/>
        <v>6.5728502607437749</v>
      </c>
      <c r="L6802" s="3">
        <f t="shared" si="323"/>
        <v>4.6026745391943189</v>
      </c>
    </row>
    <row r="6803" spans="9:12">
      <c r="I6803">
        <v>6802</v>
      </c>
      <c r="J6803">
        <f t="shared" si="321"/>
        <v>82</v>
      </c>
      <c r="K6803" s="8">
        <f t="shared" si="322"/>
        <v>7.6911713492149101</v>
      </c>
      <c r="L6803" s="3">
        <f t="shared" si="323"/>
        <v>5.4147721198065755</v>
      </c>
    </row>
    <row r="6804" spans="9:12">
      <c r="I6804">
        <v>6803</v>
      </c>
      <c r="J6804">
        <f t="shared" si="321"/>
        <v>83</v>
      </c>
      <c r="K6804" s="8">
        <f t="shared" si="322"/>
        <v>8.44818869999132</v>
      </c>
      <c r="L6804" s="3">
        <f t="shared" si="323"/>
        <v>5.9644997118056509</v>
      </c>
    </row>
    <row r="6805" spans="9:12">
      <c r="I6805">
        <v>6804</v>
      </c>
      <c r="J6805">
        <f t="shared" si="321"/>
        <v>84</v>
      </c>
      <c r="K6805" s="8">
        <f t="shared" si="322"/>
        <v>9.7213542507003172</v>
      </c>
      <c r="L6805" s="3">
        <f t="shared" si="323"/>
        <v>6.8890415755946526</v>
      </c>
    </row>
    <row r="6806" spans="9:12">
      <c r="I6806">
        <v>6805</v>
      </c>
      <c r="J6806">
        <f t="shared" si="321"/>
        <v>85</v>
      </c>
      <c r="K6806" s="8">
        <f t="shared" si="322"/>
        <v>9.4116653375920656</v>
      </c>
      <c r="L6806" s="3">
        <f t="shared" si="323"/>
        <v>6.6641530174959458</v>
      </c>
    </row>
    <row r="6807" spans="9:12">
      <c r="I6807">
        <v>6806</v>
      </c>
      <c r="J6807">
        <f t="shared" si="321"/>
        <v>86</v>
      </c>
      <c r="K6807" s="8">
        <f t="shared" si="322"/>
        <v>8.8869146687804381</v>
      </c>
      <c r="L6807" s="3">
        <f t="shared" si="323"/>
        <v>6.2830918419893855</v>
      </c>
    </row>
    <row r="6808" spans="9:12">
      <c r="I6808">
        <v>6807</v>
      </c>
      <c r="J6808">
        <f t="shared" si="321"/>
        <v>87</v>
      </c>
      <c r="K6808" s="8">
        <f t="shared" si="322"/>
        <v>9.3428455753118698</v>
      </c>
      <c r="L6808" s="3">
        <f t="shared" si="323"/>
        <v>6.6141777795949395</v>
      </c>
    </row>
    <row r="6809" spans="9:12">
      <c r="I6809">
        <v>6808</v>
      </c>
      <c r="J6809">
        <f t="shared" si="321"/>
        <v>88</v>
      </c>
      <c r="K6809" s="8">
        <f t="shared" si="322"/>
        <v>10.022440694977359</v>
      </c>
      <c r="L6809" s="3">
        <f t="shared" si="323"/>
        <v>7.1076832300114594</v>
      </c>
    </row>
    <row r="6810" spans="9:12">
      <c r="I6810">
        <v>6809</v>
      </c>
      <c r="J6810">
        <f t="shared" si="321"/>
        <v>89</v>
      </c>
      <c r="K6810" s="8">
        <f t="shared" si="322"/>
        <v>11.407438352229571</v>
      </c>
      <c r="L6810" s="3">
        <f t="shared" si="323"/>
        <v>8.1134348501886517</v>
      </c>
    </row>
    <row r="6811" spans="9:12">
      <c r="I6811">
        <v>6810</v>
      </c>
      <c r="J6811">
        <f t="shared" si="321"/>
        <v>90</v>
      </c>
      <c r="K6811" s="8">
        <f t="shared" si="322"/>
        <v>10.805265463753559</v>
      </c>
      <c r="L6811" s="3">
        <f t="shared" si="323"/>
        <v>7.6761515414117323</v>
      </c>
    </row>
    <row r="6812" spans="9:12">
      <c r="I6812">
        <v>6811</v>
      </c>
      <c r="J6812">
        <f t="shared" si="321"/>
        <v>91</v>
      </c>
      <c r="K6812" s="8">
        <f t="shared" si="322"/>
        <v>11.510667989938058</v>
      </c>
      <c r="L6812" s="3">
        <f t="shared" si="323"/>
        <v>8.1883977028923862</v>
      </c>
    </row>
    <row r="6813" spans="9:12">
      <c r="I6813">
        <v>6812</v>
      </c>
      <c r="J6813">
        <f t="shared" si="321"/>
        <v>92</v>
      </c>
      <c r="K6813" s="8">
        <f t="shared" si="322"/>
        <v>10.891290152295355</v>
      </c>
      <c r="L6813" s="3">
        <f t="shared" si="323"/>
        <v>7.7386205783975424</v>
      </c>
    </row>
    <row r="6814" spans="9:12">
      <c r="I6814">
        <v>6813</v>
      </c>
      <c r="J6814">
        <f t="shared" si="321"/>
        <v>93</v>
      </c>
      <c r="K6814" s="8">
        <f t="shared" si="322"/>
        <v>8.413778824565842</v>
      </c>
      <c r="L6814" s="3">
        <f t="shared" si="323"/>
        <v>5.9395120970049655</v>
      </c>
    </row>
    <row r="6815" spans="9:12">
      <c r="I6815">
        <v>6814</v>
      </c>
      <c r="J6815">
        <f t="shared" si="321"/>
        <v>94</v>
      </c>
      <c r="K6815" s="8">
        <f t="shared" si="322"/>
        <v>7.4847120738051238</v>
      </c>
      <c r="L6815" s="3">
        <f t="shared" si="323"/>
        <v>5.2648464144043263</v>
      </c>
    </row>
    <row r="6816" spans="9:12">
      <c r="I6816">
        <v>6815</v>
      </c>
      <c r="J6816">
        <f t="shared" si="321"/>
        <v>95</v>
      </c>
      <c r="K6816" s="8">
        <f t="shared" si="322"/>
        <v>5.574963747710953</v>
      </c>
      <c r="L6816" s="3">
        <f t="shared" si="323"/>
        <v>3.8780336186985482</v>
      </c>
    </row>
    <row r="6817" spans="9:12">
      <c r="I6817">
        <v>6816</v>
      </c>
      <c r="J6817">
        <f t="shared" si="321"/>
        <v>96</v>
      </c>
      <c r="K6817" s="8">
        <f t="shared" si="322"/>
        <v>4.5598722969739542</v>
      </c>
      <c r="L6817" s="3">
        <f t="shared" si="323"/>
        <v>3.1408988908086517</v>
      </c>
    </row>
    <row r="6818" spans="9:12">
      <c r="I6818">
        <v>6817</v>
      </c>
      <c r="J6818">
        <f t="shared" si="321"/>
        <v>97</v>
      </c>
      <c r="K6818" s="8">
        <f t="shared" si="322"/>
        <v>4.508257483820338</v>
      </c>
      <c r="L6818" s="3">
        <f t="shared" si="323"/>
        <v>3.1034174685964411</v>
      </c>
    </row>
    <row r="6819" spans="9:12">
      <c r="I6819">
        <v>6818</v>
      </c>
      <c r="J6819">
        <f t="shared" si="321"/>
        <v>98</v>
      </c>
      <c r="K6819" s="8">
        <f t="shared" si="322"/>
        <v>4.2071710395746598</v>
      </c>
      <c r="L6819" s="3">
        <f t="shared" si="323"/>
        <v>2.8847758142024102</v>
      </c>
    </row>
    <row r="6820" spans="9:12">
      <c r="I6820">
        <v>6819</v>
      </c>
      <c r="J6820">
        <f t="shared" si="321"/>
        <v>99</v>
      </c>
      <c r="K6820" s="8">
        <f t="shared" si="322"/>
        <v>4.1469537461525778</v>
      </c>
      <c r="L6820" s="3">
        <f t="shared" si="323"/>
        <v>2.8410474800028416</v>
      </c>
    </row>
    <row r="6821" spans="9:12">
      <c r="I6821">
        <v>6820</v>
      </c>
      <c r="J6821">
        <f t="shared" si="321"/>
        <v>100</v>
      </c>
      <c r="K6821" s="8">
        <f t="shared" si="322"/>
        <v>3.7856500084815865</v>
      </c>
      <c r="L6821" s="3">
        <f t="shared" si="323"/>
        <v>2.5786774914068955</v>
      </c>
    </row>
    <row r="6822" spans="9:12">
      <c r="I6822">
        <v>6821</v>
      </c>
      <c r="J6822">
        <f t="shared" si="321"/>
        <v>101</v>
      </c>
      <c r="K6822" s="8">
        <f t="shared" si="322"/>
        <v>3.7254327150450841</v>
      </c>
      <c r="L6822" s="3">
        <f t="shared" si="323"/>
        <v>2.5349491571968552</v>
      </c>
    </row>
    <row r="6823" spans="9:12">
      <c r="I6823">
        <v>6822</v>
      </c>
      <c r="J6823">
        <f t="shared" si="321"/>
        <v>102</v>
      </c>
      <c r="K6823" s="8">
        <f t="shared" si="322"/>
        <v>3.9663018773063348</v>
      </c>
      <c r="L6823" s="3">
        <f t="shared" si="323"/>
        <v>2.7098624856970641</v>
      </c>
    </row>
    <row r="6824" spans="9:12">
      <c r="I6824">
        <v>6823</v>
      </c>
      <c r="J6824">
        <f t="shared" si="321"/>
        <v>103</v>
      </c>
      <c r="K6824" s="8">
        <f t="shared" si="322"/>
        <v>4.7319216969516216</v>
      </c>
      <c r="L6824" s="3">
        <f t="shared" si="323"/>
        <v>3.2658369814053936</v>
      </c>
    </row>
    <row r="6825" spans="9:12">
      <c r="I6825">
        <v>6824</v>
      </c>
      <c r="J6825">
        <f t="shared" si="321"/>
        <v>104</v>
      </c>
      <c r="K6825" s="8">
        <f t="shared" si="322"/>
        <v>4.9899957969128304</v>
      </c>
      <c r="L6825" s="3">
        <f t="shared" si="323"/>
        <v>3.4532441172966641</v>
      </c>
    </row>
    <row r="6826" spans="9:12">
      <c r="I6826">
        <v>6825</v>
      </c>
      <c r="J6826">
        <f t="shared" si="321"/>
        <v>105</v>
      </c>
      <c r="K6826" s="8">
        <f t="shared" si="322"/>
        <v>5.4889390477245135</v>
      </c>
      <c r="L6826" s="3">
        <f t="shared" si="323"/>
        <v>3.815564573401915</v>
      </c>
    </row>
    <row r="6827" spans="9:12">
      <c r="I6827">
        <v>6826</v>
      </c>
      <c r="J6827">
        <f t="shared" si="321"/>
        <v>106</v>
      </c>
      <c r="K6827" s="8">
        <f t="shared" si="322"/>
        <v>6.9857688115529939</v>
      </c>
      <c r="L6827" s="3">
        <f t="shared" si="323"/>
        <v>4.9025259499913005</v>
      </c>
    </row>
    <row r="6828" spans="9:12">
      <c r="I6828">
        <v>6827</v>
      </c>
      <c r="J6828">
        <f t="shared" si="321"/>
        <v>107</v>
      </c>
      <c r="K6828" s="8">
        <f t="shared" si="322"/>
        <v>7.3470725492316351</v>
      </c>
      <c r="L6828" s="3">
        <f t="shared" si="323"/>
        <v>5.1648959385928022</v>
      </c>
    </row>
    <row r="6829" spans="9:12">
      <c r="I6829">
        <v>6828</v>
      </c>
      <c r="J6829">
        <f t="shared" si="321"/>
        <v>108</v>
      </c>
      <c r="K6829" s="8">
        <f t="shared" si="322"/>
        <v>8.9643368999252289</v>
      </c>
      <c r="L6829" s="3">
        <f t="shared" si="323"/>
        <v>6.3393139835965373</v>
      </c>
    </row>
    <row r="6830" spans="9:12">
      <c r="I6830">
        <v>6829</v>
      </c>
      <c r="J6830">
        <f t="shared" si="321"/>
        <v>109</v>
      </c>
      <c r="K6830" s="8">
        <f t="shared" si="322"/>
        <v>8.2847417688564207</v>
      </c>
      <c r="L6830" s="3">
        <f t="shared" si="323"/>
        <v>5.8458085248992031</v>
      </c>
    </row>
    <row r="6831" spans="9:12">
      <c r="I6831">
        <v>6830</v>
      </c>
      <c r="J6831">
        <f t="shared" si="321"/>
        <v>110</v>
      </c>
      <c r="K6831" s="8">
        <f t="shared" si="322"/>
        <v>7.8202083934834921</v>
      </c>
      <c r="L6831" s="3">
        <f t="shared" si="323"/>
        <v>5.5084756836042787</v>
      </c>
    </row>
    <row r="6832" spans="9:12">
      <c r="I6832">
        <v>6831</v>
      </c>
      <c r="J6832">
        <f t="shared" si="321"/>
        <v>111</v>
      </c>
      <c r="K6832" s="8">
        <f t="shared" si="322"/>
        <v>7.6567614737909047</v>
      </c>
      <c r="L6832" s="3">
        <f t="shared" si="323"/>
        <v>5.3897845050069595</v>
      </c>
    </row>
    <row r="6833" spans="9:12">
      <c r="I6833">
        <v>6832</v>
      </c>
      <c r="J6833">
        <f t="shared" si="321"/>
        <v>112</v>
      </c>
      <c r="K6833" s="8">
        <f t="shared" si="322"/>
        <v>7.7255812246199724</v>
      </c>
      <c r="L6833" s="3">
        <f t="shared" si="323"/>
        <v>5.4397597345924362</v>
      </c>
    </row>
    <row r="6834" spans="9:12">
      <c r="I6834">
        <v>6833</v>
      </c>
      <c r="J6834">
        <f t="shared" si="321"/>
        <v>113</v>
      </c>
      <c r="K6834" s="8">
        <f t="shared" si="322"/>
        <v>7.3728799672343257</v>
      </c>
      <c r="L6834" s="3">
        <f t="shared" si="323"/>
        <v>5.1836366579961046</v>
      </c>
    </row>
    <row r="6835" spans="9:12">
      <c r="I6835">
        <v>6834</v>
      </c>
      <c r="J6835">
        <f t="shared" si="321"/>
        <v>114</v>
      </c>
      <c r="K6835" s="8">
        <f t="shared" si="322"/>
        <v>7.5449293558009831</v>
      </c>
      <c r="L6835" s="3">
        <f t="shared" si="323"/>
        <v>5.3085747403064492</v>
      </c>
    </row>
    <row r="6836" spans="9:12">
      <c r="I6836">
        <v>6835</v>
      </c>
      <c r="J6836">
        <f t="shared" si="321"/>
        <v>115</v>
      </c>
      <c r="K6836" s="8">
        <f t="shared" si="322"/>
        <v>7.0803959804152843</v>
      </c>
      <c r="L6836" s="3">
        <f t="shared" si="323"/>
        <v>4.9712418990022513</v>
      </c>
    </row>
    <row r="6837" spans="9:12">
      <c r="I6837">
        <v>6836</v>
      </c>
      <c r="J6837">
        <f t="shared" si="321"/>
        <v>116</v>
      </c>
      <c r="K6837" s="8">
        <f t="shared" si="322"/>
        <v>7.7771960492043837</v>
      </c>
      <c r="L6837" s="3">
        <f t="shared" si="323"/>
        <v>5.4772411651054114</v>
      </c>
    </row>
    <row r="6838" spans="9:12">
      <c r="I6838">
        <v>6837</v>
      </c>
      <c r="J6838">
        <f t="shared" si="321"/>
        <v>117</v>
      </c>
      <c r="K6838" s="8">
        <f t="shared" si="322"/>
        <v>7.3470725492316351</v>
      </c>
      <c r="L6838" s="3">
        <f t="shared" si="323"/>
        <v>5.1648959385928022</v>
      </c>
    </row>
    <row r="6839" spans="9:12">
      <c r="I6839">
        <v>6838</v>
      </c>
      <c r="J6839">
        <f t="shared" si="321"/>
        <v>118</v>
      </c>
      <c r="K6839" s="8">
        <f t="shared" si="322"/>
        <v>6.5556453230244944</v>
      </c>
      <c r="L6839" s="3">
        <f t="shared" si="323"/>
        <v>4.5901807317892258</v>
      </c>
    </row>
    <row r="6840" spans="9:12">
      <c r="I6840">
        <v>6839</v>
      </c>
      <c r="J6840">
        <f t="shared" si="321"/>
        <v>119</v>
      </c>
      <c r="K6840" s="8">
        <f t="shared" si="322"/>
        <v>4.9211760346445939</v>
      </c>
      <c r="L6840" s="3">
        <f t="shared" si="323"/>
        <v>3.403268879404342</v>
      </c>
    </row>
    <row r="6841" spans="9:12">
      <c r="I6841">
        <v>6840</v>
      </c>
      <c r="J6841">
        <f t="shared" si="321"/>
        <v>120</v>
      </c>
      <c r="K6841" s="8">
        <f t="shared" si="322"/>
        <v>4.5954365762316387</v>
      </c>
      <c r="L6841" s="3">
        <f t="shared" si="323"/>
        <v>3.1667248056010382</v>
      </c>
    </row>
    <row r="6842" spans="9:12">
      <c r="I6842">
        <v>6841</v>
      </c>
      <c r="J6842">
        <f t="shared" si="321"/>
        <v>121</v>
      </c>
      <c r="K6842" s="8">
        <f t="shared" si="322"/>
        <v>3.8458673019029437</v>
      </c>
      <c r="L6842" s="3">
        <f t="shared" si="323"/>
        <v>2.6224058256059379</v>
      </c>
    </row>
    <row r="6843" spans="9:12">
      <c r="I6843">
        <v>6842</v>
      </c>
      <c r="J6843">
        <f t="shared" si="321"/>
        <v>122</v>
      </c>
      <c r="K6843" s="8">
        <f t="shared" si="322"/>
        <v>3.4243462707975612</v>
      </c>
      <c r="L6843" s="3">
        <f t="shared" si="323"/>
        <v>2.316307502801485</v>
      </c>
    </row>
    <row r="6844" spans="9:12">
      <c r="I6844">
        <v>6843</v>
      </c>
      <c r="J6844">
        <f t="shared" si="321"/>
        <v>123</v>
      </c>
      <c r="K6844" s="8">
        <f t="shared" si="322"/>
        <v>3.3383215708066611</v>
      </c>
      <c r="L6844" s="3">
        <f t="shared" si="323"/>
        <v>2.253838457501613</v>
      </c>
    </row>
    <row r="6845" spans="9:12">
      <c r="I6845">
        <v>6844</v>
      </c>
      <c r="J6845">
        <f t="shared" si="321"/>
        <v>124</v>
      </c>
      <c r="K6845" s="8">
        <f t="shared" si="322"/>
        <v>3.3039116953887202</v>
      </c>
      <c r="L6845" s="3">
        <f t="shared" si="323"/>
        <v>2.2288508427064011</v>
      </c>
    </row>
    <row r="6846" spans="9:12">
      <c r="I6846">
        <v>6845</v>
      </c>
      <c r="J6846">
        <f t="shared" si="321"/>
        <v>125</v>
      </c>
      <c r="K6846" s="8">
        <f t="shared" si="322"/>
        <v>3.2608993396717185</v>
      </c>
      <c r="L6846" s="3">
        <f t="shared" si="323"/>
        <v>2.1976163159016138</v>
      </c>
    </row>
    <row r="6847" spans="9:12">
      <c r="I6847">
        <v>6846</v>
      </c>
      <c r="J6847">
        <f t="shared" si="321"/>
        <v>126</v>
      </c>
      <c r="K6847" s="8">
        <f t="shared" si="322"/>
        <v>3.4071413330952076</v>
      </c>
      <c r="L6847" s="3">
        <f t="shared" si="323"/>
        <v>2.3038136954086839</v>
      </c>
    </row>
    <row r="6848" spans="9:12">
      <c r="I6848">
        <v>6847</v>
      </c>
      <c r="J6848">
        <f t="shared" si="321"/>
        <v>127</v>
      </c>
      <c r="K6848" s="8">
        <f t="shared" si="322"/>
        <v>4.9555859214919664</v>
      </c>
      <c r="L6848" s="3">
        <f t="shared" si="323"/>
        <v>3.4282565024993299</v>
      </c>
    </row>
    <row r="6849" spans="9:12">
      <c r="I6849">
        <v>6848</v>
      </c>
      <c r="J6849">
        <f t="shared" si="321"/>
        <v>128</v>
      </c>
      <c r="K6849" s="8">
        <f t="shared" si="322"/>
        <v>6.5556453230244944</v>
      </c>
      <c r="L6849" s="3">
        <f t="shared" si="323"/>
        <v>4.5901807317892258</v>
      </c>
    </row>
    <row r="6850" spans="9:12">
      <c r="I6850">
        <v>6849</v>
      </c>
      <c r="J6850">
        <f t="shared" si="321"/>
        <v>129</v>
      </c>
      <c r="K6850" s="8">
        <f t="shared" si="322"/>
        <v>7.2524453804014364</v>
      </c>
      <c r="L6850" s="3">
        <f t="shared" si="323"/>
        <v>5.0961799896051554</v>
      </c>
    </row>
    <row r="6851" spans="9:12">
      <c r="I6851">
        <v>6850</v>
      </c>
      <c r="J6851">
        <f t="shared" ref="J6851:J6914" si="324">MOD(I6851-1,168)+1</f>
        <v>130</v>
      </c>
      <c r="K6851" s="8">
        <f t="shared" ref="K6851:K6914" si="325">INDEX($D$2:$D$169,J6851)</f>
        <v>7.6997738180573734</v>
      </c>
      <c r="L6851" s="3">
        <f t="shared" ref="L6851:L6914" si="326">INDEX($B$2:$B$169,J6851)</f>
        <v>5.4210190234966484</v>
      </c>
    </row>
    <row r="6852" spans="9:12">
      <c r="I6852">
        <v>6851</v>
      </c>
      <c r="J6852">
        <f t="shared" si="324"/>
        <v>131</v>
      </c>
      <c r="K6852" s="8">
        <f t="shared" si="325"/>
        <v>7.8632207491916137</v>
      </c>
      <c r="L6852" s="3">
        <f t="shared" si="326"/>
        <v>5.5397102104026184</v>
      </c>
    </row>
    <row r="6853" spans="9:12">
      <c r="I6853">
        <v>6852</v>
      </c>
      <c r="J6853">
        <f t="shared" si="324"/>
        <v>132</v>
      </c>
      <c r="K6853" s="8">
        <f t="shared" si="325"/>
        <v>7.6051466492276365</v>
      </c>
      <c r="L6853" s="3">
        <f t="shared" si="326"/>
        <v>5.3523030745093374</v>
      </c>
    </row>
    <row r="6854" spans="9:12">
      <c r="I6854">
        <v>6853</v>
      </c>
      <c r="J6854">
        <f t="shared" si="324"/>
        <v>133</v>
      </c>
      <c r="K6854" s="8">
        <f t="shared" si="325"/>
        <v>8.2589343622974702</v>
      </c>
      <c r="L6854" s="3">
        <f t="shared" si="326"/>
        <v>5.8270678138060656</v>
      </c>
    </row>
    <row r="6855" spans="9:12">
      <c r="I6855">
        <v>6854</v>
      </c>
      <c r="J6855">
        <f t="shared" si="324"/>
        <v>134</v>
      </c>
      <c r="K6855" s="8">
        <f t="shared" si="325"/>
        <v>8.5686232868226249</v>
      </c>
      <c r="L6855" s="3">
        <f t="shared" si="326"/>
        <v>6.0519563801954508</v>
      </c>
    </row>
    <row r="6856" spans="9:12">
      <c r="I6856">
        <v>6855</v>
      </c>
      <c r="J6856">
        <f t="shared" si="324"/>
        <v>135</v>
      </c>
      <c r="K6856" s="8">
        <f t="shared" si="325"/>
        <v>8.6374430376844202</v>
      </c>
      <c r="L6856" s="3">
        <f t="shared" si="326"/>
        <v>6.1019316098046934</v>
      </c>
    </row>
    <row r="6857" spans="9:12">
      <c r="I6857">
        <v>6856</v>
      </c>
      <c r="J6857">
        <f t="shared" si="324"/>
        <v>136</v>
      </c>
      <c r="K6857" s="8">
        <f t="shared" si="325"/>
        <v>7.8030034557639265</v>
      </c>
      <c r="L6857" s="3">
        <f t="shared" si="326"/>
        <v>5.4959818761989787</v>
      </c>
    </row>
    <row r="6858" spans="9:12">
      <c r="I6858">
        <v>6857</v>
      </c>
      <c r="J6858">
        <f t="shared" si="324"/>
        <v>137</v>
      </c>
      <c r="K6858" s="8">
        <f t="shared" si="325"/>
        <v>7.6997738180573734</v>
      </c>
      <c r="L6858" s="3">
        <f t="shared" si="326"/>
        <v>5.4210190234966484</v>
      </c>
    </row>
    <row r="6859" spans="9:12">
      <c r="I6859">
        <v>6858</v>
      </c>
      <c r="J6859">
        <f t="shared" si="324"/>
        <v>138</v>
      </c>
      <c r="K6859" s="8">
        <f t="shared" si="325"/>
        <v>7.6481590049170771</v>
      </c>
      <c r="L6859" s="3">
        <f t="shared" si="326"/>
        <v>5.383537601294111</v>
      </c>
    </row>
    <row r="6860" spans="9:12">
      <c r="I6860">
        <v>6859</v>
      </c>
      <c r="J6860">
        <f t="shared" si="324"/>
        <v>139</v>
      </c>
      <c r="K6860" s="8">
        <f t="shared" si="325"/>
        <v>7.3040602049550785</v>
      </c>
      <c r="L6860" s="3">
        <f t="shared" si="326"/>
        <v>5.1336614200957866</v>
      </c>
    </row>
    <row r="6861" spans="9:12">
      <c r="I6861">
        <v>6860</v>
      </c>
      <c r="J6861">
        <f t="shared" si="324"/>
        <v>140</v>
      </c>
      <c r="K6861" s="8">
        <f t="shared" si="325"/>
        <v>7.3126626738282887</v>
      </c>
      <c r="L6861" s="3">
        <f t="shared" si="326"/>
        <v>5.1399083238081875</v>
      </c>
    </row>
    <row r="6862" spans="9:12">
      <c r="I6862">
        <v>6861</v>
      </c>
      <c r="J6862">
        <f t="shared" si="324"/>
        <v>141</v>
      </c>
      <c r="K6862" s="8">
        <f t="shared" si="325"/>
        <v>6.641670023040982</v>
      </c>
      <c r="L6862" s="3">
        <f t="shared" si="326"/>
        <v>4.652649777107678</v>
      </c>
    </row>
    <row r="6863" spans="9:12">
      <c r="I6863">
        <v>6862</v>
      </c>
      <c r="J6863">
        <f t="shared" si="324"/>
        <v>142</v>
      </c>
      <c r="K6863" s="8">
        <f t="shared" si="325"/>
        <v>5.9878823099465972</v>
      </c>
      <c r="L6863" s="3">
        <f t="shared" si="326"/>
        <v>4.1778850377931214</v>
      </c>
    </row>
    <row r="6864" spans="9:12">
      <c r="I6864">
        <v>6863</v>
      </c>
      <c r="J6864">
        <f t="shared" si="324"/>
        <v>143</v>
      </c>
      <c r="K6864" s="8">
        <f t="shared" si="325"/>
        <v>5.0846229657713602</v>
      </c>
      <c r="L6864" s="3">
        <f t="shared" si="326"/>
        <v>3.5219600663048842</v>
      </c>
    </row>
    <row r="6865" spans="9:12">
      <c r="I6865">
        <v>6864</v>
      </c>
      <c r="J6865">
        <f t="shared" si="324"/>
        <v>144</v>
      </c>
      <c r="K6865" s="8">
        <f t="shared" si="325"/>
        <v>4.4566426592674873</v>
      </c>
      <c r="L6865" s="3">
        <f t="shared" si="326"/>
        <v>3.0659360381063832</v>
      </c>
    </row>
    <row r="6866" spans="9:12">
      <c r="I6866">
        <v>6865</v>
      </c>
      <c r="J6866">
        <f t="shared" si="324"/>
        <v>145</v>
      </c>
      <c r="K6866" s="8">
        <f t="shared" si="325"/>
        <v>3.9749043461746432</v>
      </c>
      <c r="L6866" s="3">
        <f t="shared" si="326"/>
        <v>2.7161093894059052</v>
      </c>
    </row>
    <row r="6867" spans="9:12">
      <c r="I6867">
        <v>6866</v>
      </c>
      <c r="J6867">
        <f t="shared" si="324"/>
        <v>146</v>
      </c>
      <c r="K6867" s="8">
        <f t="shared" si="325"/>
        <v>3.759842601898657</v>
      </c>
      <c r="L6867" s="3">
        <f t="shared" si="326"/>
        <v>2.5599367802963453</v>
      </c>
    </row>
    <row r="6868" spans="9:12">
      <c r="I6868">
        <v>6867</v>
      </c>
      <c r="J6868">
        <f t="shared" si="324"/>
        <v>147</v>
      </c>
      <c r="K6868" s="8">
        <f t="shared" si="325"/>
        <v>3.6910228396264859</v>
      </c>
      <c r="L6868" s="3">
        <f t="shared" si="326"/>
        <v>2.5099615424011663</v>
      </c>
    </row>
    <row r="6869" spans="9:12">
      <c r="I6869">
        <v>6868</v>
      </c>
      <c r="J6869">
        <f t="shared" si="324"/>
        <v>148</v>
      </c>
      <c r="K6869" s="8">
        <f t="shared" si="325"/>
        <v>3.6824203707758691</v>
      </c>
      <c r="L6869" s="3">
        <f t="shared" si="326"/>
        <v>2.5037146387051719</v>
      </c>
    </row>
    <row r="6870" spans="9:12">
      <c r="I6870">
        <v>6869</v>
      </c>
      <c r="J6870">
        <f t="shared" si="324"/>
        <v>149</v>
      </c>
      <c r="K6870" s="8">
        <f t="shared" si="325"/>
        <v>3.6824203707758691</v>
      </c>
      <c r="L6870" s="3">
        <f t="shared" si="326"/>
        <v>2.5037146387051719</v>
      </c>
    </row>
    <row r="6871" spans="9:12">
      <c r="I6871">
        <v>6870</v>
      </c>
      <c r="J6871">
        <f t="shared" si="324"/>
        <v>150</v>
      </c>
      <c r="K6871" s="8">
        <f t="shared" si="325"/>
        <v>3.6910228396264859</v>
      </c>
      <c r="L6871" s="3">
        <f t="shared" si="326"/>
        <v>2.5099615424011663</v>
      </c>
    </row>
    <row r="6872" spans="9:12">
      <c r="I6872">
        <v>6871</v>
      </c>
      <c r="J6872">
        <f t="shared" si="324"/>
        <v>151</v>
      </c>
      <c r="K6872" s="8">
        <f t="shared" si="325"/>
        <v>4.800741459219025</v>
      </c>
      <c r="L6872" s="3">
        <f t="shared" si="326"/>
        <v>3.3158122192971109</v>
      </c>
    </row>
    <row r="6873" spans="9:12">
      <c r="I6873">
        <v>6872</v>
      </c>
      <c r="J6873">
        <f t="shared" si="324"/>
        <v>152</v>
      </c>
      <c r="K6873" s="8">
        <f t="shared" si="325"/>
        <v>6.3663909853319218</v>
      </c>
      <c r="L6873" s="3">
        <f t="shared" si="326"/>
        <v>4.4527488337905679</v>
      </c>
    </row>
    <row r="6874" spans="9:12">
      <c r="I6874">
        <v>6873</v>
      </c>
      <c r="J6874">
        <f t="shared" si="324"/>
        <v>153</v>
      </c>
      <c r="K6874" s="8">
        <f t="shared" si="325"/>
        <v>6.9943712918488057</v>
      </c>
      <c r="L6874" s="3">
        <f t="shared" si="326"/>
        <v>4.908772861998516</v>
      </c>
    </row>
    <row r="6875" spans="9:12">
      <c r="I6875">
        <v>6874</v>
      </c>
      <c r="J6875">
        <f t="shared" si="324"/>
        <v>154</v>
      </c>
      <c r="K6875" s="8">
        <f t="shared" si="325"/>
        <v>7.5707367738037412</v>
      </c>
      <c r="L6875" s="3">
        <f t="shared" si="326"/>
        <v>5.3273154597098014</v>
      </c>
    </row>
    <row r="6876" spans="9:12">
      <c r="I6876">
        <v>6875</v>
      </c>
      <c r="J6876">
        <f t="shared" si="324"/>
        <v>155</v>
      </c>
      <c r="K6876" s="8">
        <f t="shared" si="325"/>
        <v>7.4158923115344244</v>
      </c>
      <c r="L6876" s="3">
        <f t="shared" si="326"/>
        <v>5.2148711765102158</v>
      </c>
    </row>
    <row r="6877" spans="9:12">
      <c r="I6877">
        <v>6876</v>
      </c>
      <c r="J6877">
        <f t="shared" si="324"/>
        <v>156</v>
      </c>
      <c r="K6877" s="8">
        <f t="shared" si="325"/>
        <v>7.5879417115112373</v>
      </c>
      <c r="L6877" s="3">
        <f t="shared" si="326"/>
        <v>5.3398092671063369</v>
      </c>
    </row>
    <row r="6878" spans="9:12">
      <c r="I6878">
        <v>6877</v>
      </c>
      <c r="J6878">
        <f t="shared" si="324"/>
        <v>157</v>
      </c>
      <c r="K6878" s="8">
        <f t="shared" si="325"/>
        <v>8.3191516557015728</v>
      </c>
      <c r="L6878" s="3">
        <f t="shared" si="326"/>
        <v>5.8707961479925785</v>
      </c>
    </row>
    <row r="6879" spans="9:12">
      <c r="I6879">
        <v>6878</v>
      </c>
      <c r="J6879">
        <f t="shared" si="324"/>
        <v>158</v>
      </c>
      <c r="K6879" s="8">
        <f t="shared" si="325"/>
        <v>8.6546479754012609</v>
      </c>
      <c r="L6879" s="3">
        <f t="shared" si="326"/>
        <v>6.1144254172080137</v>
      </c>
    </row>
    <row r="6880" spans="9:12">
      <c r="I6880">
        <v>6879</v>
      </c>
      <c r="J6880">
        <f t="shared" si="324"/>
        <v>159</v>
      </c>
      <c r="K6880" s="8">
        <f t="shared" si="325"/>
        <v>8.9299270130836579</v>
      </c>
      <c r="L6880" s="3">
        <f t="shared" si="326"/>
        <v>6.3143263605057625</v>
      </c>
    </row>
    <row r="6881" spans="9:12">
      <c r="I6881">
        <v>6880</v>
      </c>
      <c r="J6881">
        <f t="shared" si="324"/>
        <v>160</v>
      </c>
      <c r="K6881" s="8">
        <f t="shared" si="325"/>
        <v>8.8008899687934949</v>
      </c>
      <c r="L6881" s="3">
        <f t="shared" si="326"/>
        <v>6.2206227966923873</v>
      </c>
    </row>
    <row r="6882" spans="9:12">
      <c r="I6882">
        <v>6881</v>
      </c>
      <c r="J6882">
        <f t="shared" si="324"/>
        <v>161</v>
      </c>
      <c r="K6882" s="8">
        <f t="shared" si="325"/>
        <v>9.583714726160963</v>
      </c>
      <c r="L6882" s="3">
        <f t="shared" si="326"/>
        <v>6.7890910998079166</v>
      </c>
    </row>
    <row r="6883" spans="9:12">
      <c r="I6883">
        <v>6882</v>
      </c>
      <c r="J6883">
        <f t="shared" si="324"/>
        <v>162</v>
      </c>
      <c r="K6883" s="8">
        <f t="shared" si="325"/>
        <v>9.0761690064731013</v>
      </c>
      <c r="L6883" s="3">
        <f t="shared" si="326"/>
        <v>6.4205237399881092</v>
      </c>
    </row>
    <row r="6884" spans="9:12">
      <c r="I6884">
        <v>6883</v>
      </c>
      <c r="J6884">
        <f t="shared" si="324"/>
        <v>163</v>
      </c>
      <c r="K6884" s="8">
        <f t="shared" si="325"/>
        <v>9.4460752130177656</v>
      </c>
      <c r="L6884" s="3">
        <f t="shared" si="326"/>
        <v>6.6891406322967919</v>
      </c>
    </row>
    <row r="6885" spans="9:12">
      <c r="I6885">
        <v>6884</v>
      </c>
      <c r="J6885">
        <f t="shared" si="324"/>
        <v>164</v>
      </c>
      <c r="K6885" s="8">
        <f t="shared" si="325"/>
        <v>8.0610775557274206</v>
      </c>
      <c r="L6885" s="3">
        <f t="shared" si="326"/>
        <v>5.6833890120919097</v>
      </c>
    </row>
    <row r="6886" spans="9:12">
      <c r="I6886">
        <v>6885</v>
      </c>
      <c r="J6886">
        <f t="shared" si="324"/>
        <v>165</v>
      </c>
      <c r="K6886" s="8">
        <f t="shared" si="325"/>
        <v>11.269798839128708</v>
      </c>
      <c r="L6886" s="3">
        <f t="shared" si="326"/>
        <v>8.0134843827082687</v>
      </c>
    </row>
    <row r="6887" spans="9:12">
      <c r="I6887">
        <v>6886</v>
      </c>
      <c r="J6887">
        <f t="shared" si="324"/>
        <v>166</v>
      </c>
      <c r="K6887" s="8">
        <f t="shared" si="325"/>
        <v>9.1707961753385092</v>
      </c>
      <c r="L6887" s="3">
        <f t="shared" si="326"/>
        <v>6.4892396890013249</v>
      </c>
    </row>
    <row r="6888" spans="9:12">
      <c r="I6888">
        <v>6887</v>
      </c>
      <c r="J6888">
        <f t="shared" si="324"/>
        <v>167</v>
      </c>
      <c r="K6888" s="8">
        <f t="shared" si="325"/>
        <v>5.4717341100053236</v>
      </c>
      <c r="L6888" s="3">
        <f t="shared" si="326"/>
        <v>3.8030707659968876</v>
      </c>
    </row>
    <row r="6889" spans="9:12">
      <c r="I6889">
        <v>6888</v>
      </c>
      <c r="J6889">
        <f t="shared" si="324"/>
        <v>168</v>
      </c>
      <c r="K6889" s="8">
        <f t="shared" si="325"/>
        <v>4.8093439280904358</v>
      </c>
      <c r="L6889" s="3">
        <f t="shared" si="326"/>
        <v>3.3220591230082048</v>
      </c>
    </row>
    <row r="6890" spans="9:12">
      <c r="I6890">
        <v>6889</v>
      </c>
      <c r="J6890">
        <f t="shared" si="324"/>
        <v>1</v>
      </c>
      <c r="K6890" s="8">
        <f t="shared" si="325"/>
        <v>3.3125141642244995</v>
      </c>
      <c r="L6890" s="3">
        <f t="shared" si="326"/>
        <v>2.2350977463916202</v>
      </c>
    </row>
    <row r="6891" spans="9:12">
      <c r="I6891">
        <v>6890</v>
      </c>
      <c r="J6891">
        <f t="shared" si="324"/>
        <v>2</v>
      </c>
      <c r="K6891" s="8">
        <f t="shared" si="325"/>
        <v>3.2006820576830686</v>
      </c>
      <c r="L6891" s="3">
        <f t="shared" si="326"/>
        <v>2.1538879900047254</v>
      </c>
    </row>
    <row r="6892" spans="9:12">
      <c r="I6892">
        <v>6891</v>
      </c>
      <c r="J6892">
        <f t="shared" si="324"/>
        <v>3</v>
      </c>
      <c r="K6892" s="8">
        <f t="shared" si="325"/>
        <v>3.1920795888202096</v>
      </c>
      <c r="L6892" s="3">
        <f t="shared" si="326"/>
        <v>2.1476410862998412</v>
      </c>
    </row>
    <row r="6893" spans="9:12">
      <c r="I6893">
        <v>6892</v>
      </c>
      <c r="J6893">
        <f t="shared" si="324"/>
        <v>4</v>
      </c>
      <c r="K6893" s="8">
        <f t="shared" si="325"/>
        <v>3.3297191019432955</v>
      </c>
      <c r="L6893" s="3">
        <f t="shared" si="326"/>
        <v>2.2475915537963611</v>
      </c>
    </row>
    <row r="6894" spans="9:12">
      <c r="I6894">
        <v>6893</v>
      </c>
      <c r="J6894">
        <f t="shared" si="324"/>
        <v>5</v>
      </c>
      <c r="K6894" s="8">
        <f t="shared" si="325"/>
        <v>3.3469240396582434</v>
      </c>
      <c r="L6894" s="3">
        <f t="shared" si="326"/>
        <v>2.2600853611983078</v>
      </c>
    </row>
    <row r="6895" spans="9:12">
      <c r="I6895">
        <v>6894</v>
      </c>
      <c r="J6895">
        <f t="shared" si="324"/>
        <v>6</v>
      </c>
      <c r="K6895" s="8">
        <f t="shared" si="325"/>
        <v>3.7856500084815865</v>
      </c>
      <c r="L6895" s="3">
        <f t="shared" si="326"/>
        <v>2.5786774914068955</v>
      </c>
    </row>
    <row r="6896" spans="9:12">
      <c r="I6896">
        <v>6895</v>
      </c>
      <c r="J6896">
        <f t="shared" si="324"/>
        <v>7</v>
      </c>
      <c r="K6896" s="8">
        <f t="shared" si="325"/>
        <v>4.5254624215396388</v>
      </c>
      <c r="L6896" s="3">
        <f t="shared" si="326"/>
        <v>3.1159112760015488</v>
      </c>
    </row>
    <row r="6897" spans="9:12">
      <c r="I6897">
        <v>6896</v>
      </c>
      <c r="J6897">
        <f t="shared" si="324"/>
        <v>8</v>
      </c>
      <c r="K6897" s="8">
        <f t="shared" si="325"/>
        <v>5.213660010044225</v>
      </c>
      <c r="L6897" s="3">
        <f t="shared" si="326"/>
        <v>3.6156636301056975</v>
      </c>
    </row>
    <row r="6898" spans="9:12">
      <c r="I6898">
        <v>6897</v>
      </c>
      <c r="J6898">
        <f t="shared" si="324"/>
        <v>9</v>
      </c>
      <c r="K6898" s="8">
        <f t="shared" si="325"/>
        <v>5.1878526034773413</v>
      </c>
      <c r="L6898" s="3">
        <f t="shared" si="326"/>
        <v>3.5969229190067993</v>
      </c>
    </row>
    <row r="6899" spans="9:12">
      <c r="I6899">
        <v>6898</v>
      </c>
      <c r="J6899">
        <f t="shared" si="324"/>
        <v>10</v>
      </c>
      <c r="K6899" s="8">
        <f t="shared" si="325"/>
        <v>6.7448996607476879</v>
      </c>
      <c r="L6899" s="3">
        <f t="shared" si="326"/>
        <v>4.7276126298101202</v>
      </c>
    </row>
    <row r="6900" spans="9:12">
      <c r="I6900">
        <v>6899</v>
      </c>
      <c r="J6900">
        <f t="shared" si="324"/>
        <v>11</v>
      </c>
      <c r="K6900" s="8">
        <f t="shared" si="325"/>
        <v>8.8783121999388985</v>
      </c>
      <c r="L6900" s="3">
        <f t="shared" si="326"/>
        <v>6.276844938299984</v>
      </c>
    </row>
    <row r="6901" spans="9:12">
      <c r="I6901">
        <v>6900</v>
      </c>
      <c r="J6901">
        <f t="shared" si="324"/>
        <v>12</v>
      </c>
      <c r="K6901" s="8">
        <f t="shared" si="325"/>
        <v>9.867596232681251</v>
      </c>
      <c r="L6901" s="3">
        <f t="shared" si="326"/>
        <v>6.9952389467924174</v>
      </c>
    </row>
    <row r="6902" spans="9:12">
      <c r="I6902">
        <v>6901</v>
      </c>
      <c r="J6902">
        <f t="shared" si="324"/>
        <v>13</v>
      </c>
      <c r="K6902" s="8">
        <f t="shared" si="325"/>
        <v>10.254707388352784</v>
      </c>
      <c r="L6902" s="3">
        <f t="shared" si="326"/>
        <v>7.2763496547901072</v>
      </c>
    </row>
    <row r="6903" spans="9:12">
      <c r="I6903">
        <v>6902</v>
      </c>
      <c r="J6903">
        <f t="shared" si="324"/>
        <v>14</v>
      </c>
      <c r="K6903" s="8">
        <f t="shared" si="325"/>
        <v>10.031043163816857</v>
      </c>
      <c r="L6903" s="3">
        <f t="shared" si="326"/>
        <v>7.1139301336993785</v>
      </c>
    </row>
    <row r="6904" spans="9:12">
      <c r="I6904">
        <v>6903</v>
      </c>
      <c r="J6904">
        <f t="shared" si="324"/>
        <v>15</v>
      </c>
      <c r="K6904" s="8">
        <f t="shared" si="325"/>
        <v>9.9364159949902842</v>
      </c>
      <c r="L6904" s="3">
        <f t="shared" si="326"/>
        <v>7.0452141847143661</v>
      </c>
    </row>
    <row r="6905" spans="9:12">
      <c r="I6905">
        <v>6904</v>
      </c>
      <c r="J6905">
        <f t="shared" si="324"/>
        <v>16</v>
      </c>
      <c r="K6905" s="8">
        <f t="shared" si="325"/>
        <v>11.149364252257968</v>
      </c>
      <c r="L6905" s="3">
        <f t="shared" si="326"/>
        <v>7.9260277142898339</v>
      </c>
    </row>
    <row r="6906" spans="9:12">
      <c r="I6906">
        <v>6905</v>
      </c>
      <c r="J6906">
        <f t="shared" si="324"/>
        <v>17</v>
      </c>
      <c r="K6906" s="8">
        <f t="shared" si="325"/>
        <v>12.50855450298633</v>
      </c>
      <c r="L6906" s="3">
        <f t="shared" si="326"/>
        <v>8.9130386233993768</v>
      </c>
    </row>
    <row r="6907" spans="9:12">
      <c r="I6907">
        <v>6906</v>
      </c>
      <c r="J6907">
        <f t="shared" si="324"/>
        <v>18</v>
      </c>
      <c r="K6907" s="8">
        <f t="shared" si="325"/>
        <v>12.259082871877105</v>
      </c>
      <c r="L6907" s="3">
        <f t="shared" si="326"/>
        <v>8.7318783912050932</v>
      </c>
    </row>
    <row r="6908" spans="9:12">
      <c r="I6908">
        <v>6907</v>
      </c>
      <c r="J6908">
        <f t="shared" si="324"/>
        <v>19</v>
      </c>
      <c r="K6908" s="8">
        <f t="shared" si="325"/>
        <v>12.801038478384998</v>
      </c>
      <c r="L6908" s="3">
        <f t="shared" si="326"/>
        <v>9.1254333741000337</v>
      </c>
    </row>
    <row r="6909" spans="9:12">
      <c r="I6909">
        <v>6908</v>
      </c>
      <c r="J6909">
        <f t="shared" si="324"/>
        <v>20</v>
      </c>
      <c r="K6909" s="8">
        <f t="shared" si="325"/>
        <v>12.732218716124958</v>
      </c>
      <c r="L6909" s="3">
        <f t="shared" si="326"/>
        <v>9.0754581362136637</v>
      </c>
    </row>
    <row r="6910" spans="9:12">
      <c r="I6910">
        <v>6909</v>
      </c>
      <c r="J6910">
        <f t="shared" si="324"/>
        <v>21</v>
      </c>
      <c r="K6910" s="8">
        <f t="shared" si="325"/>
        <v>13.317186678335919</v>
      </c>
      <c r="L6910" s="3">
        <f t="shared" si="326"/>
        <v>9.5002476459032721</v>
      </c>
    </row>
    <row r="6911" spans="9:12">
      <c r="I6911">
        <v>6910</v>
      </c>
      <c r="J6911">
        <f t="shared" si="324"/>
        <v>22</v>
      </c>
      <c r="K6911" s="8">
        <f t="shared" si="325"/>
        <v>9.2568208753248591</v>
      </c>
      <c r="L6911" s="3">
        <f t="shared" si="326"/>
        <v>6.5517087342978924</v>
      </c>
    </row>
    <row r="6912" spans="9:12">
      <c r="I6912">
        <v>6911</v>
      </c>
      <c r="J6912">
        <f t="shared" si="324"/>
        <v>23</v>
      </c>
      <c r="K6912" s="8">
        <f t="shared" si="325"/>
        <v>5.3857094100180039</v>
      </c>
      <c r="L6912" s="3">
        <f t="shared" si="326"/>
        <v>3.7406017206996167</v>
      </c>
    </row>
    <row r="6913" spans="9:12">
      <c r="I6913">
        <v>6912</v>
      </c>
      <c r="J6913">
        <f t="shared" si="324"/>
        <v>24</v>
      </c>
      <c r="K6913" s="8">
        <f t="shared" si="325"/>
        <v>3.6704435108937936</v>
      </c>
      <c r="L6913" s="3">
        <f t="shared" si="326"/>
        <v>2.4950173342960578</v>
      </c>
    </row>
    <row r="6914" spans="9:12">
      <c r="I6914">
        <v>6913</v>
      </c>
      <c r="J6914">
        <f t="shared" si="324"/>
        <v>25</v>
      </c>
      <c r="K6914" s="8">
        <f t="shared" si="325"/>
        <v>3.5705882642052709</v>
      </c>
      <c r="L6914" s="3">
        <f t="shared" si="326"/>
        <v>2.4225048822970963</v>
      </c>
    </row>
    <row r="6915" spans="9:12">
      <c r="I6915">
        <v>6914</v>
      </c>
      <c r="J6915">
        <f t="shared" ref="J6915:J6978" si="327">MOD(I6915-1,168)+1</f>
        <v>26</v>
      </c>
      <c r="K6915" s="8">
        <f t="shared" ref="K6915:K6978" si="328">INDEX($D$2:$D$169,J6915)</f>
        <v>3.4587561576479233</v>
      </c>
      <c r="L6915" s="3">
        <f t="shared" ref="L6915:L6978" si="329">INDEX($B$2:$B$169,J6915)</f>
        <v>2.3412951258986432</v>
      </c>
    </row>
    <row r="6916" spans="9:12">
      <c r="I6916">
        <v>6915</v>
      </c>
      <c r="J6916">
        <f t="shared" si="327"/>
        <v>27</v>
      </c>
      <c r="K6916" s="8">
        <f t="shared" si="328"/>
        <v>3.3555265085105512</v>
      </c>
      <c r="L6916" s="3">
        <f t="shared" si="329"/>
        <v>2.2663322648955297</v>
      </c>
    </row>
    <row r="6917" spans="9:12">
      <c r="I6917">
        <v>6916</v>
      </c>
      <c r="J6917">
        <f t="shared" si="327"/>
        <v>28</v>
      </c>
      <c r="K6917" s="8">
        <f t="shared" si="328"/>
        <v>3.4415512085125766</v>
      </c>
      <c r="L6917" s="3">
        <f t="shared" si="329"/>
        <v>2.3288013102034806</v>
      </c>
    </row>
    <row r="6918" spans="9:12">
      <c r="I6918">
        <v>6917</v>
      </c>
      <c r="J6918">
        <f t="shared" si="327"/>
        <v>29</v>
      </c>
      <c r="K6918" s="8">
        <f t="shared" si="328"/>
        <v>3.6910228396264859</v>
      </c>
      <c r="L6918" s="3">
        <f t="shared" si="329"/>
        <v>2.5099615424011663</v>
      </c>
    </row>
    <row r="6919" spans="9:12">
      <c r="I6919">
        <v>6918</v>
      </c>
      <c r="J6919">
        <f t="shared" si="327"/>
        <v>30</v>
      </c>
      <c r="K6919" s="8">
        <f t="shared" si="328"/>
        <v>3.9404944707404397</v>
      </c>
      <c r="L6919" s="3">
        <f t="shared" si="329"/>
        <v>2.6911217745988836</v>
      </c>
    </row>
    <row r="6920" spans="9:12">
      <c r="I6920">
        <v>6919</v>
      </c>
      <c r="J6920">
        <f t="shared" si="327"/>
        <v>31</v>
      </c>
      <c r="K6920" s="8">
        <f t="shared" si="328"/>
        <v>4.8093439280904358</v>
      </c>
      <c r="L6920" s="3">
        <f t="shared" si="329"/>
        <v>3.3220591230082048</v>
      </c>
    </row>
    <row r="6921" spans="9:12">
      <c r="I6921">
        <v>6920</v>
      </c>
      <c r="J6921">
        <f t="shared" si="327"/>
        <v>32</v>
      </c>
      <c r="K6921" s="8">
        <f t="shared" si="328"/>
        <v>5.1706476657615568</v>
      </c>
      <c r="L6921" s="3">
        <f t="shared" si="329"/>
        <v>3.584429111604245</v>
      </c>
    </row>
    <row r="6922" spans="9:12">
      <c r="I6922">
        <v>6921</v>
      </c>
      <c r="J6922">
        <f t="shared" si="327"/>
        <v>33</v>
      </c>
      <c r="K6922" s="8">
        <f t="shared" si="328"/>
        <v>5.8502427853913286</v>
      </c>
      <c r="L6922" s="3">
        <f t="shared" si="329"/>
        <v>4.0779345619948284</v>
      </c>
    </row>
    <row r="6923" spans="9:12">
      <c r="I6923">
        <v>6922</v>
      </c>
      <c r="J6923">
        <f t="shared" si="327"/>
        <v>34</v>
      </c>
      <c r="K6923" s="8">
        <f t="shared" si="328"/>
        <v>6.7707070673087717</v>
      </c>
      <c r="L6923" s="3">
        <f t="shared" si="329"/>
        <v>4.7463533409048067</v>
      </c>
    </row>
    <row r="6924" spans="9:12">
      <c r="I6924">
        <v>6923</v>
      </c>
      <c r="J6924">
        <f t="shared" si="327"/>
        <v>35</v>
      </c>
      <c r="K6924" s="8">
        <f t="shared" si="328"/>
        <v>8.9987467753623562</v>
      </c>
      <c r="L6924" s="3">
        <f t="shared" si="329"/>
        <v>6.3643015984056817</v>
      </c>
    </row>
    <row r="6925" spans="9:12">
      <c r="I6925">
        <v>6924</v>
      </c>
      <c r="J6925">
        <f t="shared" si="327"/>
        <v>36</v>
      </c>
      <c r="K6925" s="8">
        <f t="shared" si="328"/>
        <v>10.05685058182047</v>
      </c>
      <c r="L6925" s="3">
        <f t="shared" si="329"/>
        <v>7.1326708531033525</v>
      </c>
    </row>
    <row r="6926" spans="9:12">
      <c r="I6926">
        <v>6925</v>
      </c>
      <c r="J6926">
        <f t="shared" si="327"/>
        <v>37</v>
      </c>
      <c r="K6926" s="8">
        <f t="shared" si="328"/>
        <v>10.134272801523451</v>
      </c>
      <c r="L6926" s="3">
        <f t="shared" si="329"/>
        <v>7.1888929864017408</v>
      </c>
    </row>
    <row r="6927" spans="9:12">
      <c r="I6927">
        <v>6926</v>
      </c>
      <c r="J6927">
        <f t="shared" si="327"/>
        <v>38</v>
      </c>
      <c r="K6927" s="8">
        <f t="shared" si="328"/>
        <v>10.211695032670484</v>
      </c>
      <c r="L6927" s="3">
        <f t="shared" si="329"/>
        <v>7.2451151280105179</v>
      </c>
    </row>
    <row r="6928" spans="9:12">
      <c r="I6928">
        <v>6927</v>
      </c>
      <c r="J6928">
        <f t="shared" si="327"/>
        <v>39</v>
      </c>
      <c r="K6928" s="8">
        <f t="shared" si="328"/>
        <v>9.8761987129646016</v>
      </c>
      <c r="L6928" s="3">
        <f t="shared" si="329"/>
        <v>7.001485858790585</v>
      </c>
    </row>
    <row r="6929" spans="9:12">
      <c r="I6929">
        <v>6928</v>
      </c>
      <c r="J6929">
        <f t="shared" si="327"/>
        <v>40</v>
      </c>
      <c r="K6929" s="8">
        <f t="shared" si="328"/>
        <v>10.960109914567127</v>
      </c>
      <c r="L6929" s="3">
        <f t="shared" si="329"/>
        <v>7.7885958162924327</v>
      </c>
    </row>
    <row r="6930" spans="9:12">
      <c r="I6930">
        <v>6929</v>
      </c>
      <c r="J6930">
        <f t="shared" si="327"/>
        <v>41</v>
      </c>
      <c r="K6930" s="8">
        <f t="shared" si="328"/>
        <v>11.527872927653359</v>
      </c>
      <c r="L6930" s="3">
        <f t="shared" si="329"/>
        <v>8.2008915102945892</v>
      </c>
    </row>
    <row r="6931" spans="9:12">
      <c r="I6931">
        <v>6930</v>
      </c>
      <c r="J6931">
        <f t="shared" si="327"/>
        <v>42</v>
      </c>
      <c r="K6931" s="8">
        <f t="shared" si="328"/>
        <v>11.545077876813874</v>
      </c>
      <c r="L6931" s="3">
        <f t="shared" si="329"/>
        <v>8.2133853260080283</v>
      </c>
    </row>
    <row r="6932" spans="9:12">
      <c r="I6932">
        <v>6931</v>
      </c>
      <c r="J6932">
        <f t="shared" si="327"/>
        <v>43</v>
      </c>
      <c r="K6932" s="8">
        <f t="shared" si="328"/>
        <v>11.923586552198406</v>
      </c>
      <c r="L6932" s="3">
        <f t="shared" si="329"/>
        <v>8.4882491220049001</v>
      </c>
    </row>
    <row r="6933" spans="9:12">
      <c r="I6933">
        <v>6932</v>
      </c>
      <c r="J6933">
        <f t="shared" si="327"/>
        <v>44</v>
      </c>
      <c r="K6933" s="8">
        <f t="shared" si="328"/>
        <v>13.110727391511602</v>
      </c>
      <c r="L6933" s="3">
        <f t="shared" si="329"/>
        <v>9.3503219322120685</v>
      </c>
    </row>
    <row r="6934" spans="9:12">
      <c r="I6934">
        <v>6933</v>
      </c>
      <c r="J6934">
        <f t="shared" si="327"/>
        <v>45</v>
      </c>
      <c r="K6934" s="8">
        <f t="shared" si="328"/>
        <v>12.697808840696641</v>
      </c>
      <c r="L6934" s="3">
        <f t="shared" si="329"/>
        <v>9.0504705214109151</v>
      </c>
    </row>
    <row r="6935" spans="9:12">
      <c r="I6935">
        <v>6934</v>
      </c>
      <c r="J6935">
        <f t="shared" si="327"/>
        <v>46</v>
      </c>
      <c r="K6935" s="8">
        <f t="shared" si="328"/>
        <v>9.8761987129646016</v>
      </c>
      <c r="L6935" s="3">
        <f t="shared" si="329"/>
        <v>7.001485858790585</v>
      </c>
    </row>
    <row r="6936" spans="9:12">
      <c r="I6936">
        <v>6935</v>
      </c>
      <c r="J6936">
        <f t="shared" si="327"/>
        <v>47</v>
      </c>
      <c r="K6936" s="8">
        <f t="shared" si="328"/>
        <v>6.1771366476391698</v>
      </c>
      <c r="L6936" s="3">
        <f t="shared" si="329"/>
        <v>4.3153169357917793</v>
      </c>
    </row>
    <row r="6937" spans="9:12">
      <c r="I6937">
        <v>6936</v>
      </c>
      <c r="J6937">
        <f t="shared" si="327"/>
        <v>48</v>
      </c>
      <c r="K6937" s="8">
        <f t="shared" si="328"/>
        <v>4.6372945280941469</v>
      </c>
      <c r="L6937" s="3">
        <f t="shared" si="329"/>
        <v>3.1971210323979404</v>
      </c>
    </row>
    <row r="6938" spans="9:12">
      <c r="I6938">
        <v>6937</v>
      </c>
      <c r="J6938">
        <f t="shared" si="327"/>
        <v>49</v>
      </c>
      <c r="K6938" s="8">
        <f t="shared" si="328"/>
        <v>3.957699408459606</v>
      </c>
      <c r="L6938" s="3">
        <f t="shared" si="329"/>
        <v>2.7036155820038936</v>
      </c>
    </row>
    <row r="6939" spans="9:12">
      <c r="I6939">
        <v>6938</v>
      </c>
      <c r="J6939">
        <f t="shared" si="327"/>
        <v>50</v>
      </c>
      <c r="K6939" s="8">
        <f t="shared" si="328"/>
        <v>3.6394080150575681</v>
      </c>
      <c r="L6939" s="3">
        <f t="shared" si="329"/>
        <v>2.4724801118994408</v>
      </c>
    </row>
    <row r="6940" spans="9:12">
      <c r="I6940">
        <v>6939</v>
      </c>
      <c r="J6940">
        <f t="shared" si="327"/>
        <v>51</v>
      </c>
      <c r="K6940" s="8">
        <f t="shared" si="328"/>
        <v>3.5275759085003555</v>
      </c>
      <c r="L6940" s="3">
        <f t="shared" si="329"/>
        <v>2.3912703555010855</v>
      </c>
    </row>
    <row r="6941" spans="9:12">
      <c r="I6941">
        <v>6940</v>
      </c>
      <c r="J6941">
        <f t="shared" si="327"/>
        <v>52</v>
      </c>
      <c r="K6941" s="8">
        <f t="shared" si="328"/>
        <v>3.5619857953545435</v>
      </c>
      <c r="L6941" s="3">
        <f t="shared" si="329"/>
        <v>2.4162579786010223</v>
      </c>
    </row>
    <row r="6942" spans="9:12">
      <c r="I6942">
        <v>6941</v>
      </c>
      <c r="J6942">
        <f t="shared" si="327"/>
        <v>53</v>
      </c>
      <c r="K6942" s="8">
        <f t="shared" si="328"/>
        <v>3.5877932019210328</v>
      </c>
      <c r="L6942" s="3">
        <f t="shared" si="329"/>
        <v>2.4349986896996341</v>
      </c>
    </row>
    <row r="6943" spans="9:12">
      <c r="I6943">
        <v>6942</v>
      </c>
      <c r="J6943">
        <f t="shared" si="327"/>
        <v>54</v>
      </c>
      <c r="K6943" s="8">
        <f t="shared" si="328"/>
        <v>4.1813636215723626</v>
      </c>
      <c r="L6943" s="3">
        <f t="shared" si="329"/>
        <v>2.8660350947993924</v>
      </c>
    </row>
    <row r="6944" spans="9:12">
      <c r="I6944">
        <v>6943</v>
      </c>
      <c r="J6944">
        <f t="shared" si="327"/>
        <v>55</v>
      </c>
      <c r="K6944" s="8">
        <f t="shared" si="328"/>
        <v>5.3512995345830285</v>
      </c>
      <c r="L6944" s="3">
        <f t="shared" si="329"/>
        <v>3.7156141058920342</v>
      </c>
    </row>
    <row r="6945" spans="9:12">
      <c r="I6945">
        <v>6944</v>
      </c>
      <c r="J6945">
        <f t="shared" si="327"/>
        <v>56</v>
      </c>
      <c r="K6945" s="8">
        <f t="shared" si="328"/>
        <v>5.6007711657144341</v>
      </c>
      <c r="L6945" s="3">
        <f t="shared" si="329"/>
        <v>3.8967743381024249</v>
      </c>
    </row>
    <row r="6946" spans="9:12">
      <c r="I6946">
        <v>6945</v>
      </c>
      <c r="J6946">
        <f t="shared" si="327"/>
        <v>57</v>
      </c>
      <c r="K6946" s="8">
        <f t="shared" si="328"/>
        <v>6.5728502607437749</v>
      </c>
      <c r="L6946" s="3">
        <f t="shared" si="329"/>
        <v>4.6026745391943189</v>
      </c>
    </row>
    <row r="6947" spans="9:12">
      <c r="I6947">
        <v>6946</v>
      </c>
      <c r="J6947">
        <f t="shared" si="327"/>
        <v>58</v>
      </c>
      <c r="K6947" s="8">
        <f t="shared" si="328"/>
        <v>7.7083762869343211</v>
      </c>
      <c r="L6947" s="3">
        <f t="shared" si="329"/>
        <v>5.4272659272117636</v>
      </c>
    </row>
    <row r="6948" spans="9:12">
      <c r="I6948">
        <v>6947</v>
      </c>
      <c r="J6948">
        <f t="shared" si="327"/>
        <v>59</v>
      </c>
      <c r="K6948" s="8">
        <f t="shared" si="328"/>
        <v>8.9471319622084984</v>
      </c>
      <c r="L6948" s="3">
        <f t="shared" si="329"/>
        <v>6.3268201761932952</v>
      </c>
    </row>
    <row r="6949" spans="9:12">
      <c r="I6949">
        <v>6948</v>
      </c>
      <c r="J6949">
        <f t="shared" si="327"/>
        <v>60</v>
      </c>
      <c r="K6949" s="8">
        <f t="shared" si="328"/>
        <v>9.5923172064448163</v>
      </c>
      <c r="L6949" s="3">
        <f t="shared" si="329"/>
        <v>6.7953380118064493</v>
      </c>
    </row>
    <row r="6950" spans="9:12">
      <c r="I6950">
        <v>6949</v>
      </c>
      <c r="J6950">
        <f t="shared" si="327"/>
        <v>61</v>
      </c>
      <c r="K6950" s="8">
        <f t="shared" si="328"/>
        <v>10.289117263779689</v>
      </c>
      <c r="L6950" s="3">
        <f t="shared" si="329"/>
        <v>7.3013372695918282</v>
      </c>
    </row>
    <row r="6951" spans="9:12">
      <c r="I6951">
        <v>6950</v>
      </c>
      <c r="J6951">
        <f t="shared" si="327"/>
        <v>62</v>
      </c>
      <c r="K6951" s="8">
        <f t="shared" si="328"/>
        <v>10.082657988377044</v>
      </c>
      <c r="L6951" s="3">
        <f t="shared" si="329"/>
        <v>7.1514115641947642</v>
      </c>
    </row>
    <row r="6952" spans="9:12">
      <c r="I6952">
        <v>6951</v>
      </c>
      <c r="J6952">
        <f t="shared" si="327"/>
        <v>63</v>
      </c>
      <c r="K6952" s="8">
        <f t="shared" si="328"/>
        <v>10.693433345762497</v>
      </c>
      <c r="L6952" s="3">
        <f t="shared" si="329"/>
        <v>7.5949417767103933</v>
      </c>
    </row>
    <row r="6953" spans="9:12">
      <c r="I6953">
        <v>6952</v>
      </c>
      <c r="J6953">
        <f t="shared" si="327"/>
        <v>64</v>
      </c>
      <c r="K6953" s="8">
        <f t="shared" si="328"/>
        <v>11.665512452227857</v>
      </c>
      <c r="L6953" s="3">
        <f t="shared" si="329"/>
        <v>8.3008419861068461</v>
      </c>
    </row>
    <row r="6954" spans="9:12">
      <c r="I6954">
        <v>6953</v>
      </c>
      <c r="J6954">
        <f t="shared" si="327"/>
        <v>65</v>
      </c>
      <c r="K6954" s="8">
        <f t="shared" si="328"/>
        <v>12.302095227583447</v>
      </c>
      <c r="L6954" s="3">
        <f t="shared" si="329"/>
        <v>8.7631129180021397</v>
      </c>
    </row>
    <row r="6955" spans="9:12">
      <c r="I6955">
        <v>6954</v>
      </c>
      <c r="J6955">
        <f t="shared" si="327"/>
        <v>66</v>
      </c>
      <c r="K6955" s="8">
        <f t="shared" si="328"/>
        <v>12.19886558988428</v>
      </c>
      <c r="L6955" s="3">
        <f t="shared" si="329"/>
        <v>8.6881500653051731</v>
      </c>
    </row>
    <row r="6956" spans="9:12">
      <c r="I6956">
        <v>6955</v>
      </c>
      <c r="J6956">
        <f t="shared" si="327"/>
        <v>67</v>
      </c>
      <c r="K6956" s="8">
        <f t="shared" si="328"/>
        <v>12.955882940658928</v>
      </c>
      <c r="L6956" s="3">
        <f t="shared" si="329"/>
        <v>9.2378776573029704</v>
      </c>
    </row>
    <row r="6957" spans="9:12">
      <c r="I6957">
        <v>6956</v>
      </c>
      <c r="J6957">
        <f t="shared" si="327"/>
        <v>68</v>
      </c>
      <c r="K6957" s="8">
        <f t="shared" si="328"/>
        <v>13.205354560335138</v>
      </c>
      <c r="L6957" s="3">
        <f t="shared" si="329"/>
        <v>9.4190378811948765</v>
      </c>
    </row>
    <row r="6958" spans="9:12">
      <c r="I6958">
        <v>6957</v>
      </c>
      <c r="J6958">
        <f t="shared" si="327"/>
        <v>69</v>
      </c>
      <c r="K6958" s="8">
        <f t="shared" si="328"/>
        <v>12.680603902968109</v>
      </c>
      <c r="L6958" s="3">
        <f t="shared" si="329"/>
        <v>9.0379767139991056</v>
      </c>
    </row>
    <row r="6959" spans="9:12">
      <c r="I6959">
        <v>6958</v>
      </c>
      <c r="J6959">
        <f t="shared" si="327"/>
        <v>70</v>
      </c>
      <c r="K6959" s="8">
        <f t="shared" si="328"/>
        <v>10.32352713921653</v>
      </c>
      <c r="L6959" s="3">
        <f t="shared" si="329"/>
        <v>7.3263248844007647</v>
      </c>
    </row>
    <row r="6960" spans="9:12">
      <c r="I6960">
        <v>6959</v>
      </c>
      <c r="J6960">
        <f t="shared" si="327"/>
        <v>71</v>
      </c>
      <c r="K6960" s="8">
        <f t="shared" si="328"/>
        <v>5.686795854263508</v>
      </c>
      <c r="L6960" s="3">
        <f t="shared" si="329"/>
        <v>3.959243375093521</v>
      </c>
    </row>
    <row r="6961" spans="9:12">
      <c r="I6961">
        <v>6960</v>
      </c>
      <c r="J6961">
        <f t="shared" si="327"/>
        <v>72</v>
      </c>
      <c r="K6961" s="8">
        <f t="shared" si="328"/>
        <v>4.5734086992681142</v>
      </c>
      <c r="L6961" s="3">
        <f t="shared" si="329"/>
        <v>3.1507286969945563</v>
      </c>
    </row>
    <row r="6962" spans="9:12">
      <c r="I6962">
        <v>6961</v>
      </c>
      <c r="J6962">
        <f t="shared" si="327"/>
        <v>73</v>
      </c>
      <c r="K6962" s="8">
        <f t="shared" si="328"/>
        <v>3.8372648330349848</v>
      </c>
      <c r="L6962" s="3">
        <f t="shared" si="329"/>
        <v>2.6161589218973509</v>
      </c>
    </row>
    <row r="6963" spans="9:12">
      <c r="I6963">
        <v>6962</v>
      </c>
      <c r="J6963">
        <f t="shared" si="327"/>
        <v>74</v>
      </c>
      <c r="K6963" s="8">
        <f t="shared" si="328"/>
        <v>3.6049981396238691</v>
      </c>
      <c r="L6963" s="3">
        <f t="shared" si="329"/>
        <v>2.4474924970927856</v>
      </c>
    </row>
    <row r="6964" spans="9:12">
      <c r="I6964">
        <v>6963</v>
      </c>
      <c r="J6964">
        <f t="shared" si="327"/>
        <v>75</v>
      </c>
      <c r="K6964" s="8">
        <f t="shared" si="328"/>
        <v>3.5017685019336913</v>
      </c>
      <c r="L6964" s="3">
        <f t="shared" si="329"/>
        <v>2.3725296444023467</v>
      </c>
    </row>
    <row r="6965" spans="9:12">
      <c r="I6965">
        <v>6964</v>
      </c>
      <c r="J6965">
        <f t="shared" si="327"/>
        <v>76</v>
      </c>
      <c r="K6965" s="8">
        <f t="shared" si="328"/>
        <v>3.4415512085125766</v>
      </c>
      <c r="L6965" s="3">
        <f t="shared" si="329"/>
        <v>2.3288013102034806</v>
      </c>
    </row>
    <row r="6966" spans="9:12">
      <c r="I6966">
        <v>6965</v>
      </c>
      <c r="J6966">
        <f t="shared" si="327"/>
        <v>77</v>
      </c>
      <c r="K6966" s="8">
        <f t="shared" si="328"/>
        <v>3.6222030773387068</v>
      </c>
      <c r="L6966" s="3">
        <f t="shared" si="329"/>
        <v>2.4599863044946524</v>
      </c>
    </row>
    <row r="6967" spans="9:12">
      <c r="I6967">
        <v>6966</v>
      </c>
      <c r="J6967">
        <f t="shared" si="327"/>
        <v>78</v>
      </c>
      <c r="K6967" s="8">
        <f t="shared" si="328"/>
        <v>4.0351216395963982</v>
      </c>
      <c r="L6967" s="3">
        <f t="shared" si="329"/>
        <v>2.7598377236052367</v>
      </c>
    </row>
    <row r="6968" spans="9:12">
      <c r="I6968">
        <v>6967</v>
      </c>
      <c r="J6968">
        <f t="shared" si="327"/>
        <v>79</v>
      </c>
      <c r="K6968" s="8">
        <f t="shared" si="328"/>
        <v>5.1792501346057565</v>
      </c>
      <c r="L6968" s="3">
        <f t="shared" si="329"/>
        <v>3.5906760152955792</v>
      </c>
    </row>
    <row r="6969" spans="9:12">
      <c r="I6969">
        <v>6968</v>
      </c>
      <c r="J6969">
        <f t="shared" si="327"/>
        <v>80</v>
      </c>
      <c r="K6969" s="8">
        <f t="shared" si="328"/>
        <v>5.3599020034549909</v>
      </c>
      <c r="L6969" s="3">
        <f t="shared" si="329"/>
        <v>3.7218610096035287</v>
      </c>
    </row>
    <row r="6970" spans="9:12">
      <c r="I6970">
        <v>6969</v>
      </c>
      <c r="J6970">
        <f t="shared" si="327"/>
        <v>81</v>
      </c>
      <c r="K6970" s="8">
        <f t="shared" si="328"/>
        <v>6.5728502607437749</v>
      </c>
      <c r="L6970" s="3">
        <f t="shared" si="329"/>
        <v>4.6026745391943189</v>
      </c>
    </row>
    <row r="6971" spans="9:12">
      <c r="I6971">
        <v>6970</v>
      </c>
      <c r="J6971">
        <f t="shared" si="327"/>
        <v>82</v>
      </c>
      <c r="K6971" s="8">
        <f t="shared" si="328"/>
        <v>7.6911713492149101</v>
      </c>
      <c r="L6971" s="3">
        <f t="shared" si="329"/>
        <v>5.4147721198065755</v>
      </c>
    </row>
    <row r="6972" spans="9:12">
      <c r="I6972">
        <v>6971</v>
      </c>
      <c r="J6972">
        <f t="shared" si="327"/>
        <v>83</v>
      </c>
      <c r="K6972" s="8">
        <f t="shared" si="328"/>
        <v>8.44818869999132</v>
      </c>
      <c r="L6972" s="3">
        <f t="shared" si="329"/>
        <v>5.9644997118056509</v>
      </c>
    </row>
    <row r="6973" spans="9:12">
      <c r="I6973">
        <v>6972</v>
      </c>
      <c r="J6973">
        <f t="shared" si="327"/>
        <v>84</v>
      </c>
      <c r="K6973" s="8">
        <f t="shared" si="328"/>
        <v>9.7213542507003172</v>
      </c>
      <c r="L6973" s="3">
        <f t="shared" si="329"/>
        <v>6.8890415755946526</v>
      </c>
    </row>
    <row r="6974" spans="9:12">
      <c r="I6974">
        <v>6973</v>
      </c>
      <c r="J6974">
        <f t="shared" si="327"/>
        <v>85</v>
      </c>
      <c r="K6974" s="8">
        <f t="shared" si="328"/>
        <v>9.4116653375920656</v>
      </c>
      <c r="L6974" s="3">
        <f t="shared" si="329"/>
        <v>6.6641530174959458</v>
      </c>
    </row>
    <row r="6975" spans="9:12">
      <c r="I6975">
        <v>6974</v>
      </c>
      <c r="J6975">
        <f t="shared" si="327"/>
        <v>86</v>
      </c>
      <c r="K6975" s="8">
        <f t="shared" si="328"/>
        <v>8.8869146687804381</v>
      </c>
      <c r="L6975" s="3">
        <f t="shared" si="329"/>
        <v>6.2830918419893855</v>
      </c>
    </row>
    <row r="6976" spans="9:12">
      <c r="I6976">
        <v>6975</v>
      </c>
      <c r="J6976">
        <f t="shared" si="327"/>
        <v>87</v>
      </c>
      <c r="K6976" s="8">
        <f t="shared" si="328"/>
        <v>9.3428455753118698</v>
      </c>
      <c r="L6976" s="3">
        <f t="shared" si="329"/>
        <v>6.6141777795949395</v>
      </c>
    </row>
    <row r="6977" spans="9:12">
      <c r="I6977">
        <v>6976</v>
      </c>
      <c r="J6977">
        <f t="shared" si="327"/>
        <v>88</v>
      </c>
      <c r="K6977" s="8">
        <f t="shared" si="328"/>
        <v>10.022440694977359</v>
      </c>
      <c r="L6977" s="3">
        <f t="shared" si="329"/>
        <v>7.1076832300114594</v>
      </c>
    </row>
    <row r="6978" spans="9:12">
      <c r="I6978">
        <v>6977</v>
      </c>
      <c r="J6978">
        <f t="shared" si="327"/>
        <v>89</v>
      </c>
      <c r="K6978" s="8">
        <f t="shared" si="328"/>
        <v>11.407438352229571</v>
      </c>
      <c r="L6978" s="3">
        <f t="shared" si="329"/>
        <v>8.1134348501886517</v>
      </c>
    </row>
    <row r="6979" spans="9:12">
      <c r="I6979">
        <v>6978</v>
      </c>
      <c r="J6979">
        <f t="shared" ref="J6979:J7042" si="330">MOD(I6979-1,168)+1</f>
        <v>90</v>
      </c>
      <c r="K6979" s="8">
        <f t="shared" ref="K6979:K7042" si="331">INDEX($D$2:$D$169,J6979)</f>
        <v>10.805265463753559</v>
      </c>
      <c r="L6979" s="3">
        <f t="shared" ref="L6979:L7042" si="332">INDEX($B$2:$B$169,J6979)</f>
        <v>7.6761515414117323</v>
      </c>
    </row>
    <row r="6980" spans="9:12">
      <c r="I6980">
        <v>6979</v>
      </c>
      <c r="J6980">
        <f t="shared" si="330"/>
        <v>91</v>
      </c>
      <c r="K6980" s="8">
        <f t="shared" si="331"/>
        <v>11.510667989938058</v>
      </c>
      <c r="L6980" s="3">
        <f t="shared" si="332"/>
        <v>8.1883977028923862</v>
      </c>
    </row>
    <row r="6981" spans="9:12">
      <c r="I6981">
        <v>6980</v>
      </c>
      <c r="J6981">
        <f t="shared" si="330"/>
        <v>92</v>
      </c>
      <c r="K6981" s="8">
        <f t="shared" si="331"/>
        <v>10.891290152295355</v>
      </c>
      <c r="L6981" s="3">
        <f t="shared" si="332"/>
        <v>7.7386205783975424</v>
      </c>
    </row>
    <row r="6982" spans="9:12">
      <c r="I6982">
        <v>6981</v>
      </c>
      <c r="J6982">
        <f t="shared" si="330"/>
        <v>93</v>
      </c>
      <c r="K6982" s="8">
        <f t="shared" si="331"/>
        <v>8.413778824565842</v>
      </c>
      <c r="L6982" s="3">
        <f t="shared" si="332"/>
        <v>5.9395120970049655</v>
      </c>
    </row>
    <row r="6983" spans="9:12">
      <c r="I6983">
        <v>6982</v>
      </c>
      <c r="J6983">
        <f t="shared" si="330"/>
        <v>94</v>
      </c>
      <c r="K6983" s="8">
        <f t="shared" si="331"/>
        <v>7.4847120738051238</v>
      </c>
      <c r="L6983" s="3">
        <f t="shared" si="332"/>
        <v>5.2648464144043263</v>
      </c>
    </row>
    <row r="6984" spans="9:12">
      <c r="I6984">
        <v>6983</v>
      </c>
      <c r="J6984">
        <f t="shared" si="330"/>
        <v>95</v>
      </c>
      <c r="K6984" s="8">
        <f t="shared" si="331"/>
        <v>5.574963747710953</v>
      </c>
      <c r="L6984" s="3">
        <f t="shared" si="332"/>
        <v>3.8780336186985482</v>
      </c>
    </row>
    <row r="6985" spans="9:12">
      <c r="I6985">
        <v>6984</v>
      </c>
      <c r="J6985">
        <f t="shared" si="330"/>
        <v>96</v>
      </c>
      <c r="K6985" s="8">
        <f t="shared" si="331"/>
        <v>4.5598722969739542</v>
      </c>
      <c r="L6985" s="3">
        <f t="shared" si="332"/>
        <v>3.1408988908086517</v>
      </c>
    </row>
    <row r="6986" spans="9:12">
      <c r="I6986">
        <v>6985</v>
      </c>
      <c r="J6986">
        <f t="shared" si="330"/>
        <v>97</v>
      </c>
      <c r="K6986" s="8">
        <f t="shared" si="331"/>
        <v>4.508257483820338</v>
      </c>
      <c r="L6986" s="3">
        <f t="shared" si="332"/>
        <v>3.1034174685964411</v>
      </c>
    </row>
    <row r="6987" spans="9:12">
      <c r="I6987">
        <v>6986</v>
      </c>
      <c r="J6987">
        <f t="shared" si="330"/>
        <v>98</v>
      </c>
      <c r="K6987" s="8">
        <f t="shared" si="331"/>
        <v>4.2071710395746598</v>
      </c>
      <c r="L6987" s="3">
        <f t="shared" si="332"/>
        <v>2.8847758142024102</v>
      </c>
    </row>
    <row r="6988" spans="9:12">
      <c r="I6988">
        <v>6987</v>
      </c>
      <c r="J6988">
        <f t="shared" si="330"/>
        <v>99</v>
      </c>
      <c r="K6988" s="8">
        <f t="shared" si="331"/>
        <v>4.1469537461525778</v>
      </c>
      <c r="L6988" s="3">
        <f t="shared" si="332"/>
        <v>2.8410474800028416</v>
      </c>
    </row>
    <row r="6989" spans="9:12">
      <c r="I6989">
        <v>6988</v>
      </c>
      <c r="J6989">
        <f t="shared" si="330"/>
        <v>100</v>
      </c>
      <c r="K6989" s="8">
        <f t="shared" si="331"/>
        <v>3.7856500084815865</v>
      </c>
      <c r="L6989" s="3">
        <f t="shared" si="332"/>
        <v>2.5786774914068955</v>
      </c>
    </row>
    <row r="6990" spans="9:12">
      <c r="I6990">
        <v>6989</v>
      </c>
      <c r="J6990">
        <f t="shared" si="330"/>
        <v>101</v>
      </c>
      <c r="K6990" s="8">
        <f t="shared" si="331"/>
        <v>3.7254327150450841</v>
      </c>
      <c r="L6990" s="3">
        <f t="shared" si="332"/>
        <v>2.5349491571968552</v>
      </c>
    </row>
    <row r="6991" spans="9:12">
      <c r="I6991">
        <v>6990</v>
      </c>
      <c r="J6991">
        <f t="shared" si="330"/>
        <v>102</v>
      </c>
      <c r="K6991" s="8">
        <f t="shared" si="331"/>
        <v>3.9663018773063348</v>
      </c>
      <c r="L6991" s="3">
        <f t="shared" si="332"/>
        <v>2.7098624856970641</v>
      </c>
    </row>
    <row r="6992" spans="9:12">
      <c r="I6992">
        <v>6991</v>
      </c>
      <c r="J6992">
        <f t="shared" si="330"/>
        <v>103</v>
      </c>
      <c r="K6992" s="8">
        <f t="shared" si="331"/>
        <v>4.7319216969516216</v>
      </c>
      <c r="L6992" s="3">
        <f t="shared" si="332"/>
        <v>3.2658369814053936</v>
      </c>
    </row>
    <row r="6993" spans="9:12">
      <c r="I6993">
        <v>6992</v>
      </c>
      <c r="J6993">
        <f t="shared" si="330"/>
        <v>104</v>
      </c>
      <c r="K6993" s="8">
        <f t="shared" si="331"/>
        <v>4.9899957969128304</v>
      </c>
      <c r="L6993" s="3">
        <f t="shared" si="332"/>
        <v>3.4532441172966641</v>
      </c>
    </row>
    <row r="6994" spans="9:12">
      <c r="I6994">
        <v>6993</v>
      </c>
      <c r="J6994">
        <f t="shared" si="330"/>
        <v>105</v>
      </c>
      <c r="K6994" s="8">
        <f t="shared" si="331"/>
        <v>5.4889390477245135</v>
      </c>
      <c r="L6994" s="3">
        <f t="shared" si="332"/>
        <v>3.815564573401915</v>
      </c>
    </row>
    <row r="6995" spans="9:12">
      <c r="I6995">
        <v>6994</v>
      </c>
      <c r="J6995">
        <f t="shared" si="330"/>
        <v>106</v>
      </c>
      <c r="K6995" s="8">
        <f t="shared" si="331"/>
        <v>6.9857688115529939</v>
      </c>
      <c r="L6995" s="3">
        <f t="shared" si="332"/>
        <v>4.9025259499913005</v>
      </c>
    </row>
    <row r="6996" spans="9:12">
      <c r="I6996">
        <v>6995</v>
      </c>
      <c r="J6996">
        <f t="shared" si="330"/>
        <v>107</v>
      </c>
      <c r="K6996" s="8">
        <f t="shared" si="331"/>
        <v>7.3470725492316351</v>
      </c>
      <c r="L6996" s="3">
        <f t="shared" si="332"/>
        <v>5.1648959385928022</v>
      </c>
    </row>
    <row r="6997" spans="9:12">
      <c r="I6997">
        <v>6996</v>
      </c>
      <c r="J6997">
        <f t="shared" si="330"/>
        <v>108</v>
      </c>
      <c r="K6997" s="8">
        <f t="shared" si="331"/>
        <v>8.9643368999252289</v>
      </c>
      <c r="L6997" s="3">
        <f t="shared" si="332"/>
        <v>6.3393139835965373</v>
      </c>
    </row>
    <row r="6998" spans="9:12">
      <c r="I6998">
        <v>6997</v>
      </c>
      <c r="J6998">
        <f t="shared" si="330"/>
        <v>109</v>
      </c>
      <c r="K6998" s="8">
        <f t="shared" si="331"/>
        <v>8.2847417688564207</v>
      </c>
      <c r="L6998" s="3">
        <f t="shared" si="332"/>
        <v>5.8458085248992031</v>
      </c>
    </row>
    <row r="6999" spans="9:12">
      <c r="I6999">
        <v>6998</v>
      </c>
      <c r="J6999">
        <f t="shared" si="330"/>
        <v>110</v>
      </c>
      <c r="K6999" s="8">
        <f t="shared" si="331"/>
        <v>7.8202083934834921</v>
      </c>
      <c r="L6999" s="3">
        <f t="shared" si="332"/>
        <v>5.5084756836042787</v>
      </c>
    </row>
    <row r="7000" spans="9:12">
      <c r="I7000">
        <v>6999</v>
      </c>
      <c r="J7000">
        <f t="shared" si="330"/>
        <v>111</v>
      </c>
      <c r="K7000" s="8">
        <f t="shared" si="331"/>
        <v>7.6567614737909047</v>
      </c>
      <c r="L7000" s="3">
        <f t="shared" si="332"/>
        <v>5.3897845050069595</v>
      </c>
    </row>
    <row r="7001" spans="9:12">
      <c r="I7001">
        <v>7000</v>
      </c>
      <c r="J7001">
        <f t="shared" si="330"/>
        <v>112</v>
      </c>
      <c r="K7001" s="8">
        <f t="shared" si="331"/>
        <v>7.7255812246199724</v>
      </c>
      <c r="L7001" s="3">
        <f t="shared" si="332"/>
        <v>5.4397597345924362</v>
      </c>
    </row>
    <row r="7002" spans="9:12">
      <c r="I7002">
        <v>7001</v>
      </c>
      <c r="J7002">
        <f t="shared" si="330"/>
        <v>113</v>
      </c>
      <c r="K7002" s="8">
        <f t="shared" si="331"/>
        <v>7.3728799672343257</v>
      </c>
      <c r="L7002" s="3">
        <f t="shared" si="332"/>
        <v>5.1836366579961046</v>
      </c>
    </row>
    <row r="7003" spans="9:12">
      <c r="I7003">
        <v>7002</v>
      </c>
      <c r="J7003">
        <f t="shared" si="330"/>
        <v>114</v>
      </c>
      <c r="K7003" s="8">
        <f t="shared" si="331"/>
        <v>7.5449293558009831</v>
      </c>
      <c r="L7003" s="3">
        <f t="shared" si="332"/>
        <v>5.3085747403064492</v>
      </c>
    </row>
    <row r="7004" spans="9:12">
      <c r="I7004">
        <v>7003</v>
      </c>
      <c r="J7004">
        <f t="shared" si="330"/>
        <v>115</v>
      </c>
      <c r="K7004" s="8">
        <f t="shared" si="331"/>
        <v>7.0803959804152843</v>
      </c>
      <c r="L7004" s="3">
        <f t="shared" si="332"/>
        <v>4.9712418990022513</v>
      </c>
    </row>
    <row r="7005" spans="9:12">
      <c r="I7005">
        <v>7004</v>
      </c>
      <c r="J7005">
        <f t="shared" si="330"/>
        <v>116</v>
      </c>
      <c r="K7005" s="8">
        <f t="shared" si="331"/>
        <v>7.7771960492043837</v>
      </c>
      <c r="L7005" s="3">
        <f t="shared" si="332"/>
        <v>5.4772411651054114</v>
      </c>
    </row>
    <row r="7006" spans="9:12">
      <c r="I7006">
        <v>7005</v>
      </c>
      <c r="J7006">
        <f t="shared" si="330"/>
        <v>117</v>
      </c>
      <c r="K7006" s="8">
        <f t="shared" si="331"/>
        <v>7.3470725492316351</v>
      </c>
      <c r="L7006" s="3">
        <f t="shared" si="332"/>
        <v>5.1648959385928022</v>
      </c>
    </row>
    <row r="7007" spans="9:12">
      <c r="I7007">
        <v>7006</v>
      </c>
      <c r="J7007">
        <f t="shared" si="330"/>
        <v>118</v>
      </c>
      <c r="K7007" s="8">
        <f t="shared" si="331"/>
        <v>6.5556453230244944</v>
      </c>
      <c r="L7007" s="3">
        <f t="shared" si="332"/>
        <v>4.5901807317892258</v>
      </c>
    </row>
    <row r="7008" spans="9:12">
      <c r="I7008">
        <v>7007</v>
      </c>
      <c r="J7008">
        <f t="shared" si="330"/>
        <v>119</v>
      </c>
      <c r="K7008" s="8">
        <f t="shared" si="331"/>
        <v>4.9211760346445939</v>
      </c>
      <c r="L7008" s="3">
        <f t="shared" si="332"/>
        <v>3.403268879404342</v>
      </c>
    </row>
    <row r="7009" spans="9:12">
      <c r="I7009">
        <v>7008</v>
      </c>
      <c r="J7009">
        <f t="shared" si="330"/>
        <v>120</v>
      </c>
      <c r="K7009" s="8">
        <f t="shared" si="331"/>
        <v>4.5954365762316387</v>
      </c>
      <c r="L7009" s="3">
        <f t="shared" si="332"/>
        <v>3.1667248056010382</v>
      </c>
    </row>
    <row r="7010" spans="9:12">
      <c r="I7010">
        <v>7009</v>
      </c>
      <c r="J7010">
        <f t="shared" si="330"/>
        <v>121</v>
      </c>
      <c r="K7010" s="8">
        <f t="shared" si="331"/>
        <v>3.8458673019029437</v>
      </c>
      <c r="L7010" s="3">
        <f t="shared" si="332"/>
        <v>2.6224058256059379</v>
      </c>
    </row>
    <row r="7011" spans="9:12">
      <c r="I7011">
        <v>7010</v>
      </c>
      <c r="J7011">
        <f t="shared" si="330"/>
        <v>122</v>
      </c>
      <c r="K7011" s="8">
        <f t="shared" si="331"/>
        <v>3.4243462707975612</v>
      </c>
      <c r="L7011" s="3">
        <f t="shared" si="332"/>
        <v>2.316307502801485</v>
      </c>
    </row>
    <row r="7012" spans="9:12">
      <c r="I7012">
        <v>7011</v>
      </c>
      <c r="J7012">
        <f t="shared" si="330"/>
        <v>123</v>
      </c>
      <c r="K7012" s="8">
        <f t="shared" si="331"/>
        <v>3.3383215708066611</v>
      </c>
      <c r="L7012" s="3">
        <f t="shared" si="332"/>
        <v>2.253838457501613</v>
      </c>
    </row>
    <row r="7013" spans="9:12">
      <c r="I7013">
        <v>7012</v>
      </c>
      <c r="J7013">
        <f t="shared" si="330"/>
        <v>124</v>
      </c>
      <c r="K7013" s="8">
        <f t="shared" si="331"/>
        <v>3.3039116953887202</v>
      </c>
      <c r="L7013" s="3">
        <f t="shared" si="332"/>
        <v>2.2288508427064011</v>
      </c>
    </row>
    <row r="7014" spans="9:12">
      <c r="I7014">
        <v>7013</v>
      </c>
      <c r="J7014">
        <f t="shared" si="330"/>
        <v>125</v>
      </c>
      <c r="K7014" s="8">
        <f t="shared" si="331"/>
        <v>3.2608993396717185</v>
      </c>
      <c r="L7014" s="3">
        <f t="shared" si="332"/>
        <v>2.1976163159016138</v>
      </c>
    </row>
    <row r="7015" spans="9:12">
      <c r="I7015">
        <v>7014</v>
      </c>
      <c r="J7015">
        <f t="shared" si="330"/>
        <v>126</v>
      </c>
      <c r="K7015" s="8">
        <f t="shared" si="331"/>
        <v>3.4071413330952076</v>
      </c>
      <c r="L7015" s="3">
        <f t="shared" si="332"/>
        <v>2.3038136954086839</v>
      </c>
    </row>
    <row r="7016" spans="9:12">
      <c r="I7016">
        <v>7015</v>
      </c>
      <c r="J7016">
        <f t="shared" si="330"/>
        <v>127</v>
      </c>
      <c r="K7016" s="8">
        <f t="shared" si="331"/>
        <v>4.9555859214919664</v>
      </c>
      <c r="L7016" s="3">
        <f t="shared" si="332"/>
        <v>3.4282565024993299</v>
      </c>
    </row>
    <row r="7017" spans="9:12">
      <c r="I7017">
        <v>7016</v>
      </c>
      <c r="J7017">
        <f t="shared" si="330"/>
        <v>128</v>
      </c>
      <c r="K7017" s="8">
        <f t="shared" si="331"/>
        <v>6.5556453230244944</v>
      </c>
      <c r="L7017" s="3">
        <f t="shared" si="332"/>
        <v>4.5901807317892258</v>
      </c>
    </row>
    <row r="7018" spans="9:12">
      <c r="I7018">
        <v>7017</v>
      </c>
      <c r="J7018">
        <f t="shared" si="330"/>
        <v>129</v>
      </c>
      <c r="K7018" s="8">
        <f t="shared" si="331"/>
        <v>7.2524453804014364</v>
      </c>
      <c r="L7018" s="3">
        <f t="shared" si="332"/>
        <v>5.0961799896051554</v>
      </c>
    </row>
    <row r="7019" spans="9:12">
      <c r="I7019">
        <v>7018</v>
      </c>
      <c r="J7019">
        <f t="shared" si="330"/>
        <v>130</v>
      </c>
      <c r="K7019" s="8">
        <f t="shared" si="331"/>
        <v>7.6997738180573734</v>
      </c>
      <c r="L7019" s="3">
        <f t="shared" si="332"/>
        <v>5.4210190234966484</v>
      </c>
    </row>
    <row r="7020" spans="9:12">
      <c r="I7020">
        <v>7019</v>
      </c>
      <c r="J7020">
        <f t="shared" si="330"/>
        <v>131</v>
      </c>
      <c r="K7020" s="8">
        <f t="shared" si="331"/>
        <v>7.8632207491916137</v>
      </c>
      <c r="L7020" s="3">
        <f t="shared" si="332"/>
        <v>5.5397102104026184</v>
      </c>
    </row>
    <row r="7021" spans="9:12">
      <c r="I7021">
        <v>7020</v>
      </c>
      <c r="J7021">
        <f t="shared" si="330"/>
        <v>132</v>
      </c>
      <c r="K7021" s="8">
        <f t="shared" si="331"/>
        <v>7.6051466492276365</v>
      </c>
      <c r="L7021" s="3">
        <f t="shared" si="332"/>
        <v>5.3523030745093374</v>
      </c>
    </row>
    <row r="7022" spans="9:12">
      <c r="I7022">
        <v>7021</v>
      </c>
      <c r="J7022">
        <f t="shared" si="330"/>
        <v>133</v>
      </c>
      <c r="K7022" s="8">
        <f t="shared" si="331"/>
        <v>8.2589343622974702</v>
      </c>
      <c r="L7022" s="3">
        <f t="shared" si="332"/>
        <v>5.8270678138060656</v>
      </c>
    </row>
    <row r="7023" spans="9:12">
      <c r="I7023">
        <v>7022</v>
      </c>
      <c r="J7023">
        <f t="shared" si="330"/>
        <v>134</v>
      </c>
      <c r="K7023" s="8">
        <f t="shared" si="331"/>
        <v>8.5686232868226249</v>
      </c>
      <c r="L7023" s="3">
        <f t="shared" si="332"/>
        <v>6.0519563801954508</v>
      </c>
    </row>
    <row r="7024" spans="9:12">
      <c r="I7024">
        <v>7023</v>
      </c>
      <c r="J7024">
        <f t="shared" si="330"/>
        <v>135</v>
      </c>
      <c r="K7024" s="8">
        <f t="shared" si="331"/>
        <v>8.6374430376844202</v>
      </c>
      <c r="L7024" s="3">
        <f t="shared" si="332"/>
        <v>6.1019316098046934</v>
      </c>
    </row>
    <row r="7025" spans="9:12">
      <c r="I7025">
        <v>7024</v>
      </c>
      <c r="J7025">
        <f t="shared" si="330"/>
        <v>136</v>
      </c>
      <c r="K7025" s="8">
        <f t="shared" si="331"/>
        <v>7.8030034557639265</v>
      </c>
      <c r="L7025" s="3">
        <f t="shared" si="332"/>
        <v>5.4959818761989787</v>
      </c>
    </row>
    <row r="7026" spans="9:12">
      <c r="I7026">
        <v>7025</v>
      </c>
      <c r="J7026">
        <f t="shared" si="330"/>
        <v>137</v>
      </c>
      <c r="K7026" s="8">
        <f t="shared" si="331"/>
        <v>7.6997738180573734</v>
      </c>
      <c r="L7026" s="3">
        <f t="shared" si="332"/>
        <v>5.4210190234966484</v>
      </c>
    </row>
    <row r="7027" spans="9:12">
      <c r="I7027">
        <v>7026</v>
      </c>
      <c r="J7027">
        <f t="shared" si="330"/>
        <v>138</v>
      </c>
      <c r="K7027" s="8">
        <f t="shared" si="331"/>
        <v>7.6481590049170771</v>
      </c>
      <c r="L7027" s="3">
        <f t="shared" si="332"/>
        <v>5.383537601294111</v>
      </c>
    </row>
    <row r="7028" spans="9:12">
      <c r="I7028">
        <v>7027</v>
      </c>
      <c r="J7028">
        <f t="shared" si="330"/>
        <v>139</v>
      </c>
      <c r="K7028" s="8">
        <f t="shared" si="331"/>
        <v>7.3040602049550785</v>
      </c>
      <c r="L7028" s="3">
        <f t="shared" si="332"/>
        <v>5.1336614200957866</v>
      </c>
    </row>
    <row r="7029" spans="9:12">
      <c r="I7029">
        <v>7028</v>
      </c>
      <c r="J7029">
        <f t="shared" si="330"/>
        <v>140</v>
      </c>
      <c r="K7029" s="8">
        <f t="shared" si="331"/>
        <v>7.3126626738282887</v>
      </c>
      <c r="L7029" s="3">
        <f t="shared" si="332"/>
        <v>5.1399083238081875</v>
      </c>
    </row>
    <row r="7030" spans="9:12">
      <c r="I7030">
        <v>7029</v>
      </c>
      <c r="J7030">
        <f t="shared" si="330"/>
        <v>141</v>
      </c>
      <c r="K7030" s="8">
        <f t="shared" si="331"/>
        <v>6.641670023040982</v>
      </c>
      <c r="L7030" s="3">
        <f t="shared" si="332"/>
        <v>4.652649777107678</v>
      </c>
    </row>
    <row r="7031" spans="9:12">
      <c r="I7031">
        <v>7030</v>
      </c>
      <c r="J7031">
        <f t="shared" si="330"/>
        <v>142</v>
      </c>
      <c r="K7031" s="8">
        <f t="shared" si="331"/>
        <v>5.9878823099465972</v>
      </c>
      <c r="L7031" s="3">
        <f t="shared" si="332"/>
        <v>4.1778850377931214</v>
      </c>
    </row>
    <row r="7032" spans="9:12">
      <c r="I7032">
        <v>7031</v>
      </c>
      <c r="J7032">
        <f t="shared" si="330"/>
        <v>143</v>
      </c>
      <c r="K7032" s="8">
        <f t="shared" si="331"/>
        <v>5.0846229657713602</v>
      </c>
      <c r="L7032" s="3">
        <f t="shared" si="332"/>
        <v>3.5219600663048842</v>
      </c>
    </row>
    <row r="7033" spans="9:12">
      <c r="I7033">
        <v>7032</v>
      </c>
      <c r="J7033">
        <f t="shared" si="330"/>
        <v>144</v>
      </c>
      <c r="K7033" s="8">
        <f t="shared" si="331"/>
        <v>4.4566426592674873</v>
      </c>
      <c r="L7033" s="3">
        <f t="shared" si="332"/>
        <v>3.0659360381063832</v>
      </c>
    </row>
    <row r="7034" spans="9:12">
      <c r="I7034">
        <v>7033</v>
      </c>
      <c r="J7034">
        <f t="shared" si="330"/>
        <v>145</v>
      </c>
      <c r="K7034" s="8">
        <f t="shared" si="331"/>
        <v>3.9749043461746432</v>
      </c>
      <c r="L7034" s="3">
        <f t="shared" si="332"/>
        <v>2.7161093894059052</v>
      </c>
    </row>
    <row r="7035" spans="9:12">
      <c r="I7035">
        <v>7034</v>
      </c>
      <c r="J7035">
        <f t="shared" si="330"/>
        <v>146</v>
      </c>
      <c r="K7035" s="8">
        <f t="shared" si="331"/>
        <v>3.759842601898657</v>
      </c>
      <c r="L7035" s="3">
        <f t="shared" si="332"/>
        <v>2.5599367802963453</v>
      </c>
    </row>
    <row r="7036" spans="9:12">
      <c r="I7036">
        <v>7035</v>
      </c>
      <c r="J7036">
        <f t="shared" si="330"/>
        <v>147</v>
      </c>
      <c r="K7036" s="8">
        <f t="shared" si="331"/>
        <v>3.6910228396264859</v>
      </c>
      <c r="L7036" s="3">
        <f t="shared" si="332"/>
        <v>2.5099615424011663</v>
      </c>
    </row>
    <row r="7037" spans="9:12">
      <c r="I7037">
        <v>7036</v>
      </c>
      <c r="J7037">
        <f t="shared" si="330"/>
        <v>148</v>
      </c>
      <c r="K7037" s="8">
        <f t="shared" si="331"/>
        <v>3.6824203707758691</v>
      </c>
      <c r="L7037" s="3">
        <f t="shared" si="332"/>
        <v>2.5037146387051719</v>
      </c>
    </row>
    <row r="7038" spans="9:12">
      <c r="I7038">
        <v>7037</v>
      </c>
      <c r="J7038">
        <f t="shared" si="330"/>
        <v>149</v>
      </c>
      <c r="K7038" s="8">
        <f t="shared" si="331"/>
        <v>3.6824203707758691</v>
      </c>
      <c r="L7038" s="3">
        <f t="shared" si="332"/>
        <v>2.5037146387051719</v>
      </c>
    </row>
    <row r="7039" spans="9:12">
      <c r="I7039">
        <v>7038</v>
      </c>
      <c r="J7039">
        <f t="shared" si="330"/>
        <v>150</v>
      </c>
      <c r="K7039" s="8">
        <f t="shared" si="331"/>
        <v>3.6910228396264859</v>
      </c>
      <c r="L7039" s="3">
        <f t="shared" si="332"/>
        <v>2.5099615424011663</v>
      </c>
    </row>
    <row r="7040" spans="9:12">
      <c r="I7040">
        <v>7039</v>
      </c>
      <c r="J7040">
        <f t="shared" si="330"/>
        <v>151</v>
      </c>
      <c r="K7040" s="8">
        <f t="shared" si="331"/>
        <v>4.800741459219025</v>
      </c>
      <c r="L7040" s="3">
        <f t="shared" si="332"/>
        <v>3.3158122192971109</v>
      </c>
    </row>
    <row r="7041" spans="9:12">
      <c r="I7041">
        <v>7040</v>
      </c>
      <c r="J7041">
        <f t="shared" si="330"/>
        <v>152</v>
      </c>
      <c r="K7041" s="8">
        <f t="shared" si="331"/>
        <v>6.3663909853319218</v>
      </c>
      <c r="L7041" s="3">
        <f t="shared" si="332"/>
        <v>4.4527488337905679</v>
      </c>
    </row>
    <row r="7042" spans="9:12">
      <c r="I7042">
        <v>7041</v>
      </c>
      <c r="J7042">
        <f t="shared" si="330"/>
        <v>153</v>
      </c>
      <c r="K7042" s="8">
        <f t="shared" si="331"/>
        <v>6.9943712918488057</v>
      </c>
      <c r="L7042" s="3">
        <f t="shared" si="332"/>
        <v>4.908772861998516</v>
      </c>
    </row>
    <row r="7043" spans="9:12">
      <c r="I7043">
        <v>7042</v>
      </c>
      <c r="J7043">
        <f t="shared" ref="J7043:J7106" si="333">MOD(I7043-1,168)+1</f>
        <v>154</v>
      </c>
      <c r="K7043" s="8">
        <f t="shared" ref="K7043:K7106" si="334">INDEX($D$2:$D$169,J7043)</f>
        <v>7.5707367738037412</v>
      </c>
      <c r="L7043" s="3">
        <f t="shared" ref="L7043:L7106" si="335">INDEX($B$2:$B$169,J7043)</f>
        <v>5.3273154597098014</v>
      </c>
    </row>
    <row r="7044" spans="9:12">
      <c r="I7044">
        <v>7043</v>
      </c>
      <c r="J7044">
        <f t="shared" si="333"/>
        <v>155</v>
      </c>
      <c r="K7044" s="8">
        <f t="shared" si="334"/>
        <v>7.4158923115344244</v>
      </c>
      <c r="L7044" s="3">
        <f t="shared" si="335"/>
        <v>5.2148711765102158</v>
      </c>
    </row>
    <row r="7045" spans="9:12">
      <c r="I7045">
        <v>7044</v>
      </c>
      <c r="J7045">
        <f t="shared" si="333"/>
        <v>156</v>
      </c>
      <c r="K7045" s="8">
        <f t="shared" si="334"/>
        <v>7.5879417115112373</v>
      </c>
      <c r="L7045" s="3">
        <f t="shared" si="335"/>
        <v>5.3398092671063369</v>
      </c>
    </row>
    <row r="7046" spans="9:12">
      <c r="I7046">
        <v>7045</v>
      </c>
      <c r="J7046">
        <f t="shared" si="333"/>
        <v>157</v>
      </c>
      <c r="K7046" s="8">
        <f t="shared" si="334"/>
        <v>8.3191516557015728</v>
      </c>
      <c r="L7046" s="3">
        <f t="shared" si="335"/>
        <v>5.8707961479925785</v>
      </c>
    </row>
    <row r="7047" spans="9:12">
      <c r="I7047">
        <v>7046</v>
      </c>
      <c r="J7047">
        <f t="shared" si="333"/>
        <v>158</v>
      </c>
      <c r="K7047" s="8">
        <f t="shared" si="334"/>
        <v>8.6546479754012609</v>
      </c>
      <c r="L7047" s="3">
        <f t="shared" si="335"/>
        <v>6.1144254172080137</v>
      </c>
    </row>
    <row r="7048" spans="9:12">
      <c r="I7048">
        <v>7047</v>
      </c>
      <c r="J7048">
        <f t="shared" si="333"/>
        <v>159</v>
      </c>
      <c r="K7048" s="8">
        <f t="shared" si="334"/>
        <v>8.9299270130836579</v>
      </c>
      <c r="L7048" s="3">
        <f t="shared" si="335"/>
        <v>6.3143263605057625</v>
      </c>
    </row>
    <row r="7049" spans="9:12">
      <c r="I7049">
        <v>7048</v>
      </c>
      <c r="J7049">
        <f t="shared" si="333"/>
        <v>160</v>
      </c>
      <c r="K7049" s="8">
        <f t="shared" si="334"/>
        <v>8.8008899687934949</v>
      </c>
      <c r="L7049" s="3">
        <f t="shared" si="335"/>
        <v>6.2206227966923873</v>
      </c>
    </row>
    <row r="7050" spans="9:12">
      <c r="I7050">
        <v>7049</v>
      </c>
      <c r="J7050">
        <f t="shared" si="333"/>
        <v>161</v>
      </c>
      <c r="K7050" s="8">
        <f t="shared" si="334"/>
        <v>9.583714726160963</v>
      </c>
      <c r="L7050" s="3">
        <f t="shared" si="335"/>
        <v>6.7890910998079166</v>
      </c>
    </row>
    <row r="7051" spans="9:12">
      <c r="I7051">
        <v>7050</v>
      </c>
      <c r="J7051">
        <f t="shared" si="333"/>
        <v>162</v>
      </c>
      <c r="K7051" s="8">
        <f t="shared" si="334"/>
        <v>9.0761690064731013</v>
      </c>
      <c r="L7051" s="3">
        <f t="shared" si="335"/>
        <v>6.4205237399881092</v>
      </c>
    </row>
    <row r="7052" spans="9:12">
      <c r="I7052">
        <v>7051</v>
      </c>
      <c r="J7052">
        <f t="shared" si="333"/>
        <v>163</v>
      </c>
      <c r="K7052" s="8">
        <f t="shared" si="334"/>
        <v>9.4460752130177656</v>
      </c>
      <c r="L7052" s="3">
        <f t="shared" si="335"/>
        <v>6.6891406322967919</v>
      </c>
    </row>
    <row r="7053" spans="9:12">
      <c r="I7053">
        <v>7052</v>
      </c>
      <c r="J7053">
        <f t="shared" si="333"/>
        <v>164</v>
      </c>
      <c r="K7053" s="8">
        <f t="shared" si="334"/>
        <v>8.0610775557274206</v>
      </c>
      <c r="L7053" s="3">
        <f t="shared" si="335"/>
        <v>5.6833890120919097</v>
      </c>
    </row>
    <row r="7054" spans="9:12">
      <c r="I7054">
        <v>7053</v>
      </c>
      <c r="J7054">
        <f t="shared" si="333"/>
        <v>165</v>
      </c>
      <c r="K7054" s="8">
        <f t="shared" si="334"/>
        <v>11.269798839128708</v>
      </c>
      <c r="L7054" s="3">
        <f t="shared" si="335"/>
        <v>8.0134843827082687</v>
      </c>
    </row>
    <row r="7055" spans="9:12">
      <c r="I7055">
        <v>7054</v>
      </c>
      <c r="J7055">
        <f t="shared" si="333"/>
        <v>166</v>
      </c>
      <c r="K7055" s="8">
        <f t="shared" si="334"/>
        <v>9.1707961753385092</v>
      </c>
      <c r="L7055" s="3">
        <f t="shared" si="335"/>
        <v>6.4892396890013249</v>
      </c>
    </row>
    <row r="7056" spans="9:12">
      <c r="I7056">
        <v>7055</v>
      </c>
      <c r="J7056">
        <f t="shared" si="333"/>
        <v>167</v>
      </c>
      <c r="K7056" s="8">
        <f t="shared" si="334"/>
        <v>5.4717341100053236</v>
      </c>
      <c r="L7056" s="3">
        <f t="shared" si="335"/>
        <v>3.8030707659968876</v>
      </c>
    </row>
    <row r="7057" spans="9:12">
      <c r="I7057">
        <v>7056</v>
      </c>
      <c r="J7057">
        <f t="shared" si="333"/>
        <v>168</v>
      </c>
      <c r="K7057" s="8">
        <f t="shared" si="334"/>
        <v>4.8093439280904358</v>
      </c>
      <c r="L7057" s="3">
        <f t="shared" si="335"/>
        <v>3.3220591230082048</v>
      </c>
    </row>
    <row r="7058" spans="9:12">
      <c r="I7058">
        <v>7057</v>
      </c>
      <c r="J7058">
        <f t="shared" si="333"/>
        <v>1</v>
      </c>
      <c r="K7058" s="8">
        <f t="shared" si="334"/>
        <v>3.3125141642244995</v>
      </c>
      <c r="L7058" s="3">
        <f t="shared" si="335"/>
        <v>2.2350977463916202</v>
      </c>
    </row>
    <row r="7059" spans="9:12">
      <c r="I7059">
        <v>7058</v>
      </c>
      <c r="J7059">
        <f t="shared" si="333"/>
        <v>2</v>
      </c>
      <c r="K7059" s="8">
        <f t="shared" si="334"/>
        <v>3.2006820576830686</v>
      </c>
      <c r="L7059" s="3">
        <f t="shared" si="335"/>
        <v>2.1538879900047254</v>
      </c>
    </row>
    <row r="7060" spans="9:12">
      <c r="I7060">
        <v>7059</v>
      </c>
      <c r="J7060">
        <f t="shared" si="333"/>
        <v>3</v>
      </c>
      <c r="K7060" s="8">
        <f t="shared" si="334"/>
        <v>3.1920795888202096</v>
      </c>
      <c r="L7060" s="3">
        <f t="shared" si="335"/>
        <v>2.1476410862998412</v>
      </c>
    </row>
    <row r="7061" spans="9:12">
      <c r="I7061">
        <v>7060</v>
      </c>
      <c r="J7061">
        <f t="shared" si="333"/>
        <v>4</v>
      </c>
      <c r="K7061" s="8">
        <f t="shared" si="334"/>
        <v>3.3297191019432955</v>
      </c>
      <c r="L7061" s="3">
        <f t="shared" si="335"/>
        <v>2.2475915537963611</v>
      </c>
    </row>
    <row r="7062" spans="9:12">
      <c r="I7062">
        <v>7061</v>
      </c>
      <c r="J7062">
        <f t="shared" si="333"/>
        <v>5</v>
      </c>
      <c r="K7062" s="8">
        <f t="shared" si="334"/>
        <v>3.3469240396582434</v>
      </c>
      <c r="L7062" s="3">
        <f t="shared" si="335"/>
        <v>2.2600853611983078</v>
      </c>
    </row>
    <row r="7063" spans="9:12">
      <c r="I7063">
        <v>7062</v>
      </c>
      <c r="J7063">
        <f t="shared" si="333"/>
        <v>6</v>
      </c>
      <c r="K7063" s="8">
        <f t="shared" si="334"/>
        <v>3.7856500084815865</v>
      </c>
      <c r="L7063" s="3">
        <f t="shared" si="335"/>
        <v>2.5786774914068955</v>
      </c>
    </row>
    <row r="7064" spans="9:12">
      <c r="I7064">
        <v>7063</v>
      </c>
      <c r="J7064">
        <f t="shared" si="333"/>
        <v>7</v>
      </c>
      <c r="K7064" s="8">
        <f t="shared" si="334"/>
        <v>4.5254624215396388</v>
      </c>
      <c r="L7064" s="3">
        <f t="shared" si="335"/>
        <v>3.1159112760015488</v>
      </c>
    </row>
    <row r="7065" spans="9:12">
      <c r="I7065">
        <v>7064</v>
      </c>
      <c r="J7065">
        <f t="shared" si="333"/>
        <v>8</v>
      </c>
      <c r="K7065" s="8">
        <f t="shared" si="334"/>
        <v>5.213660010044225</v>
      </c>
      <c r="L7065" s="3">
        <f t="shared" si="335"/>
        <v>3.6156636301056975</v>
      </c>
    </row>
    <row r="7066" spans="9:12">
      <c r="I7066">
        <v>7065</v>
      </c>
      <c r="J7066">
        <f t="shared" si="333"/>
        <v>9</v>
      </c>
      <c r="K7066" s="8">
        <f t="shared" si="334"/>
        <v>5.1878526034773413</v>
      </c>
      <c r="L7066" s="3">
        <f t="shared" si="335"/>
        <v>3.5969229190067993</v>
      </c>
    </row>
    <row r="7067" spans="9:12">
      <c r="I7067">
        <v>7066</v>
      </c>
      <c r="J7067">
        <f t="shared" si="333"/>
        <v>10</v>
      </c>
      <c r="K7067" s="8">
        <f t="shared" si="334"/>
        <v>6.7448996607476879</v>
      </c>
      <c r="L7067" s="3">
        <f t="shared" si="335"/>
        <v>4.7276126298101202</v>
      </c>
    </row>
    <row r="7068" spans="9:12">
      <c r="I7068">
        <v>7067</v>
      </c>
      <c r="J7068">
        <f t="shared" si="333"/>
        <v>11</v>
      </c>
      <c r="K7068" s="8">
        <f t="shared" si="334"/>
        <v>8.8783121999388985</v>
      </c>
      <c r="L7068" s="3">
        <f t="shared" si="335"/>
        <v>6.276844938299984</v>
      </c>
    </row>
    <row r="7069" spans="9:12">
      <c r="I7069">
        <v>7068</v>
      </c>
      <c r="J7069">
        <f t="shared" si="333"/>
        <v>12</v>
      </c>
      <c r="K7069" s="8">
        <f t="shared" si="334"/>
        <v>9.867596232681251</v>
      </c>
      <c r="L7069" s="3">
        <f t="shared" si="335"/>
        <v>6.9952389467924174</v>
      </c>
    </row>
    <row r="7070" spans="9:12">
      <c r="I7070">
        <v>7069</v>
      </c>
      <c r="J7070">
        <f t="shared" si="333"/>
        <v>13</v>
      </c>
      <c r="K7070" s="8">
        <f t="shared" si="334"/>
        <v>10.254707388352784</v>
      </c>
      <c r="L7070" s="3">
        <f t="shared" si="335"/>
        <v>7.2763496547901072</v>
      </c>
    </row>
    <row r="7071" spans="9:12">
      <c r="I7071">
        <v>7070</v>
      </c>
      <c r="J7071">
        <f t="shared" si="333"/>
        <v>14</v>
      </c>
      <c r="K7071" s="8">
        <f t="shared" si="334"/>
        <v>10.031043163816857</v>
      </c>
      <c r="L7071" s="3">
        <f t="shared" si="335"/>
        <v>7.1139301336993785</v>
      </c>
    </row>
    <row r="7072" spans="9:12">
      <c r="I7072">
        <v>7071</v>
      </c>
      <c r="J7072">
        <f t="shared" si="333"/>
        <v>15</v>
      </c>
      <c r="K7072" s="8">
        <f t="shared" si="334"/>
        <v>9.9364159949902842</v>
      </c>
      <c r="L7072" s="3">
        <f t="shared" si="335"/>
        <v>7.0452141847143661</v>
      </c>
    </row>
    <row r="7073" spans="9:12">
      <c r="I7073">
        <v>7072</v>
      </c>
      <c r="J7073">
        <f t="shared" si="333"/>
        <v>16</v>
      </c>
      <c r="K7073" s="8">
        <f t="shared" si="334"/>
        <v>11.149364252257968</v>
      </c>
      <c r="L7073" s="3">
        <f t="shared" si="335"/>
        <v>7.9260277142898339</v>
      </c>
    </row>
    <row r="7074" spans="9:12">
      <c r="I7074">
        <v>7073</v>
      </c>
      <c r="J7074">
        <f t="shared" si="333"/>
        <v>17</v>
      </c>
      <c r="K7074" s="8">
        <f t="shared" si="334"/>
        <v>12.50855450298633</v>
      </c>
      <c r="L7074" s="3">
        <f t="shared" si="335"/>
        <v>8.9130386233993768</v>
      </c>
    </row>
    <row r="7075" spans="9:12">
      <c r="I7075">
        <v>7074</v>
      </c>
      <c r="J7075">
        <f t="shared" si="333"/>
        <v>18</v>
      </c>
      <c r="K7075" s="8">
        <f t="shared" si="334"/>
        <v>12.259082871877105</v>
      </c>
      <c r="L7075" s="3">
        <f t="shared" si="335"/>
        <v>8.7318783912050932</v>
      </c>
    </row>
    <row r="7076" spans="9:12">
      <c r="I7076">
        <v>7075</v>
      </c>
      <c r="J7076">
        <f t="shared" si="333"/>
        <v>19</v>
      </c>
      <c r="K7076" s="8">
        <f t="shared" si="334"/>
        <v>12.801038478384998</v>
      </c>
      <c r="L7076" s="3">
        <f t="shared" si="335"/>
        <v>9.1254333741000337</v>
      </c>
    </row>
    <row r="7077" spans="9:12">
      <c r="I7077">
        <v>7076</v>
      </c>
      <c r="J7077">
        <f t="shared" si="333"/>
        <v>20</v>
      </c>
      <c r="K7077" s="8">
        <f t="shared" si="334"/>
        <v>12.732218716124958</v>
      </c>
      <c r="L7077" s="3">
        <f t="shared" si="335"/>
        <v>9.0754581362136637</v>
      </c>
    </row>
    <row r="7078" spans="9:12">
      <c r="I7078">
        <v>7077</v>
      </c>
      <c r="J7078">
        <f t="shared" si="333"/>
        <v>21</v>
      </c>
      <c r="K7078" s="8">
        <f t="shared" si="334"/>
        <v>13.317186678335919</v>
      </c>
      <c r="L7078" s="3">
        <f t="shared" si="335"/>
        <v>9.5002476459032721</v>
      </c>
    </row>
    <row r="7079" spans="9:12">
      <c r="I7079">
        <v>7078</v>
      </c>
      <c r="J7079">
        <f t="shared" si="333"/>
        <v>22</v>
      </c>
      <c r="K7079" s="8">
        <f t="shared" si="334"/>
        <v>9.2568208753248591</v>
      </c>
      <c r="L7079" s="3">
        <f t="shared" si="335"/>
        <v>6.5517087342978924</v>
      </c>
    </row>
    <row r="7080" spans="9:12">
      <c r="I7080">
        <v>7079</v>
      </c>
      <c r="J7080">
        <f t="shared" si="333"/>
        <v>23</v>
      </c>
      <c r="K7080" s="8">
        <f t="shared" si="334"/>
        <v>5.3857094100180039</v>
      </c>
      <c r="L7080" s="3">
        <f t="shared" si="335"/>
        <v>3.7406017206996167</v>
      </c>
    </row>
    <row r="7081" spans="9:12">
      <c r="I7081">
        <v>7080</v>
      </c>
      <c r="J7081">
        <f t="shared" si="333"/>
        <v>24</v>
      </c>
      <c r="K7081" s="8">
        <f t="shared" si="334"/>
        <v>3.6704435108937936</v>
      </c>
      <c r="L7081" s="3">
        <f t="shared" si="335"/>
        <v>2.4950173342960578</v>
      </c>
    </row>
    <row r="7082" spans="9:12">
      <c r="I7082">
        <v>7081</v>
      </c>
      <c r="J7082">
        <f t="shared" si="333"/>
        <v>25</v>
      </c>
      <c r="K7082" s="8">
        <f t="shared" si="334"/>
        <v>3.5705882642052709</v>
      </c>
      <c r="L7082" s="3">
        <f t="shared" si="335"/>
        <v>2.4225048822970963</v>
      </c>
    </row>
    <row r="7083" spans="9:12">
      <c r="I7083">
        <v>7082</v>
      </c>
      <c r="J7083">
        <f t="shared" si="333"/>
        <v>26</v>
      </c>
      <c r="K7083" s="8">
        <f t="shared" si="334"/>
        <v>3.4587561576479233</v>
      </c>
      <c r="L7083" s="3">
        <f t="shared" si="335"/>
        <v>2.3412951258986432</v>
      </c>
    </row>
    <row r="7084" spans="9:12">
      <c r="I7084">
        <v>7083</v>
      </c>
      <c r="J7084">
        <f t="shared" si="333"/>
        <v>27</v>
      </c>
      <c r="K7084" s="8">
        <f t="shared" si="334"/>
        <v>3.3555265085105512</v>
      </c>
      <c r="L7084" s="3">
        <f t="shared" si="335"/>
        <v>2.2663322648955297</v>
      </c>
    </row>
    <row r="7085" spans="9:12">
      <c r="I7085">
        <v>7084</v>
      </c>
      <c r="J7085">
        <f t="shared" si="333"/>
        <v>28</v>
      </c>
      <c r="K7085" s="8">
        <f t="shared" si="334"/>
        <v>3.4415512085125766</v>
      </c>
      <c r="L7085" s="3">
        <f t="shared" si="335"/>
        <v>2.3288013102034806</v>
      </c>
    </row>
    <row r="7086" spans="9:12">
      <c r="I7086">
        <v>7085</v>
      </c>
      <c r="J7086">
        <f t="shared" si="333"/>
        <v>29</v>
      </c>
      <c r="K7086" s="8">
        <f t="shared" si="334"/>
        <v>3.6910228396264859</v>
      </c>
      <c r="L7086" s="3">
        <f t="shared" si="335"/>
        <v>2.5099615424011663</v>
      </c>
    </row>
    <row r="7087" spans="9:12">
      <c r="I7087">
        <v>7086</v>
      </c>
      <c r="J7087">
        <f t="shared" si="333"/>
        <v>30</v>
      </c>
      <c r="K7087" s="8">
        <f t="shared" si="334"/>
        <v>3.9404944707404397</v>
      </c>
      <c r="L7087" s="3">
        <f t="shared" si="335"/>
        <v>2.6911217745988836</v>
      </c>
    </row>
    <row r="7088" spans="9:12">
      <c r="I7088">
        <v>7087</v>
      </c>
      <c r="J7088">
        <f t="shared" si="333"/>
        <v>31</v>
      </c>
      <c r="K7088" s="8">
        <f t="shared" si="334"/>
        <v>4.8093439280904358</v>
      </c>
      <c r="L7088" s="3">
        <f t="shared" si="335"/>
        <v>3.3220591230082048</v>
      </c>
    </row>
    <row r="7089" spans="9:12">
      <c r="I7089">
        <v>7088</v>
      </c>
      <c r="J7089">
        <f t="shared" si="333"/>
        <v>32</v>
      </c>
      <c r="K7089" s="8">
        <f t="shared" si="334"/>
        <v>5.1706476657615568</v>
      </c>
      <c r="L7089" s="3">
        <f t="shared" si="335"/>
        <v>3.584429111604245</v>
      </c>
    </row>
    <row r="7090" spans="9:12">
      <c r="I7090">
        <v>7089</v>
      </c>
      <c r="J7090">
        <f t="shared" si="333"/>
        <v>33</v>
      </c>
      <c r="K7090" s="8">
        <f t="shared" si="334"/>
        <v>5.8502427853913286</v>
      </c>
      <c r="L7090" s="3">
        <f t="shared" si="335"/>
        <v>4.0779345619948284</v>
      </c>
    </row>
    <row r="7091" spans="9:12">
      <c r="I7091">
        <v>7090</v>
      </c>
      <c r="J7091">
        <f t="shared" si="333"/>
        <v>34</v>
      </c>
      <c r="K7091" s="8">
        <f t="shared" si="334"/>
        <v>6.7707070673087717</v>
      </c>
      <c r="L7091" s="3">
        <f t="shared" si="335"/>
        <v>4.7463533409048067</v>
      </c>
    </row>
    <row r="7092" spans="9:12">
      <c r="I7092">
        <v>7091</v>
      </c>
      <c r="J7092">
        <f t="shared" si="333"/>
        <v>35</v>
      </c>
      <c r="K7092" s="8">
        <f t="shared" si="334"/>
        <v>8.9987467753623562</v>
      </c>
      <c r="L7092" s="3">
        <f t="shared" si="335"/>
        <v>6.3643015984056817</v>
      </c>
    </row>
    <row r="7093" spans="9:12">
      <c r="I7093">
        <v>7092</v>
      </c>
      <c r="J7093">
        <f t="shared" si="333"/>
        <v>36</v>
      </c>
      <c r="K7093" s="8">
        <f t="shared" si="334"/>
        <v>10.05685058182047</v>
      </c>
      <c r="L7093" s="3">
        <f t="shared" si="335"/>
        <v>7.1326708531033525</v>
      </c>
    </row>
    <row r="7094" spans="9:12">
      <c r="I7094">
        <v>7093</v>
      </c>
      <c r="J7094">
        <f t="shared" si="333"/>
        <v>37</v>
      </c>
      <c r="K7094" s="8">
        <f t="shared" si="334"/>
        <v>10.134272801523451</v>
      </c>
      <c r="L7094" s="3">
        <f t="shared" si="335"/>
        <v>7.1888929864017408</v>
      </c>
    </row>
    <row r="7095" spans="9:12">
      <c r="I7095">
        <v>7094</v>
      </c>
      <c r="J7095">
        <f t="shared" si="333"/>
        <v>38</v>
      </c>
      <c r="K7095" s="8">
        <f t="shared" si="334"/>
        <v>10.211695032670484</v>
      </c>
      <c r="L7095" s="3">
        <f t="shared" si="335"/>
        <v>7.2451151280105179</v>
      </c>
    </row>
    <row r="7096" spans="9:12">
      <c r="I7096">
        <v>7095</v>
      </c>
      <c r="J7096">
        <f t="shared" si="333"/>
        <v>39</v>
      </c>
      <c r="K7096" s="8">
        <f t="shared" si="334"/>
        <v>9.8761987129646016</v>
      </c>
      <c r="L7096" s="3">
        <f t="shared" si="335"/>
        <v>7.001485858790585</v>
      </c>
    </row>
    <row r="7097" spans="9:12">
      <c r="I7097">
        <v>7096</v>
      </c>
      <c r="J7097">
        <f t="shared" si="333"/>
        <v>40</v>
      </c>
      <c r="K7097" s="8">
        <f t="shared" si="334"/>
        <v>10.960109914567127</v>
      </c>
      <c r="L7097" s="3">
        <f t="shared" si="335"/>
        <v>7.7885958162924327</v>
      </c>
    </row>
    <row r="7098" spans="9:12">
      <c r="I7098">
        <v>7097</v>
      </c>
      <c r="J7098">
        <f t="shared" si="333"/>
        <v>41</v>
      </c>
      <c r="K7098" s="8">
        <f t="shared" si="334"/>
        <v>11.527872927653359</v>
      </c>
      <c r="L7098" s="3">
        <f t="shared" si="335"/>
        <v>8.2008915102945892</v>
      </c>
    </row>
    <row r="7099" spans="9:12">
      <c r="I7099">
        <v>7098</v>
      </c>
      <c r="J7099">
        <f t="shared" si="333"/>
        <v>42</v>
      </c>
      <c r="K7099" s="8">
        <f t="shared" si="334"/>
        <v>11.545077876813874</v>
      </c>
      <c r="L7099" s="3">
        <f t="shared" si="335"/>
        <v>8.2133853260080283</v>
      </c>
    </row>
    <row r="7100" spans="9:12">
      <c r="I7100">
        <v>7099</v>
      </c>
      <c r="J7100">
        <f t="shared" si="333"/>
        <v>43</v>
      </c>
      <c r="K7100" s="8">
        <f t="shared" si="334"/>
        <v>11.923586552198406</v>
      </c>
      <c r="L7100" s="3">
        <f t="shared" si="335"/>
        <v>8.4882491220049001</v>
      </c>
    </row>
    <row r="7101" spans="9:12">
      <c r="I7101">
        <v>7100</v>
      </c>
      <c r="J7101">
        <f t="shared" si="333"/>
        <v>44</v>
      </c>
      <c r="K7101" s="8">
        <f t="shared" si="334"/>
        <v>13.110727391511602</v>
      </c>
      <c r="L7101" s="3">
        <f t="shared" si="335"/>
        <v>9.3503219322120685</v>
      </c>
    </row>
    <row r="7102" spans="9:12">
      <c r="I7102">
        <v>7101</v>
      </c>
      <c r="J7102">
        <f t="shared" si="333"/>
        <v>45</v>
      </c>
      <c r="K7102" s="8">
        <f t="shared" si="334"/>
        <v>12.697808840696641</v>
      </c>
      <c r="L7102" s="3">
        <f t="shared" si="335"/>
        <v>9.0504705214109151</v>
      </c>
    </row>
    <row r="7103" spans="9:12">
      <c r="I7103">
        <v>7102</v>
      </c>
      <c r="J7103">
        <f t="shared" si="333"/>
        <v>46</v>
      </c>
      <c r="K7103" s="8">
        <f t="shared" si="334"/>
        <v>9.8761987129646016</v>
      </c>
      <c r="L7103" s="3">
        <f t="shared" si="335"/>
        <v>7.001485858790585</v>
      </c>
    </row>
    <row r="7104" spans="9:12">
      <c r="I7104">
        <v>7103</v>
      </c>
      <c r="J7104">
        <f t="shared" si="333"/>
        <v>47</v>
      </c>
      <c r="K7104" s="8">
        <f t="shared" si="334"/>
        <v>6.1771366476391698</v>
      </c>
      <c r="L7104" s="3">
        <f t="shared" si="335"/>
        <v>4.3153169357917793</v>
      </c>
    </row>
    <row r="7105" spans="9:12">
      <c r="I7105">
        <v>7104</v>
      </c>
      <c r="J7105">
        <f t="shared" si="333"/>
        <v>48</v>
      </c>
      <c r="K7105" s="8">
        <f t="shared" si="334"/>
        <v>4.6372945280941469</v>
      </c>
      <c r="L7105" s="3">
        <f t="shared" si="335"/>
        <v>3.1971210323979404</v>
      </c>
    </row>
    <row r="7106" spans="9:12">
      <c r="I7106">
        <v>7105</v>
      </c>
      <c r="J7106">
        <f t="shared" si="333"/>
        <v>49</v>
      </c>
      <c r="K7106" s="8">
        <f t="shared" si="334"/>
        <v>3.957699408459606</v>
      </c>
      <c r="L7106" s="3">
        <f t="shared" si="335"/>
        <v>2.7036155820038936</v>
      </c>
    </row>
    <row r="7107" spans="9:12">
      <c r="I7107">
        <v>7106</v>
      </c>
      <c r="J7107">
        <f t="shared" ref="J7107:J7170" si="336">MOD(I7107-1,168)+1</f>
        <v>50</v>
      </c>
      <c r="K7107" s="8">
        <f t="shared" ref="K7107:K7170" si="337">INDEX($D$2:$D$169,J7107)</f>
        <v>3.6394080150575681</v>
      </c>
      <c r="L7107" s="3">
        <f t="shared" ref="L7107:L7170" si="338">INDEX($B$2:$B$169,J7107)</f>
        <v>2.4724801118994408</v>
      </c>
    </row>
    <row r="7108" spans="9:12">
      <c r="I7108">
        <v>7107</v>
      </c>
      <c r="J7108">
        <f t="shared" si="336"/>
        <v>51</v>
      </c>
      <c r="K7108" s="8">
        <f t="shared" si="337"/>
        <v>3.5275759085003555</v>
      </c>
      <c r="L7108" s="3">
        <f t="shared" si="338"/>
        <v>2.3912703555010855</v>
      </c>
    </row>
    <row r="7109" spans="9:12">
      <c r="I7109">
        <v>7108</v>
      </c>
      <c r="J7109">
        <f t="shared" si="336"/>
        <v>52</v>
      </c>
      <c r="K7109" s="8">
        <f t="shared" si="337"/>
        <v>3.5619857953545435</v>
      </c>
      <c r="L7109" s="3">
        <f t="shared" si="338"/>
        <v>2.4162579786010223</v>
      </c>
    </row>
    <row r="7110" spans="9:12">
      <c r="I7110">
        <v>7109</v>
      </c>
      <c r="J7110">
        <f t="shared" si="336"/>
        <v>53</v>
      </c>
      <c r="K7110" s="8">
        <f t="shared" si="337"/>
        <v>3.5877932019210328</v>
      </c>
      <c r="L7110" s="3">
        <f t="shared" si="338"/>
        <v>2.4349986896996341</v>
      </c>
    </row>
    <row r="7111" spans="9:12">
      <c r="I7111">
        <v>7110</v>
      </c>
      <c r="J7111">
        <f t="shared" si="336"/>
        <v>54</v>
      </c>
      <c r="K7111" s="8">
        <f t="shared" si="337"/>
        <v>4.1813636215723626</v>
      </c>
      <c r="L7111" s="3">
        <f t="shared" si="338"/>
        <v>2.8660350947993924</v>
      </c>
    </row>
    <row r="7112" spans="9:12">
      <c r="I7112">
        <v>7111</v>
      </c>
      <c r="J7112">
        <f t="shared" si="336"/>
        <v>55</v>
      </c>
      <c r="K7112" s="8">
        <f t="shared" si="337"/>
        <v>5.3512995345830285</v>
      </c>
      <c r="L7112" s="3">
        <f t="shared" si="338"/>
        <v>3.7156141058920342</v>
      </c>
    </row>
    <row r="7113" spans="9:12">
      <c r="I7113">
        <v>7112</v>
      </c>
      <c r="J7113">
        <f t="shared" si="336"/>
        <v>56</v>
      </c>
      <c r="K7113" s="8">
        <f t="shared" si="337"/>
        <v>5.6007711657144341</v>
      </c>
      <c r="L7113" s="3">
        <f t="shared" si="338"/>
        <v>3.8967743381024249</v>
      </c>
    </row>
    <row r="7114" spans="9:12">
      <c r="I7114">
        <v>7113</v>
      </c>
      <c r="J7114">
        <f t="shared" si="336"/>
        <v>57</v>
      </c>
      <c r="K7114" s="8">
        <f t="shared" si="337"/>
        <v>6.5728502607437749</v>
      </c>
      <c r="L7114" s="3">
        <f t="shared" si="338"/>
        <v>4.6026745391943189</v>
      </c>
    </row>
    <row r="7115" spans="9:12">
      <c r="I7115">
        <v>7114</v>
      </c>
      <c r="J7115">
        <f t="shared" si="336"/>
        <v>58</v>
      </c>
      <c r="K7115" s="8">
        <f t="shared" si="337"/>
        <v>7.7083762869343211</v>
      </c>
      <c r="L7115" s="3">
        <f t="shared" si="338"/>
        <v>5.4272659272117636</v>
      </c>
    </row>
    <row r="7116" spans="9:12">
      <c r="I7116">
        <v>7115</v>
      </c>
      <c r="J7116">
        <f t="shared" si="336"/>
        <v>59</v>
      </c>
      <c r="K7116" s="8">
        <f t="shared" si="337"/>
        <v>8.9471319622084984</v>
      </c>
      <c r="L7116" s="3">
        <f t="shared" si="338"/>
        <v>6.3268201761932952</v>
      </c>
    </row>
    <row r="7117" spans="9:12">
      <c r="I7117">
        <v>7116</v>
      </c>
      <c r="J7117">
        <f t="shared" si="336"/>
        <v>60</v>
      </c>
      <c r="K7117" s="8">
        <f t="shared" si="337"/>
        <v>9.5923172064448163</v>
      </c>
      <c r="L7117" s="3">
        <f t="shared" si="338"/>
        <v>6.7953380118064493</v>
      </c>
    </row>
    <row r="7118" spans="9:12">
      <c r="I7118">
        <v>7117</v>
      </c>
      <c r="J7118">
        <f t="shared" si="336"/>
        <v>61</v>
      </c>
      <c r="K7118" s="8">
        <f t="shared" si="337"/>
        <v>10.289117263779689</v>
      </c>
      <c r="L7118" s="3">
        <f t="shared" si="338"/>
        <v>7.3013372695918282</v>
      </c>
    </row>
    <row r="7119" spans="9:12">
      <c r="I7119">
        <v>7118</v>
      </c>
      <c r="J7119">
        <f t="shared" si="336"/>
        <v>62</v>
      </c>
      <c r="K7119" s="8">
        <f t="shared" si="337"/>
        <v>10.082657988377044</v>
      </c>
      <c r="L7119" s="3">
        <f t="shared" si="338"/>
        <v>7.1514115641947642</v>
      </c>
    </row>
    <row r="7120" spans="9:12">
      <c r="I7120">
        <v>7119</v>
      </c>
      <c r="J7120">
        <f t="shared" si="336"/>
        <v>63</v>
      </c>
      <c r="K7120" s="8">
        <f t="shared" si="337"/>
        <v>10.693433345762497</v>
      </c>
      <c r="L7120" s="3">
        <f t="shared" si="338"/>
        <v>7.5949417767103933</v>
      </c>
    </row>
    <row r="7121" spans="9:12">
      <c r="I7121">
        <v>7120</v>
      </c>
      <c r="J7121">
        <f t="shared" si="336"/>
        <v>64</v>
      </c>
      <c r="K7121" s="8">
        <f t="shared" si="337"/>
        <v>11.665512452227857</v>
      </c>
      <c r="L7121" s="3">
        <f t="shared" si="338"/>
        <v>8.3008419861068461</v>
      </c>
    </row>
    <row r="7122" spans="9:12">
      <c r="I7122">
        <v>7121</v>
      </c>
      <c r="J7122">
        <f t="shared" si="336"/>
        <v>65</v>
      </c>
      <c r="K7122" s="8">
        <f t="shared" si="337"/>
        <v>12.302095227583447</v>
      </c>
      <c r="L7122" s="3">
        <f t="shared" si="338"/>
        <v>8.7631129180021397</v>
      </c>
    </row>
    <row r="7123" spans="9:12">
      <c r="I7123">
        <v>7122</v>
      </c>
      <c r="J7123">
        <f t="shared" si="336"/>
        <v>66</v>
      </c>
      <c r="K7123" s="8">
        <f t="shared" si="337"/>
        <v>12.19886558988428</v>
      </c>
      <c r="L7123" s="3">
        <f t="shared" si="338"/>
        <v>8.6881500653051731</v>
      </c>
    </row>
    <row r="7124" spans="9:12">
      <c r="I7124">
        <v>7123</v>
      </c>
      <c r="J7124">
        <f t="shared" si="336"/>
        <v>67</v>
      </c>
      <c r="K7124" s="8">
        <f t="shared" si="337"/>
        <v>12.955882940658928</v>
      </c>
      <c r="L7124" s="3">
        <f t="shared" si="338"/>
        <v>9.2378776573029704</v>
      </c>
    </row>
    <row r="7125" spans="9:12">
      <c r="I7125">
        <v>7124</v>
      </c>
      <c r="J7125">
        <f t="shared" si="336"/>
        <v>68</v>
      </c>
      <c r="K7125" s="8">
        <f t="shared" si="337"/>
        <v>13.205354560335138</v>
      </c>
      <c r="L7125" s="3">
        <f t="shared" si="338"/>
        <v>9.4190378811948765</v>
      </c>
    </row>
    <row r="7126" spans="9:12">
      <c r="I7126">
        <v>7125</v>
      </c>
      <c r="J7126">
        <f t="shared" si="336"/>
        <v>69</v>
      </c>
      <c r="K7126" s="8">
        <f t="shared" si="337"/>
        <v>12.680603902968109</v>
      </c>
      <c r="L7126" s="3">
        <f t="shared" si="338"/>
        <v>9.0379767139991056</v>
      </c>
    </row>
    <row r="7127" spans="9:12">
      <c r="I7127">
        <v>7126</v>
      </c>
      <c r="J7127">
        <f t="shared" si="336"/>
        <v>70</v>
      </c>
      <c r="K7127" s="8">
        <f t="shared" si="337"/>
        <v>10.32352713921653</v>
      </c>
      <c r="L7127" s="3">
        <f t="shared" si="338"/>
        <v>7.3263248844007647</v>
      </c>
    </row>
    <row r="7128" spans="9:12">
      <c r="I7128">
        <v>7127</v>
      </c>
      <c r="J7128">
        <f t="shared" si="336"/>
        <v>71</v>
      </c>
      <c r="K7128" s="8">
        <f t="shared" si="337"/>
        <v>5.686795854263508</v>
      </c>
      <c r="L7128" s="3">
        <f t="shared" si="338"/>
        <v>3.959243375093521</v>
      </c>
    </row>
    <row r="7129" spans="9:12">
      <c r="I7129">
        <v>7128</v>
      </c>
      <c r="J7129">
        <f t="shared" si="336"/>
        <v>72</v>
      </c>
      <c r="K7129" s="8">
        <f t="shared" si="337"/>
        <v>4.5734086992681142</v>
      </c>
      <c r="L7129" s="3">
        <f t="shared" si="338"/>
        <v>3.1507286969945563</v>
      </c>
    </row>
    <row r="7130" spans="9:12">
      <c r="I7130">
        <v>7129</v>
      </c>
      <c r="J7130">
        <f t="shared" si="336"/>
        <v>73</v>
      </c>
      <c r="K7130" s="8">
        <f t="shared" si="337"/>
        <v>3.8372648330349848</v>
      </c>
      <c r="L7130" s="3">
        <f t="shared" si="338"/>
        <v>2.6161589218973509</v>
      </c>
    </row>
    <row r="7131" spans="9:12">
      <c r="I7131">
        <v>7130</v>
      </c>
      <c r="J7131">
        <f t="shared" si="336"/>
        <v>74</v>
      </c>
      <c r="K7131" s="8">
        <f t="shared" si="337"/>
        <v>3.6049981396238691</v>
      </c>
      <c r="L7131" s="3">
        <f t="shared" si="338"/>
        <v>2.4474924970927856</v>
      </c>
    </row>
    <row r="7132" spans="9:12">
      <c r="I7132">
        <v>7131</v>
      </c>
      <c r="J7132">
        <f t="shared" si="336"/>
        <v>75</v>
      </c>
      <c r="K7132" s="8">
        <f t="shared" si="337"/>
        <v>3.5017685019336913</v>
      </c>
      <c r="L7132" s="3">
        <f t="shared" si="338"/>
        <v>2.3725296444023467</v>
      </c>
    </row>
    <row r="7133" spans="9:12">
      <c r="I7133">
        <v>7132</v>
      </c>
      <c r="J7133">
        <f t="shared" si="336"/>
        <v>76</v>
      </c>
      <c r="K7133" s="8">
        <f t="shared" si="337"/>
        <v>3.4415512085125766</v>
      </c>
      <c r="L7133" s="3">
        <f t="shared" si="338"/>
        <v>2.3288013102034806</v>
      </c>
    </row>
    <row r="7134" spans="9:12">
      <c r="I7134">
        <v>7133</v>
      </c>
      <c r="J7134">
        <f t="shared" si="336"/>
        <v>77</v>
      </c>
      <c r="K7134" s="8">
        <f t="shared" si="337"/>
        <v>3.6222030773387068</v>
      </c>
      <c r="L7134" s="3">
        <f t="shared" si="338"/>
        <v>2.4599863044946524</v>
      </c>
    </row>
    <row r="7135" spans="9:12">
      <c r="I7135">
        <v>7134</v>
      </c>
      <c r="J7135">
        <f t="shared" si="336"/>
        <v>78</v>
      </c>
      <c r="K7135" s="8">
        <f t="shared" si="337"/>
        <v>4.0351216395963982</v>
      </c>
      <c r="L7135" s="3">
        <f t="shared" si="338"/>
        <v>2.7598377236052367</v>
      </c>
    </row>
    <row r="7136" spans="9:12">
      <c r="I7136">
        <v>7135</v>
      </c>
      <c r="J7136">
        <f t="shared" si="336"/>
        <v>79</v>
      </c>
      <c r="K7136" s="8">
        <f t="shared" si="337"/>
        <v>5.1792501346057565</v>
      </c>
      <c r="L7136" s="3">
        <f t="shared" si="338"/>
        <v>3.5906760152955792</v>
      </c>
    </row>
    <row r="7137" spans="9:12">
      <c r="I7137">
        <v>7136</v>
      </c>
      <c r="J7137">
        <f t="shared" si="336"/>
        <v>80</v>
      </c>
      <c r="K7137" s="8">
        <f t="shared" si="337"/>
        <v>5.3599020034549909</v>
      </c>
      <c r="L7137" s="3">
        <f t="shared" si="338"/>
        <v>3.7218610096035287</v>
      </c>
    </row>
    <row r="7138" spans="9:12">
      <c r="I7138">
        <v>7137</v>
      </c>
      <c r="J7138">
        <f t="shared" si="336"/>
        <v>81</v>
      </c>
      <c r="K7138" s="8">
        <f t="shared" si="337"/>
        <v>6.5728502607437749</v>
      </c>
      <c r="L7138" s="3">
        <f t="shared" si="338"/>
        <v>4.6026745391943189</v>
      </c>
    </row>
    <row r="7139" spans="9:12">
      <c r="I7139">
        <v>7138</v>
      </c>
      <c r="J7139">
        <f t="shared" si="336"/>
        <v>82</v>
      </c>
      <c r="K7139" s="8">
        <f t="shared" si="337"/>
        <v>7.6911713492149101</v>
      </c>
      <c r="L7139" s="3">
        <f t="shared" si="338"/>
        <v>5.4147721198065755</v>
      </c>
    </row>
    <row r="7140" spans="9:12">
      <c r="I7140">
        <v>7139</v>
      </c>
      <c r="J7140">
        <f t="shared" si="336"/>
        <v>83</v>
      </c>
      <c r="K7140" s="8">
        <f t="shared" si="337"/>
        <v>8.44818869999132</v>
      </c>
      <c r="L7140" s="3">
        <f t="shared" si="338"/>
        <v>5.9644997118056509</v>
      </c>
    </row>
    <row r="7141" spans="9:12">
      <c r="I7141">
        <v>7140</v>
      </c>
      <c r="J7141">
        <f t="shared" si="336"/>
        <v>84</v>
      </c>
      <c r="K7141" s="8">
        <f t="shared" si="337"/>
        <v>9.7213542507003172</v>
      </c>
      <c r="L7141" s="3">
        <f t="shared" si="338"/>
        <v>6.8890415755946526</v>
      </c>
    </row>
    <row r="7142" spans="9:12">
      <c r="I7142">
        <v>7141</v>
      </c>
      <c r="J7142">
        <f t="shared" si="336"/>
        <v>85</v>
      </c>
      <c r="K7142" s="8">
        <f t="shared" si="337"/>
        <v>9.4116653375920656</v>
      </c>
      <c r="L7142" s="3">
        <f t="shared" si="338"/>
        <v>6.6641530174959458</v>
      </c>
    </row>
    <row r="7143" spans="9:12">
      <c r="I7143">
        <v>7142</v>
      </c>
      <c r="J7143">
        <f t="shared" si="336"/>
        <v>86</v>
      </c>
      <c r="K7143" s="8">
        <f t="shared" si="337"/>
        <v>8.8869146687804381</v>
      </c>
      <c r="L7143" s="3">
        <f t="shared" si="338"/>
        <v>6.2830918419893855</v>
      </c>
    </row>
    <row r="7144" spans="9:12">
      <c r="I7144">
        <v>7143</v>
      </c>
      <c r="J7144">
        <f t="shared" si="336"/>
        <v>87</v>
      </c>
      <c r="K7144" s="8">
        <f t="shared" si="337"/>
        <v>9.3428455753118698</v>
      </c>
      <c r="L7144" s="3">
        <f t="shared" si="338"/>
        <v>6.6141777795949395</v>
      </c>
    </row>
    <row r="7145" spans="9:12">
      <c r="I7145">
        <v>7144</v>
      </c>
      <c r="J7145">
        <f t="shared" si="336"/>
        <v>88</v>
      </c>
      <c r="K7145" s="8">
        <f t="shared" si="337"/>
        <v>10.022440694977359</v>
      </c>
      <c r="L7145" s="3">
        <f t="shared" si="338"/>
        <v>7.1076832300114594</v>
      </c>
    </row>
    <row r="7146" spans="9:12">
      <c r="I7146">
        <v>7145</v>
      </c>
      <c r="J7146">
        <f t="shared" si="336"/>
        <v>89</v>
      </c>
      <c r="K7146" s="8">
        <f t="shared" si="337"/>
        <v>11.407438352229571</v>
      </c>
      <c r="L7146" s="3">
        <f t="shared" si="338"/>
        <v>8.1134348501886517</v>
      </c>
    </row>
    <row r="7147" spans="9:12">
      <c r="I7147">
        <v>7146</v>
      </c>
      <c r="J7147">
        <f t="shared" si="336"/>
        <v>90</v>
      </c>
      <c r="K7147" s="8">
        <f t="shared" si="337"/>
        <v>10.805265463753559</v>
      </c>
      <c r="L7147" s="3">
        <f t="shared" si="338"/>
        <v>7.6761515414117323</v>
      </c>
    </row>
    <row r="7148" spans="9:12">
      <c r="I7148">
        <v>7147</v>
      </c>
      <c r="J7148">
        <f t="shared" si="336"/>
        <v>91</v>
      </c>
      <c r="K7148" s="8">
        <f t="shared" si="337"/>
        <v>11.510667989938058</v>
      </c>
      <c r="L7148" s="3">
        <f t="shared" si="338"/>
        <v>8.1883977028923862</v>
      </c>
    </row>
    <row r="7149" spans="9:12">
      <c r="I7149">
        <v>7148</v>
      </c>
      <c r="J7149">
        <f t="shared" si="336"/>
        <v>92</v>
      </c>
      <c r="K7149" s="8">
        <f t="shared" si="337"/>
        <v>10.891290152295355</v>
      </c>
      <c r="L7149" s="3">
        <f t="shared" si="338"/>
        <v>7.7386205783975424</v>
      </c>
    </row>
    <row r="7150" spans="9:12">
      <c r="I7150">
        <v>7149</v>
      </c>
      <c r="J7150">
        <f t="shared" si="336"/>
        <v>93</v>
      </c>
      <c r="K7150" s="8">
        <f t="shared" si="337"/>
        <v>8.413778824565842</v>
      </c>
      <c r="L7150" s="3">
        <f t="shared" si="338"/>
        <v>5.9395120970049655</v>
      </c>
    </row>
    <row r="7151" spans="9:12">
      <c r="I7151">
        <v>7150</v>
      </c>
      <c r="J7151">
        <f t="shared" si="336"/>
        <v>94</v>
      </c>
      <c r="K7151" s="8">
        <f t="shared" si="337"/>
        <v>7.4847120738051238</v>
      </c>
      <c r="L7151" s="3">
        <f t="shared" si="338"/>
        <v>5.2648464144043263</v>
      </c>
    </row>
    <row r="7152" spans="9:12">
      <c r="I7152">
        <v>7151</v>
      </c>
      <c r="J7152">
        <f t="shared" si="336"/>
        <v>95</v>
      </c>
      <c r="K7152" s="8">
        <f t="shared" si="337"/>
        <v>5.574963747710953</v>
      </c>
      <c r="L7152" s="3">
        <f t="shared" si="338"/>
        <v>3.8780336186985482</v>
      </c>
    </row>
    <row r="7153" spans="9:12">
      <c r="I7153">
        <v>7152</v>
      </c>
      <c r="J7153">
        <f t="shared" si="336"/>
        <v>96</v>
      </c>
      <c r="K7153" s="8">
        <f t="shared" si="337"/>
        <v>4.5598722969739542</v>
      </c>
      <c r="L7153" s="3">
        <f t="shared" si="338"/>
        <v>3.1408988908086517</v>
      </c>
    </row>
    <row r="7154" spans="9:12">
      <c r="I7154">
        <v>7153</v>
      </c>
      <c r="J7154">
        <f t="shared" si="336"/>
        <v>97</v>
      </c>
      <c r="K7154" s="8">
        <f t="shared" si="337"/>
        <v>4.508257483820338</v>
      </c>
      <c r="L7154" s="3">
        <f t="shared" si="338"/>
        <v>3.1034174685964411</v>
      </c>
    </row>
    <row r="7155" spans="9:12">
      <c r="I7155">
        <v>7154</v>
      </c>
      <c r="J7155">
        <f t="shared" si="336"/>
        <v>98</v>
      </c>
      <c r="K7155" s="8">
        <f t="shared" si="337"/>
        <v>4.2071710395746598</v>
      </c>
      <c r="L7155" s="3">
        <f t="shared" si="338"/>
        <v>2.8847758142024102</v>
      </c>
    </row>
    <row r="7156" spans="9:12">
      <c r="I7156">
        <v>7155</v>
      </c>
      <c r="J7156">
        <f t="shared" si="336"/>
        <v>99</v>
      </c>
      <c r="K7156" s="8">
        <f t="shared" si="337"/>
        <v>4.1469537461525778</v>
      </c>
      <c r="L7156" s="3">
        <f t="shared" si="338"/>
        <v>2.8410474800028416</v>
      </c>
    </row>
    <row r="7157" spans="9:12">
      <c r="I7157">
        <v>7156</v>
      </c>
      <c r="J7157">
        <f t="shared" si="336"/>
        <v>100</v>
      </c>
      <c r="K7157" s="8">
        <f t="shared" si="337"/>
        <v>3.7856500084815865</v>
      </c>
      <c r="L7157" s="3">
        <f t="shared" si="338"/>
        <v>2.5786774914068955</v>
      </c>
    </row>
    <row r="7158" spans="9:12">
      <c r="I7158">
        <v>7157</v>
      </c>
      <c r="J7158">
        <f t="shared" si="336"/>
        <v>101</v>
      </c>
      <c r="K7158" s="8">
        <f t="shared" si="337"/>
        <v>3.7254327150450841</v>
      </c>
      <c r="L7158" s="3">
        <f t="shared" si="338"/>
        <v>2.5349491571968552</v>
      </c>
    </row>
    <row r="7159" spans="9:12">
      <c r="I7159">
        <v>7158</v>
      </c>
      <c r="J7159">
        <f t="shared" si="336"/>
        <v>102</v>
      </c>
      <c r="K7159" s="8">
        <f t="shared" si="337"/>
        <v>3.9663018773063348</v>
      </c>
      <c r="L7159" s="3">
        <f t="shared" si="338"/>
        <v>2.7098624856970641</v>
      </c>
    </row>
    <row r="7160" spans="9:12">
      <c r="I7160">
        <v>7159</v>
      </c>
      <c r="J7160">
        <f t="shared" si="336"/>
        <v>103</v>
      </c>
      <c r="K7160" s="8">
        <f t="shared" si="337"/>
        <v>4.7319216969516216</v>
      </c>
      <c r="L7160" s="3">
        <f t="shared" si="338"/>
        <v>3.2658369814053936</v>
      </c>
    </row>
    <row r="7161" spans="9:12">
      <c r="I7161">
        <v>7160</v>
      </c>
      <c r="J7161">
        <f t="shared" si="336"/>
        <v>104</v>
      </c>
      <c r="K7161" s="8">
        <f t="shared" si="337"/>
        <v>4.9899957969128304</v>
      </c>
      <c r="L7161" s="3">
        <f t="shared" si="338"/>
        <v>3.4532441172966641</v>
      </c>
    </row>
    <row r="7162" spans="9:12">
      <c r="I7162">
        <v>7161</v>
      </c>
      <c r="J7162">
        <f t="shared" si="336"/>
        <v>105</v>
      </c>
      <c r="K7162" s="8">
        <f t="shared" si="337"/>
        <v>5.4889390477245135</v>
      </c>
      <c r="L7162" s="3">
        <f t="shared" si="338"/>
        <v>3.815564573401915</v>
      </c>
    </row>
    <row r="7163" spans="9:12">
      <c r="I7163">
        <v>7162</v>
      </c>
      <c r="J7163">
        <f t="shared" si="336"/>
        <v>106</v>
      </c>
      <c r="K7163" s="8">
        <f t="shared" si="337"/>
        <v>6.9857688115529939</v>
      </c>
      <c r="L7163" s="3">
        <f t="shared" si="338"/>
        <v>4.9025259499913005</v>
      </c>
    </row>
    <row r="7164" spans="9:12">
      <c r="I7164">
        <v>7163</v>
      </c>
      <c r="J7164">
        <f t="shared" si="336"/>
        <v>107</v>
      </c>
      <c r="K7164" s="8">
        <f t="shared" si="337"/>
        <v>7.3470725492316351</v>
      </c>
      <c r="L7164" s="3">
        <f t="shared" si="338"/>
        <v>5.1648959385928022</v>
      </c>
    </row>
    <row r="7165" spans="9:12">
      <c r="I7165">
        <v>7164</v>
      </c>
      <c r="J7165">
        <f t="shared" si="336"/>
        <v>108</v>
      </c>
      <c r="K7165" s="8">
        <f t="shared" si="337"/>
        <v>8.9643368999252289</v>
      </c>
      <c r="L7165" s="3">
        <f t="shared" si="338"/>
        <v>6.3393139835965373</v>
      </c>
    </row>
    <row r="7166" spans="9:12">
      <c r="I7166">
        <v>7165</v>
      </c>
      <c r="J7166">
        <f t="shared" si="336"/>
        <v>109</v>
      </c>
      <c r="K7166" s="8">
        <f t="shared" si="337"/>
        <v>8.2847417688564207</v>
      </c>
      <c r="L7166" s="3">
        <f t="shared" si="338"/>
        <v>5.8458085248992031</v>
      </c>
    </row>
    <row r="7167" spans="9:12">
      <c r="I7167">
        <v>7166</v>
      </c>
      <c r="J7167">
        <f t="shared" si="336"/>
        <v>110</v>
      </c>
      <c r="K7167" s="8">
        <f t="shared" si="337"/>
        <v>7.8202083934834921</v>
      </c>
      <c r="L7167" s="3">
        <f t="shared" si="338"/>
        <v>5.5084756836042787</v>
      </c>
    </row>
    <row r="7168" spans="9:12">
      <c r="I7168">
        <v>7167</v>
      </c>
      <c r="J7168">
        <f t="shared" si="336"/>
        <v>111</v>
      </c>
      <c r="K7168" s="8">
        <f t="shared" si="337"/>
        <v>7.6567614737909047</v>
      </c>
      <c r="L7168" s="3">
        <f t="shared" si="338"/>
        <v>5.3897845050069595</v>
      </c>
    </row>
    <row r="7169" spans="9:12">
      <c r="I7169">
        <v>7168</v>
      </c>
      <c r="J7169">
        <f t="shared" si="336"/>
        <v>112</v>
      </c>
      <c r="K7169" s="8">
        <f t="shared" si="337"/>
        <v>7.7255812246199724</v>
      </c>
      <c r="L7169" s="3">
        <f t="shared" si="338"/>
        <v>5.4397597345924362</v>
      </c>
    </row>
    <row r="7170" spans="9:12">
      <c r="I7170">
        <v>7169</v>
      </c>
      <c r="J7170">
        <f t="shared" si="336"/>
        <v>113</v>
      </c>
      <c r="K7170" s="8">
        <f t="shared" si="337"/>
        <v>7.3728799672343257</v>
      </c>
      <c r="L7170" s="3">
        <f t="shared" si="338"/>
        <v>5.1836366579961046</v>
      </c>
    </row>
    <row r="7171" spans="9:12">
      <c r="I7171">
        <v>7170</v>
      </c>
      <c r="J7171">
        <f t="shared" ref="J7171:J7234" si="339">MOD(I7171-1,168)+1</f>
        <v>114</v>
      </c>
      <c r="K7171" s="8">
        <f t="shared" ref="K7171:K7234" si="340">INDEX($D$2:$D$169,J7171)</f>
        <v>7.5449293558009831</v>
      </c>
      <c r="L7171" s="3">
        <f t="shared" ref="L7171:L7234" si="341">INDEX($B$2:$B$169,J7171)</f>
        <v>5.3085747403064492</v>
      </c>
    </row>
    <row r="7172" spans="9:12">
      <c r="I7172">
        <v>7171</v>
      </c>
      <c r="J7172">
        <f t="shared" si="339"/>
        <v>115</v>
      </c>
      <c r="K7172" s="8">
        <f t="shared" si="340"/>
        <v>7.0803959804152843</v>
      </c>
      <c r="L7172" s="3">
        <f t="shared" si="341"/>
        <v>4.9712418990022513</v>
      </c>
    </row>
    <row r="7173" spans="9:12">
      <c r="I7173">
        <v>7172</v>
      </c>
      <c r="J7173">
        <f t="shared" si="339"/>
        <v>116</v>
      </c>
      <c r="K7173" s="8">
        <f t="shared" si="340"/>
        <v>7.7771960492043837</v>
      </c>
      <c r="L7173" s="3">
        <f t="shared" si="341"/>
        <v>5.4772411651054114</v>
      </c>
    </row>
    <row r="7174" spans="9:12">
      <c r="I7174">
        <v>7173</v>
      </c>
      <c r="J7174">
        <f t="shared" si="339"/>
        <v>117</v>
      </c>
      <c r="K7174" s="8">
        <f t="shared" si="340"/>
        <v>7.3470725492316351</v>
      </c>
      <c r="L7174" s="3">
        <f t="shared" si="341"/>
        <v>5.1648959385928022</v>
      </c>
    </row>
    <row r="7175" spans="9:12">
      <c r="I7175">
        <v>7174</v>
      </c>
      <c r="J7175">
        <f t="shared" si="339"/>
        <v>118</v>
      </c>
      <c r="K7175" s="8">
        <f t="shared" si="340"/>
        <v>6.5556453230244944</v>
      </c>
      <c r="L7175" s="3">
        <f t="shared" si="341"/>
        <v>4.5901807317892258</v>
      </c>
    </row>
    <row r="7176" spans="9:12">
      <c r="I7176">
        <v>7175</v>
      </c>
      <c r="J7176">
        <f t="shared" si="339"/>
        <v>119</v>
      </c>
      <c r="K7176" s="8">
        <f t="shared" si="340"/>
        <v>4.9211760346445939</v>
      </c>
      <c r="L7176" s="3">
        <f t="shared" si="341"/>
        <v>3.403268879404342</v>
      </c>
    </row>
    <row r="7177" spans="9:12">
      <c r="I7177">
        <v>7176</v>
      </c>
      <c r="J7177">
        <f t="shared" si="339"/>
        <v>120</v>
      </c>
      <c r="K7177" s="8">
        <f t="shared" si="340"/>
        <v>4.5954365762316387</v>
      </c>
      <c r="L7177" s="3">
        <f t="shared" si="341"/>
        <v>3.1667248056010382</v>
      </c>
    </row>
    <row r="7178" spans="9:12">
      <c r="I7178">
        <v>7177</v>
      </c>
      <c r="J7178">
        <f t="shared" si="339"/>
        <v>121</v>
      </c>
      <c r="K7178" s="8">
        <f t="shared" si="340"/>
        <v>3.8458673019029437</v>
      </c>
      <c r="L7178" s="3">
        <f t="shared" si="341"/>
        <v>2.6224058256059379</v>
      </c>
    </row>
    <row r="7179" spans="9:12">
      <c r="I7179">
        <v>7178</v>
      </c>
      <c r="J7179">
        <f t="shared" si="339"/>
        <v>122</v>
      </c>
      <c r="K7179" s="8">
        <f t="shared" si="340"/>
        <v>3.4243462707975612</v>
      </c>
      <c r="L7179" s="3">
        <f t="shared" si="341"/>
        <v>2.316307502801485</v>
      </c>
    </row>
    <row r="7180" spans="9:12">
      <c r="I7180">
        <v>7179</v>
      </c>
      <c r="J7180">
        <f t="shared" si="339"/>
        <v>123</v>
      </c>
      <c r="K7180" s="8">
        <f t="shared" si="340"/>
        <v>3.3383215708066611</v>
      </c>
      <c r="L7180" s="3">
        <f t="shared" si="341"/>
        <v>2.253838457501613</v>
      </c>
    </row>
    <row r="7181" spans="9:12">
      <c r="I7181">
        <v>7180</v>
      </c>
      <c r="J7181">
        <f t="shared" si="339"/>
        <v>124</v>
      </c>
      <c r="K7181" s="8">
        <f t="shared" si="340"/>
        <v>3.3039116953887202</v>
      </c>
      <c r="L7181" s="3">
        <f t="shared" si="341"/>
        <v>2.2288508427064011</v>
      </c>
    </row>
    <row r="7182" spans="9:12">
      <c r="I7182">
        <v>7181</v>
      </c>
      <c r="J7182">
        <f t="shared" si="339"/>
        <v>125</v>
      </c>
      <c r="K7182" s="8">
        <f t="shared" si="340"/>
        <v>3.2608993396717185</v>
      </c>
      <c r="L7182" s="3">
        <f t="shared" si="341"/>
        <v>2.1976163159016138</v>
      </c>
    </row>
    <row r="7183" spans="9:12">
      <c r="I7183">
        <v>7182</v>
      </c>
      <c r="J7183">
        <f t="shared" si="339"/>
        <v>126</v>
      </c>
      <c r="K7183" s="8">
        <f t="shared" si="340"/>
        <v>3.4071413330952076</v>
      </c>
      <c r="L7183" s="3">
        <f t="shared" si="341"/>
        <v>2.3038136954086839</v>
      </c>
    </row>
    <row r="7184" spans="9:12">
      <c r="I7184">
        <v>7183</v>
      </c>
      <c r="J7184">
        <f t="shared" si="339"/>
        <v>127</v>
      </c>
      <c r="K7184" s="8">
        <f t="shared" si="340"/>
        <v>4.9555859214919664</v>
      </c>
      <c r="L7184" s="3">
        <f t="shared" si="341"/>
        <v>3.4282565024993299</v>
      </c>
    </row>
    <row r="7185" spans="9:12">
      <c r="I7185">
        <v>7184</v>
      </c>
      <c r="J7185">
        <f t="shared" si="339"/>
        <v>128</v>
      </c>
      <c r="K7185" s="8">
        <f t="shared" si="340"/>
        <v>6.5556453230244944</v>
      </c>
      <c r="L7185" s="3">
        <f t="shared" si="341"/>
        <v>4.5901807317892258</v>
      </c>
    </row>
    <row r="7186" spans="9:12">
      <c r="I7186">
        <v>7185</v>
      </c>
      <c r="J7186">
        <f t="shared" si="339"/>
        <v>129</v>
      </c>
      <c r="K7186" s="8">
        <f t="shared" si="340"/>
        <v>7.2524453804014364</v>
      </c>
      <c r="L7186" s="3">
        <f t="shared" si="341"/>
        <v>5.0961799896051554</v>
      </c>
    </row>
    <row r="7187" spans="9:12">
      <c r="I7187">
        <v>7186</v>
      </c>
      <c r="J7187">
        <f t="shared" si="339"/>
        <v>130</v>
      </c>
      <c r="K7187" s="8">
        <f t="shared" si="340"/>
        <v>7.6997738180573734</v>
      </c>
      <c r="L7187" s="3">
        <f t="shared" si="341"/>
        <v>5.4210190234966484</v>
      </c>
    </row>
    <row r="7188" spans="9:12">
      <c r="I7188">
        <v>7187</v>
      </c>
      <c r="J7188">
        <f t="shared" si="339"/>
        <v>131</v>
      </c>
      <c r="K7188" s="8">
        <f t="shared" si="340"/>
        <v>7.8632207491916137</v>
      </c>
      <c r="L7188" s="3">
        <f t="shared" si="341"/>
        <v>5.5397102104026184</v>
      </c>
    </row>
    <row r="7189" spans="9:12">
      <c r="I7189">
        <v>7188</v>
      </c>
      <c r="J7189">
        <f t="shared" si="339"/>
        <v>132</v>
      </c>
      <c r="K7189" s="8">
        <f t="shared" si="340"/>
        <v>7.6051466492276365</v>
      </c>
      <c r="L7189" s="3">
        <f t="shared" si="341"/>
        <v>5.3523030745093374</v>
      </c>
    </row>
    <row r="7190" spans="9:12">
      <c r="I7190">
        <v>7189</v>
      </c>
      <c r="J7190">
        <f t="shared" si="339"/>
        <v>133</v>
      </c>
      <c r="K7190" s="8">
        <f t="shared" si="340"/>
        <v>8.2589343622974702</v>
      </c>
      <c r="L7190" s="3">
        <f t="shared" si="341"/>
        <v>5.8270678138060656</v>
      </c>
    </row>
    <row r="7191" spans="9:12">
      <c r="I7191">
        <v>7190</v>
      </c>
      <c r="J7191">
        <f t="shared" si="339"/>
        <v>134</v>
      </c>
      <c r="K7191" s="8">
        <f t="shared" si="340"/>
        <v>8.5686232868226249</v>
      </c>
      <c r="L7191" s="3">
        <f t="shared" si="341"/>
        <v>6.0519563801954508</v>
      </c>
    </row>
    <row r="7192" spans="9:12">
      <c r="I7192">
        <v>7191</v>
      </c>
      <c r="J7192">
        <f t="shared" si="339"/>
        <v>135</v>
      </c>
      <c r="K7192" s="8">
        <f t="shared" si="340"/>
        <v>8.6374430376844202</v>
      </c>
      <c r="L7192" s="3">
        <f t="shared" si="341"/>
        <v>6.1019316098046934</v>
      </c>
    </row>
    <row r="7193" spans="9:12">
      <c r="I7193">
        <v>7192</v>
      </c>
      <c r="J7193">
        <f t="shared" si="339"/>
        <v>136</v>
      </c>
      <c r="K7193" s="8">
        <f t="shared" si="340"/>
        <v>7.8030034557639265</v>
      </c>
      <c r="L7193" s="3">
        <f t="shared" si="341"/>
        <v>5.4959818761989787</v>
      </c>
    </row>
    <row r="7194" spans="9:12">
      <c r="I7194">
        <v>7193</v>
      </c>
      <c r="J7194">
        <f t="shared" si="339"/>
        <v>137</v>
      </c>
      <c r="K7194" s="8">
        <f t="shared" si="340"/>
        <v>7.6997738180573734</v>
      </c>
      <c r="L7194" s="3">
        <f t="shared" si="341"/>
        <v>5.4210190234966484</v>
      </c>
    </row>
    <row r="7195" spans="9:12">
      <c r="I7195">
        <v>7194</v>
      </c>
      <c r="J7195">
        <f t="shared" si="339"/>
        <v>138</v>
      </c>
      <c r="K7195" s="8">
        <f t="shared" si="340"/>
        <v>7.6481590049170771</v>
      </c>
      <c r="L7195" s="3">
        <f t="shared" si="341"/>
        <v>5.383537601294111</v>
      </c>
    </row>
    <row r="7196" spans="9:12">
      <c r="I7196">
        <v>7195</v>
      </c>
      <c r="J7196">
        <f t="shared" si="339"/>
        <v>139</v>
      </c>
      <c r="K7196" s="8">
        <f t="shared" si="340"/>
        <v>7.3040602049550785</v>
      </c>
      <c r="L7196" s="3">
        <f t="shared" si="341"/>
        <v>5.1336614200957866</v>
      </c>
    </row>
    <row r="7197" spans="9:12">
      <c r="I7197">
        <v>7196</v>
      </c>
      <c r="J7197">
        <f t="shared" si="339"/>
        <v>140</v>
      </c>
      <c r="K7197" s="8">
        <f t="shared" si="340"/>
        <v>7.3126626738282887</v>
      </c>
      <c r="L7197" s="3">
        <f t="shared" si="341"/>
        <v>5.1399083238081875</v>
      </c>
    </row>
    <row r="7198" spans="9:12">
      <c r="I7198">
        <v>7197</v>
      </c>
      <c r="J7198">
        <f t="shared" si="339"/>
        <v>141</v>
      </c>
      <c r="K7198" s="8">
        <f t="shared" si="340"/>
        <v>6.641670023040982</v>
      </c>
      <c r="L7198" s="3">
        <f t="shared" si="341"/>
        <v>4.652649777107678</v>
      </c>
    </row>
    <row r="7199" spans="9:12">
      <c r="I7199">
        <v>7198</v>
      </c>
      <c r="J7199">
        <f t="shared" si="339"/>
        <v>142</v>
      </c>
      <c r="K7199" s="8">
        <f t="shared" si="340"/>
        <v>5.9878823099465972</v>
      </c>
      <c r="L7199" s="3">
        <f t="shared" si="341"/>
        <v>4.1778850377931214</v>
      </c>
    </row>
    <row r="7200" spans="9:12">
      <c r="I7200">
        <v>7199</v>
      </c>
      <c r="J7200">
        <f t="shared" si="339"/>
        <v>143</v>
      </c>
      <c r="K7200" s="8">
        <f t="shared" si="340"/>
        <v>5.0846229657713602</v>
      </c>
      <c r="L7200" s="3">
        <f t="shared" si="341"/>
        <v>3.5219600663048842</v>
      </c>
    </row>
    <row r="7201" spans="9:12">
      <c r="I7201">
        <v>7200</v>
      </c>
      <c r="J7201">
        <f t="shared" si="339"/>
        <v>144</v>
      </c>
      <c r="K7201" s="8">
        <f t="shared" si="340"/>
        <v>4.4566426592674873</v>
      </c>
      <c r="L7201" s="3">
        <f t="shared" si="341"/>
        <v>3.0659360381063832</v>
      </c>
    </row>
    <row r="7202" spans="9:12">
      <c r="I7202">
        <v>7201</v>
      </c>
      <c r="J7202">
        <f t="shared" si="339"/>
        <v>145</v>
      </c>
      <c r="K7202" s="8">
        <f t="shared" si="340"/>
        <v>3.9749043461746432</v>
      </c>
      <c r="L7202" s="3">
        <f t="shared" si="341"/>
        <v>2.7161093894059052</v>
      </c>
    </row>
    <row r="7203" spans="9:12">
      <c r="I7203">
        <v>7202</v>
      </c>
      <c r="J7203">
        <f t="shared" si="339"/>
        <v>146</v>
      </c>
      <c r="K7203" s="8">
        <f t="shared" si="340"/>
        <v>3.759842601898657</v>
      </c>
      <c r="L7203" s="3">
        <f t="shared" si="341"/>
        <v>2.5599367802963453</v>
      </c>
    </row>
    <row r="7204" spans="9:12">
      <c r="I7204">
        <v>7203</v>
      </c>
      <c r="J7204">
        <f t="shared" si="339"/>
        <v>147</v>
      </c>
      <c r="K7204" s="8">
        <f t="shared" si="340"/>
        <v>3.6910228396264859</v>
      </c>
      <c r="L7204" s="3">
        <f t="shared" si="341"/>
        <v>2.5099615424011663</v>
      </c>
    </row>
    <row r="7205" spans="9:12">
      <c r="I7205">
        <v>7204</v>
      </c>
      <c r="J7205">
        <f t="shared" si="339"/>
        <v>148</v>
      </c>
      <c r="K7205" s="8">
        <f t="shared" si="340"/>
        <v>3.6824203707758691</v>
      </c>
      <c r="L7205" s="3">
        <f t="shared" si="341"/>
        <v>2.5037146387051719</v>
      </c>
    </row>
    <row r="7206" spans="9:12">
      <c r="I7206">
        <v>7205</v>
      </c>
      <c r="J7206">
        <f t="shared" si="339"/>
        <v>149</v>
      </c>
      <c r="K7206" s="8">
        <f t="shared" si="340"/>
        <v>3.6824203707758691</v>
      </c>
      <c r="L7206" s="3">
        <f t="shared" si="341"/>
        <v>2.5037146387051719</v>
      </c>
    </row>
    <row r="7207" spans="9:12">
      <c r="I7207">
        <v>7206</v>
      </c>
      <c r="J7207">
        <f t="shared" si="339"/>
        <v>150</v>
      </c>
      <c r="K7207" s="8">
        <f t="shared" si="340"/>
        <v>3.6910228396264859</v>
      </c>
      <c r="L7207" s="3">
        <f t="shared" si="341"/>
        <v>2.5099615424011663</v>
      </c>
    </row>
    <row r="7208" spans="9:12">
      <c r="I7208">
        <v>7207</v>
      </c>
      <c r="J7208">
        <f t="shared" si="339"/>
        <v>151</v>
      </c>
      <c r="K7208" s="8">
        <f t="shared" si="340"/>
        <v>4.800741459219025</v>
      </c>
      <c r="L7208" s="3">
        <f t="shared" si="341"/>
        <v>3.3158122192971109</v>
      </c>
    </row>
    <row r="7209" spans="9:12">
      <c r="I7209">
        <v>7208</v>
      </c>
      <c r="J7209">
        <f t="shared" si="339"/>
        <v>152</v>
      </c>
      <c r="K7209" s="8">
        <f t="shared" si="340"/>
        <v>6.3663909853319218</v>
      </c>
      <c r="L7209" s="3">
        <f t="shared" si="341"/>
        <v>4.4527488337905679</v>
      </c>
    </row>
    <row r="7210" spans="9:12">
      <c r="I7210">
        <v>7209</v>
      </c>
      <c r="J7210">
        <f t="shared" si="339"/>
        <v>153</v>
      </c>
      <c r="K7210" s="8">
        <f t="shared" si="340"/>
        <v>6.9943712918488057</v>
      </c>
      <c r="L7210" s="3">
        <f t="shared" si="341"/>
        <v>4.908772861998516</v>
      </c>
    </row>
    <row r="7211" spans="9:12">
      <c r="I7211">
        <v>7210</v>
      </c>
      <c r="J7211">
        <f t="shared" si="339"/>
        <v>154</v>
      </c>
      <c r="K7211" s="8">
        <f t="shared" si="340"/>
        <v>7.5707367738037412</v>
      </c>
      <c r="L7211" s="3">
        <f t="shared" si="341"/>
        <v>5.3273154597098014</v>
      </c>
    </row>
    <row r="7212" spans="9:12">
      <c r="I7212">
        <v>7211</v>
      </c>
      <c r="J7212">
        <f t="shared" si="339"/>
        <v>155</v>
      </c>
      <c r="K7212" s="8">
        <f t="shared" si="340"/>
        <v>7.4158923115344244</v>
      </c>
      <c r="L7212" s="3">
        <f t="shared" si="341"/>
        <v>5.2148711765102158</v>
      </c>
    </row>
    <row r="7213" spans="9:12">
      <c r="I7213">
        <v>7212</v>
      </c>
      <c r="J7213">
        <f t="shared" si="339"/>
        <v>156</v>
      </c>
      <c r="K7213" s="8">
        <f t="shared" si="340"/>
        <v>7.5879417115112373</v>
      </c>
      <c r="L7213" s="3">
        <f t="shared" si="341"/>
        <v>5.3398092671063369</v>
      </c>
    </row>
    <row r="7214" spans="9:12">
      <c r="I7214">
        <v>7213</v>
      </c>
      <c r="J7214">
        <f t="shared" si="339"/>
        <v>157</v>
      </c>
      <c r="K7214" s="8">
        <f t="shared" si="340"/>
        <v>8.3191516557015728</v>
      </c>
      <c r="L7214" s="3">
        <f t="shared" si="341"/>
        <v>5.8707961479925785</v>
      </c>
    </row>
    <row r="7215" spans="9:12">
      <c r="I7215">
        <v>7214</v>
      </c>
      <c r="J7215">
        <f t="shared" si="339"/>
        <v>158</v>
      </c>
      <c r="K7215" s="8">
        <f t="shared" si="340"/>
        <v>8.6546479754012609</v>
      </c>
      <c r="L7215" s="3">
        <f t="shared" si="341"/>
        <v>6.1144254172080137</v>
      </c>
    </row>
    <row r="7216" spans="9:12">
      <c r="I7216">
        <v>7215</v>
      </c>
      <c r="J7216">
        <f t="shared" si="339"/>
        <v>159</v>
      </c>
      <c r="K7216" s="8">
        <f t="shared" si="340"/>
        <v>8.9299270130836579</v>
      </c>
      <c r="L7216" s="3">
        <f t="shared" si="341"/>
        <v>6.3143263605057625</v>
      </c>
    </row>
    <row r="7217" spans="9:12">
      <c r="I7217">
        <v>7216</v>
      </c>
      <c r="J7217">
        <f t="shared" si="339"/>
        <v>160</v>
      </c>
      <c r="K7217" s="8">
        <f t="shared" si="340"/>
        <v>8.8008899687934949</v>
      </c>
      <c r="L7217" s="3">
        <f t="shared" si="341"/>
        <v>6.2206227966923873</v>
      </c>
    </row>
    <row r="7218" spans="9:12">
      <c r="I7218">
        <v>7217</v>
      </c>
      <c r="J7218">
        <f t="shared" si="339"/>
        <v>161</v>
      </c>
      <c r="K7218" s="8">
        <f t="shared" si="340"/>
        <v>9.583714726160963</v>
      </c>
      <c r="L7218" s="3">
        <f t="shared" si="341"/>
        <v>6.7890910998079166</v>
      </c>
    </row>
    <row r="7219" spans="9:12">
      <c r="I7219">
        <v>7218</v>
      </c>
      <c r="J7219">
        <f t="shared" si="339"/>
        <v>162</v>
      </c>
      <c r="K7219" s="8">
        <f t="shared" si="340"/>
        <v>9.0761690064731013</v>
      </c>
      <c r="L7219" s="3">
        <f t="shared" si="341"/>
        <v>6.4205237399881092</v>
      </c>
    </row>
    <row r="7220" spans="9:12">
      <c r="I7220">
        <v>7219</v>
      </c>
      <c r="J7220">
        <f t="shared" si="339"/>
        <v>163</v>
      </c>
      <c r="K7220" s="8">
        <f t="shared" si="340"/>
        <v>9.4460752130177656</v>
      </c>
      <c r="L7220" s="3">
        <f t="shared" si="341"/>
        <v>6.6891406322967919</v>
      </c>
    </row>
    <row r="7221" spans="9:12">
      <c r="I7221">
        <v>7220</v>
      </c>
      <c r="J7221">
        <f t="shared" si="339"/>
        <v>164</v>
      </c>
      <c r="K7221" s="8">
        <f t="shared" si="340"/>
        <v>8.0610775557274206</v>
      </c>
      <c r="L7221" s="3">
        <f t="shared" si="341"/>
        <v>5.6833890120919097</v>
      </c>
    </row>
    <row r="7222" spans="9:12">
      <c r="I7222">
        <v>7221</v>
      </c>
      <c r="J7222">
        <f t="shared" si="339"/>
        <v>165</v>
      </c>
      <c r="K7222" s="8">
        <f t="shared" si="340"/>
        <v>11.269798839128708</v>
      </c>
      <c r="L7222" s="3">
        <f t="shared" si="341"/>
        <v>8.0134843827082687</v>
      </c>
    </row>
    <row r="7223" spans="9:12">
      <c r="I7223">
        <v>7222</v>
      </c>
      <c r="J7223">
        <f t="shared" si="339"/>
        <v>166</v>
      </c>
      <c r="K7223" s="8">
        <f t="shared" si="340"/>
        <v>9.1707961753385092</v>
      </c>
      <c r="L7223" s="3">
        <f t="shared" si="341"/>
        <v>6.4892396890013249</v>
      </c>
    </row>
    <row r="7224" spans="9:12">
      <c r="I7224">
        <v>7223</v>
      </c>
      <c r="J7224">
        <f t="shared" si="339"/>
        <v>167</v>
      </c>
      <c r="K7224" s="8">
        <f t="shared" si="340"/>
        <v>5.4717341100053236</v>
      </c>
      <c r="L7224" s="3">
        <f t="shared" si="341"/>
        <v>3.8030707659968876</v>
      </c>
    </row>
    <row r="7225" spans="9:12">
      <c r="I7225">
        <v>7224</v>
      </c>
      <c r="J7225">
        <f t="shared" si="339"/>
        <v>168</v>
      </c>
      <c r="K7225" s="8">
        <f t="shared" si="340"/>
        <v>4.8093439280904358</v>
      </c>
      <c r="L7225" s="3">
        <f t="shared" si="341"/>
        <v>3.3220591230082048</v>
      </c>
    </row>
    <row r="7226" spans="9:12">
      <c r="I7226">
        <v>7225</v>
      </c>
      <c r="J7226">
        <f t="shared" si="339"/>
        <v>1</v>
      </c>
      <c r="K7226" s="8">
        <f t="shared" si="340"/>
        <v>3.3125141642244995</v>
      </c>
      <c r="L7226" s="3">
        <f t="shared" si="341"/>
        <v>2.2350977463916202</v>
      </c>
    </row>
    <row r="7227" spans="9:12">
      <c r="I7227">
        <v>7226</v>
      </c>
      <c r="J7227">
        <f t="shared" si="339"/>
        <v>2</v>
      </c>
      <c r="K7227" s="8">
        <f t="shared" si="340"/>
        <v>3.2006820576830686</v>
      </c>
      <c r="L7227" s="3">
        <f t="shared" si="341"/>
        <v>2.1538879900047254</v>
      </c>
    </row>
    <row r="7228" spans="9:12">
      <c r="I7228">
        <v>7227</v>
      </c>
      <c r="J7228">
        <f t="shared" si="339"/>
        <v>3</v>
      </c>
      <c r="K7228" s="8">
        <f t="shared" si="340"/>
        <v>3.1920795888202096</v>
      </c>
      <c r="L7228" s="3">
        <f t="shared" si="341"/>
        <v>2.1476410862998412</v>
      </c>
    </row>
    <row r="7229" spans="9:12">
      <c r="I7229">
        <v>7228</v>
      </c>
      <c r="J7229">
        <f t="shared" si="339"/>
        <v>4</v>
      </c>
      <c r="K7229" s="8">
        <f t="shared" si="340"/>
        <v>3.3297191019432955</v>
      </c>
      <c r="L7229" s="3">
        <f t="shared" si="341"/>
        <v>2.2475915537963611</v>
      </c>
    </row>
    <row r="7230" spans="9:12">
      <c r="I7230">
        <v>7229</v>
      </c>
      <c r="J7230">
        <f t="shared" si="339"/>
        <v>5</v>
      </c>
      <c r="K7230" s="8">
        <f t="shared" si="340"/>
        <v>3.3469240396582434</v>
      </c>
      <c r="L7230" s="3">
        <f t="shared" si="341"/>
        <v>2.2600853611983078</v>
      </c>
    </row>
    <row r="7231" spans="9:12">
      <c r="I7231">
        <v>7230</v>
      </c>
      <c r="J7231">
        <f t="shared" si="339"/>
        <v>6</v>
      </c>
      <c r="K7231" s="8">
        <f t="shared" si="340"/>
        <v>3.7856500084815865</v>
      </c>
      <c r="L7231" s="3">
        <f t="shared" si="341"/>
        <v>2.5786774914068955</v>
      </c>
    </row>
    <row r="7232" spans="9:12">
      <c r="I7232">
        <v>7231</v>
      </c>
      <c r="J7232">
        <f t="shared" si="339"/>
        <v>7</v>
      </c>
      <c r="K7232" s="8">
        <f t="shared" si="340"/>
        <v>4.5254624215396388</v>
      </c>
      <c r="L7232" s="3">
        <f t="shared" si="341"/>
        <v>3.1159112760015488</v>
      </c>
    </row>
    <row r="7233" spans="9:12">
      <c r="I7233">
        <v>7232</v>
      </c>
      <c r="J7233">
        <f t="shared" si="339"/>
        <v>8</v>
      </c>
      <c r="K7233" s="8">
        <f t="shared" si="340"/>
        <v>5.213660010044225</v>
      </c>
      <c r="L7233" s="3">
        <f t="shared" si="341"/>
        <v>3.6156636301056975</v>
      </c>
    </row>
    <row r="7234" spans="9:12">
      <c r="I7234">
        <v>7233</v>
      </c>
      <c r="J7234">
        <f t="shared" si="339"/>
        <v>9</v>
      </c>
      <c r="K7234" s="8">
        <f t="shared" si="340"/>
        <v>5.1878526034773413</v>
      </c>
      <c r="L7234" s="3">
        <f t="shared" si="341"/>
        <v>3.5969229190067993</v>
      </c>
    </row>
    <row r="7235" spans="9:12">
      <c r="I7235">
        <v>7234</v>
      </c>
      <c r="J7235">
        <f t="shared" ref="J7235:J7298" si="342">MOD(I7235-1,168)+1</f>
        <v>10</v>
      </c>
      <c r="K7235" s="8">
        <f t="shared" ref="K7235:K7298" si="343">INDEX($D$2:$D$169,J7235)</f>
        <v>6.7448996607476879</v>
      </c>
      <c r="L7235" s="3">
        <f t="shared" ref="L7235:L7298" si="344">INDEX($B$2:$B$169,J7235)</f>
        <v>4.7276126298101202</v>
      </c>
    </row>
    <row r="7236" spans="9:12">
      <c r="I7236">
        <v>7235</v>
      </c>
      <c r="J7236">
        <f t="shared" si="342"/>
        <v>11</v>
      </c>
      <c r="K7236" s="8">
        <f t="shared" si="343"/>
        <v>8.8783121999388985</v>
      </c>
      <c r="L7236" s="3">
        <f t="shared" si="344"/>
        <v>6.276844938299984</v>
      </c>
    </row>
    <row r="7237" spans="9:12">
      <c r="I7237">
        <v>7236</v>
      </c>
      <c r="J7237">
        <f t="shared" si="342"/>
        <v>12</v>
      </c>
      <c r="K7237" s="8">
        <f t="shared" si="343"/>
        <v>9.867596232681251</v>
      </c>
      <c r="L7237" s="3">
        <f t="shared" si="344"/>
        <v>6.9952389467924174</v>
      </c>
    </row>
    <row r="7238" spans="9:12">
      <c r="I7238">
        <v>7237</v>
      </c>
      <c r="J7238">
        <f t="shared" si="342"/>
        <v>13</v>
      </c>
      <c r="K7238" s="8">
        <f t="shared" si="343"/>
        <v>10.254707388352784</v>
      </c>
      <c r="L7238" s="3">
        <f t="shared" si="344"/>
        <v>7.2763496547901072</v>
      </c>
    </row>
    <row r="7239" spans="9:12">
      <c r="I7239">
        <v>7238</v>
      </c>
      <c r="J7239">
        <f t="shared" si="342"/>
        <v>14</v>
      </c>
      <c r="K7239" s="8">
        <f t="shared" si="343"/>
        <v>10.031043163816857</v>
      </c>
      <c r="L7239" s="3">
        <f t="shared" si="344"/>
        <v>7.1139301336993785</v>
      </c>
    </row>
    <row r="7240" spans="9:12">
      <c r="I7240">
        <v>7239</v>
      </c>
      <c r="J7240">
        <f t="shared" si="342"/>
        <v>15</v>
      </c>
      <c r="K7240" s="8">
        <f t="shared" si="343"/>
        <v>9.9364159949902842</v>
      </c>
      <c r="L7240" s="3">
        <f t="shared" si="344"/>
        <v>7.0452141847143661</v>
      </c>
    </row>
    <row r="7241" spans="9:12">
      <c r="I7241">
        <v>7240</v>
      </c>
      <c r="J7241">
        <f t="shared" si="342"/>
        <v>16</v>
      </c>
      <c r="K7241" s="8">
        <f t="shared" si="343"/>
        <v>11.149364252257968</v>
      </c>
      <c r="L7241" s="3">
        <f t="shared" si="344"/>
        <v>7.9260277142898339</v>
      </c>
    </row>
    <row r="7242" spans="9:12">
      <c r="I7242">
        <v>7241</v>
      </c>
      <c r="J7242">
        <f t="shared" si="342"/>
        <v>17</v>
      </c>
      <c r="K7242" s="8">
        <f t="shared" si="343"/>
        <v>12.50855450298633</v>
      </c>
      <c r="L7242" s="3">
        <f t="shared" si="344"/>
        <v>8.9130386233993768</v>
      </c>
    </row>
    <row r="7243" spans="9:12">
      <c r="I7243">
        <v>7242</v>
      </c>
      <c r="J7243">
        <f t="shared" si="342"/>
        <v>18</v>
      </c>
      <c r="K7243" s="8">
        <f t="shared" si="343"/>
        <v>12.259082871877105</v>
      </c>
      <c r="L7243" s="3">
        <f t="shared" si="344"/>
        <v>8.7318783912050932</v>
      </c>
    </row>
    <row r="7244" spans="9:12">
      <c r="I7244">
        <v>7243</v>
      </c>
      <c r="J7244">
        <f t="shared" si="342"/>
        <v>19</v>
      </c>
      <c r="K7244" s="8">
        <f t="shared" si="343"/>
        <v>12.801038478384998</v>
      </c>
      <c r="L7244" s="3">
        <f t="shared" si="344"/>
        <v>9.1254333741000337</v>
      </c>
    </row>
    <row r="7245" spans="9:12">
      <c r="I7245">
        <v>7244</v>
      </c>
      <c r="J7245">
        <f t="shared" si="342"/>
        <v>20</v>
      </c>
      <c r="K7245" s="8">
        <f t="shared" si="343"/>
        <v>12.732218716124958</v>
      </c>
      <c r="L7245" s="3">
        <f t="shared" si="344"/>
        <v>9.0754581362136637</v>
      </c>
    </row>
    <row r="7246" spans="9:12">
      <c r="I7246">
        <v>7245</v>
      </c>
      <c r="J7246">
        <f t="shared" si="342"/>
        <v>21</v>
      </c>
      <c r="K7246" s="8">
        <f t="shared" si="343"/>
        <v>13.317186678335919</v>
      </c>
      <c r="L7246" s="3">
        <f t="shared" si="344"/>
        <v>9.5002476459032721</v>
      </c>
    </row>
    <row r="7247" spans="9:12">
      <c r="I7247">
        <v>7246</v>
      </c>
      <c r="J7247">
        <f t="shared" si="342"/>
        <v>22</v>
      </c>
      <c r="K7247" s="8">
        <f t="shared" si="343"/>
        <v>9.2568208753248591</v>
      </c>
      <c r="L7247" s="3">
        <f t="shared" si="344"/>
        <v>6.5517087342978924</v>
      </c>
    </row>
    <row r="7248" spans="9:12">
      <c r="I7248">
        <v>7247</v>
      </c>
      <c r="J7248">
        <f t="shared" si="342"/>
        <v>23</v>
      </c>
      <c r="K7248" s="8">
        <f t="shared" si="343"/>
        <v>5.3857094100180039</v>
      </c>
      <c r="L7248" s="3">
        <f t="shared" si="344"/>
        <v>3.7406017206996167</v>
      </c>
    </row>
    <row r="7249" spans="9:12">
      <c r="I7249">
        <v>7248</v>
      </c>
      <c r="J7249">
        <f t="shared" si="342"/>
        <v>24</v>
      </c>
      <c r="K7249" s="8">
        <f t="shared" si="343"/>
        <v>3.6704435108937936</v>
      </c>
      <c r="L7249" s="3">
        <f t="shared" si="344"/>
        <v>2.4950173342960578</v>
      </c>
    </row>
    <row r="7250" spans="9:12">
      <c r="I7250">
        <v>7249</v>
      </c>
      <c r="J7250">
        <f t="shared" si="342"/>
        <v>25</v>
      </c>
      <c r="K7250" s="8">
        <f t="shared" si="343"/>
        <v>3.5705882642052709</v>
      </c>
      <c r="L7250" s="3">
        <f t="shared" si="344"/>
        <v>2.4225048822970963</v>
      </c>
    </row>
    <row r="7251" spans="9:12">
      <c r="I7251">
        <v>7250</v>
      </c>
      <c r="J7251">
        <f t="shared" si="342"/>
        <v>26</v>
      </c>
      <c r="K7251" s="8">
        <f t="shared" si="343"/>
        <v>3.4587561576479233</v>
      </c>
      <c r="L7251" s="3">
        <f t="shared" si="344"/>
        <v>2.3412951258986432</v>
      </c>
    </row>
    <row r="7252" spans="9:12">
      <c r="I7252">
        <v>7251</v>
      </c>
      <c r="J7252">
        <f t="shared" si="342"/>
        <v>27</v>
      </c>
      <c r="K7252" s="8">
        <f t="shared" si="343"/>
        <v>3.3555265085105512</v>
      </c>
      <c r="L7252" s="3">
        <f t="shared" si="344"/>
        <v>2.2663322648955297</v>
      </c>
    </row>
    <row r="7253" spans="9:12">
      <c r="I7253">
        <v>7252</v>
      </c>
      <c r="J7253">
        <f t="shared" si="342"/>
        <v>28</v>
      </c>
      <c r="K7253" s="8">
        <f t="shared" si="343"/>
        <v>3.4415512085125766</v>
      </c>
      <c r="L7253" s="3">
        <f t="shared" si="344"/>
        <v>2.3288013102034806</v>
      </c>
    </row>
    <row r="7254" spans="9:12">
      <c r="I7254">
        <v>7253</v>
      </c>
      <c r="J7254">
        <f t="shared" si="342"/>
        <v>29</v>
      </c>
      <c r="K7254" s="8">
        <f t="shared" si="343"/>
        <v>3.6910228396264859</v>
      </c>
      <c r="L7254" s="3">
        <f t="shared" si="344"/>
        <v>2.5099615424011663</v>
      </c>
    </row>
    <row r="7255" spans="9:12">
      <c r="I7255">
        <v>7254</v>
      </c>
      <c r="J7255">
        <f t="shared" si="342"/>
        <v>30</v>
      </c>
      <c r="K7255" s="8">
        <f t="shared" si="343"/>
        <v>3.9404944707404397</v>
      </c>
      <c r="L7255" s="3">
        <f t="shared" si="344"/>
        <v>2.6911217745988836</v>
      </c>
    </row>
    <row r="7256" spans="9:12">
      <c r="I7256">
        <v>7255</v>
      </c>
      <c r="J7256">
        <f t="shared" si="342"/>
        <v>31</v>
      </c>
      <c r="K7256" s="8">
        <f t="shared" si="343"/>
        <v>4.8093439280904358</v>
      </c>
      <c r="L7256" s="3">
        <f t="shared" si="344"/>
        <v>3.3220591230082048</v>
      </c>
    </row>
    <row r="7257" spans="9:12">
      <c r="I7257">
        <v>7256</v>
      </c>
      <c r="J7257">
        <f t="shared" si="342"/>
        <v>32</v>
      </c>
      <c r="K7257" s="8">
        <f t="shared" si="343"/>
        <v>5.1706476657615568</v>
      </c>
      <c r="L7257" s="3">
        <f t="shared" si="344"/>
        <v>3.584429111604245</v>
      </c>
    </row>
    <row r="7258" spans="9:12">
      <c r="I7258">
        <v>7257</v>
      </c>
      <c r="J7258">
        <f t="shared" si="342"/>
        <v>33</v>
      </c>
      <c r="K7258" s="8">
        <f t="shared" si="343"/>
        <v>5.8502427853913286</v>
      </c>
      <c r="L7258" s="3">
        <f t="shared" si="344"/>
        <v>4.0779345619948284</v>
      </c>
    </row>
    <row r="7259" spans="9:12">
      <c r="I7259">
        <v>7258</v>
      </c>
      <c r="J7259">
        <f t="shared" si="342"/>
        <v>34</v>
      </c>
      <c r="K7259" s="8">
        <f t="shared" si="343"/>
        <v>6.7707070673087717</v>
      </c>
      <c r="L7259" s="3">
        <f t="shared" si="344"/>
        <v>4.7463533409048067</v>
      </c>
    </row>
    <row r="7260" spans="9:12">
      <c r="I7260">
        <v>7259</v>
      </c>
      <c r="J7260">
        <f t="shared" si="342"/>
        <v>35</v>
      </c>
      <c r="K7260" s="8">
        <f t="shared" si="343"/>
        <v>8.9987467753623562</v>
      </c>
      <c r="L7260" s="3">
        <f t="shared" si="344"/>
        <v>6.3643015984056817</v>
      </c>
    </row>
    <row r="7261" spans="9:12">
      <c r="I7261">
        <v>7260</v>
      </c>
      <c r="J7261">
        <f t="shared" si="342"/>
        <v>36</v>
      </c>
      <c r="K7261" s="8">
        <f t="shared" si="343"/>
        <v>10.05685058182047</v>
      </c>
      <c r="L7261" s="3">
        <f t="shared" si="344"/>
        <v>7.1326708531033525</v>
      </c>
    </row>
    <row r="7262" spans="9:12">
      <c r="I7262">
        <v>7261</v>
      </c>
      <c r="J7262">
        <f t="shared" si="342"/>
        <v>37</v>
      </c>
      <c r="K7262" s="8">
        <f t="shared" si="343"/>
        <v>10.134272801523451</v>
      </c>
      <c r="L7262" s="3">
        <f t="shared" si="344"/>
        <v>7.1888929864017408</v>
      </c>
    </row>
    <row r="7263" spans="9:12">
      <c r="I7263">
        <v>7262</v>
      </c>
      <c r="J7263">
        <f t="shared" si="342"/>
        <v>38</v>
      </c>
      <c r="K7263" s="8">
        <f t="shared" si="343"/>
        <v>10.211695032670484</v>
      </c>
      <c r="L7263" s="3">
        <f t="shared" si="344"/>
        <v>7.2451151280105179</v>
      </c>
    </row>
    <row r="7264" spans="9:12">
      <c r="I7264">
        <v>7263</v>
      </c>
      <c r="J7264">
        <f t="shared" si="342"/>
        <v>39</v>
      </c>
      <c r="K7264" s="8">
        <f t="shared" si="343"/>
        <v>9.8761987129646016</v>
      </c>
      <c r="L7264" s="3">
        <f t="shared" si="344"/>
        <v>7.001485858790585</v>
      </c>
    </row>
    <row r="7265" spans="9:12">
      <c r="I7265">
        <v>7264</v>
      </c>
      <c r="J7265">
        <f t="shared" si="342"/>
        <v>40</v>
      </c>
      <c r="K7265" s="8">
        <f t="shared" si="343"/>
        <v>10.960109914567127</v>
      </c>
      <c r="L7265" s="3">
        <f t="shared" si="344"/>
        <v>7.7885958162924327</v>
      </c>
    </row>
    <row r="7266" spans="9:12">
      <c r="I7266">
        <v>7265</v>
      </c>
      <c r="J7266">
        <f t="shared" si="342"/>
        <v>41</v>
      </c>
      <c r="K7266" s="8">
        <f t="shared" si="343"/>
        <v>11.527872927653359</v>
      </c>
      <c r="L7266" s="3">
        <f t="shared" si="344"/>
        <v>8.2008915102945892</v>
      </c>
    </row>
    <row r="7267" spans="9:12">
      <c r="I7267">
        <v>7266</v>
      </c>
      <c r="J7267">
        <f t="shared" si="342"/>
        <v>42</v>
      </c>
      <c r="K7267" s="8">
        <f t="shared" si="343"/>
        <v>11.545077876813874</v>
      </c>
      <c r="L7267" s="3">
        <f t="shared" si="344"/>
        <v>8.2133853260080283</v>
      </c>
    </row>
    <row r="7268" spans="9:12">
      <c r="I7268">
        <v>7267</v>
      </c>
      <c r="J7268">
        <f t="shared" si="342"/>
        <v>43</v>
      </c>
      <c r="K7268" s="8">
        <f t="shared" si="343"/>
        <v>11.923586552198406</v>
      </c>
      <c r="L7268" s="3">
        <f t="shared" si="344"/>
        <v>8.4882491220049001</v>
      </c>
    </row>
    <row r="7269" spans="9:12">
      <c r="I7269">
        <v>7268</v>
      </c>
      <c r="J7269">
        <f t="shared" si="342"/>
        <v>44</v>
      </c>
      <c r="K7269" s="8">
        <f t="shared" si="343"/>
        <v>13.110727391511602</v>
      </c>
      <c r="L7269" s="3">
        <f t="shared" si="344"/>
        <v>9.3503219322120685</v>
      </c>
    </row>
    <row r="7270" spans="9:12">
      <c r="I7270">
        <v>7269</v>
      </c>
      <c r="J7270">
        <f t="shared" si="342"/>
        <v>45</v>
      </c>
      <c r="K7270" s="8">
        <f t="shared" si="343"/>
        <v>12.697808840696641</v>
      </c>
      <c r="L7270" s="3">
        <f t="shared" si="344"/>
        <v>9.0504705214109151</v>
      </c>
    </row>
    <row r="7271" spans="9:12">
      <c r="I7271">
        <v>7270</v>
      </c>
      <c r="J7271">
        <f t="shared" si="342"/>
        <v>46</v>
      </c>
      <c r="K7271" s="8">
        <f t="shared" si="343"/>
        <v>9.8761987129646016</v>
      </c>
      <c r="L7271" s="3">
        <f t="shared" si="344"/>
        <v>7.001485858790585</v>
      </c>
    </row>
    <row r="7272" spans="9:12">
      <c r="I7272">
        <v>7271</v>
      </c>
      <c r="J7272">
        <f t="shared" si="342"/>
        <v>47</v>
      </c>
      <c r="K7272" s="8">
        <f t="shared" si="343"/>
        <v>6.1771366476391698</v>
      </c>
      <c r="L7272" s="3">
        <f t="shared" si="344"/>
        <v>4.3153169357917793</v>
      </c>
    </row>
    <row r="7273" spans="9:12">
      <c r="I7273">
        <v>7272</v>
      </c>
      <c r="J7273">
        <f t="shared" si="342"/>
        <v>48</v>
      </c>
      <c r="K7273" s="8">
        <f t="shared" si="343"/>
        <v>4.6372945280941469</v>
      </c>
      <c r="L7273" s="3">
        <f t="shared" si="344"/>
        <v>3.1971210323979404</v>
      </c>
    </row>
    <row r="7274" spans="9:12">
      <c r="I7274">
        <v>7273</v>
      </c>
      <c r="J7274">
        <f t="shared" si="342"/>
        <v>49</v>
      </c>
      <c r="K7274" s="8">
        <f t="shared" si="343"/>
        <v>3.957699408459606</v>
      </c>
      <c r="L7274" s="3">
        <f t="shared" si="344"/>
        <v>2.7036155820038936</v>
      </c>
    </row>
    <row r="7275" spans="9:12">
      <c r="I7275">
        <v>7274</v>
      </c>
      <c r="J7275">
        <f t="shared" si="342"/>
        <v>50</v>
      </c>
      <c r="K7275" s="8">
        <f t="shared" si="343"/>
        <v>3.6394080150575681</v>
      </c>
      <c r="L7275" s="3">
        <f t="shared" si="344"/>
        <v>2.4724801118994408</v>
      </c>
    </row>
    <row r="7276" spans="9:12">
      <c r="I7276">
        <v>7275</v>
      </c>
      <c r="J7276">
        <f t="shared" si="342"/>
        <v>51</v>
      </c>
      <c r="K7276" s="8">
        <f t="shared" si="343"/>
        <v>3.5275759085003555</v>
      </c>
      <c r="L7276" s="3">
        <f t="shared" si="344"/>
        <v>2.3912703555010855</v>
      </c>
    </row>
    <row r="7277" spans="9:12">
      <c r="I7277">
        <v>7276</v>
      </c>
      <c r="J7277">
        <f t="shared" si="342"/>
        <v>52</v>
      </c>
      <c r="K7277" s="8">
        <f t="shared" si="343"/>
        <v>3.5619857953545435</v>
      </c>
      <c r="L7277" s="3">
        <f t="shared" si="344"/>
        <v>2.4162579786010223</v>
      </c>
    </row>
    <row r="7278" spans="9:12">
      <c r="I7278">
        <v>7277</v>
      </c>
      <c r="J7278">
        <f t="shared" si="342"/>
        <v>53</v>
      </c>
      <c r="K7278" s="8">
        <f t="shared" si="343"/>
        <v>3.5877932019210328</v>
      </c>
      <c r="L7278" s="3">
        <f t="shared" si="344"/>
        <v>2.4349986896996341</v>
      </c>
    </row>
    <row r="7279" spans="9:12">
      <c r="I7279">
        <v>7278</v>
      </c>
      <c r="J7279">
        <f t="shared" si="342"/>
        <v>54</v>
      </c>
      <c r="K7279" s="8">
        <f t="shared" si="343"/>
        <v>4.1813636215723626</v>
      </c>
      <c r="L7279" s="3">
        <f t="shared" si="344"/>
        <v>2.8660350947993924</v>
      </c>
    </row>
    <row r="7280" spans="9:12">
      <c r="I7280">
        <v>7279</v>
      </c>
      <c r="J7280">
        <f t="shared" si="342"/>
        <v>55</v>
      </c>
      <c r="K7280" s="8">
        <f t="shared" si="343"/>
        <v>5.3512995345830285</v>
      </c>
      <c r="L7280" s="3">
        <f t="shared" si="344"/>
        <v>3.7156141058920342</v>
      </c>
    </row>
    <row r="7281" spans="9:12">
      <c r="I7281">
        <v>7280</v>
      </c>
      <c r="J7281">
        <f t="shared" si="342"/>
        <v>56</v>
      </c>
      <c r="K7281" s="8">
        <f t="shared" si="343"/>
        <v>5.6007711657144341</v>
      </c>
      <c r="L7281" s="3">
        <f t="shared" si="344"/>
        <v>3.8967743381024249</v>
      </c>
    </row>
    <row r="7282" spans="9:12">
      <c r="I7282">
        <v>7281</v>
      </c>
      <c r="J7282">
        <f t="shared" si="342"/>
        <v>57</v>
      </c>
      <c r="K7282" s="8">
        <f t="shared" si="343"/>
        <v>6.5728502607437749</v>
      </c>
      <c r="L7282" s="3">
        <f t="shared" si="344"/>
        <v>4.6026745391943189</v>
      </c>
    </row>
    <row r="7283" spans="9:12">
      <c r="I7283">
        <v>7282</v>
      </c>
      <c r="J7283">
        <f t="shared" si="342"/>
        <v>58</v>
      </c>
      <c r="K7283" s="8">
        <f t="shared" si="343"/>
        <v>7.7083762869343211</v>
      </c>
      <c r="L7283" s="3">
        <f t="shared" si="344"/>
        <v>5.4272659272117636</v>
      </c>
    </row>
    <row r="7284" spans="9:12">
      <c r="I7284">
        <v>7283</v>
      </c>
      <c r="J7284">
        <f t="shared" si="342"/>
        <v>59</v>
      </c>
      <c r="K7284" s="8">
        <f t="shared" si="343"/>
        <v>8.9471319622084984</v>
      </c>
      <c r="L7284" s="3">
        <f t="shared" si="344"/>
        <v>6.3268201761932952</v>
      </c>
    </row>
    <row r="7285" spans="9:12">
      <c r="I7285">
        <v>7284</v>
      </c>
      <c r="J7285">
        <f t="shared" si="342"/>
        <v>60</v>
      </c>
      <c r="K7285" s="8">
        <f t="shared" si="343"/>
        <v>9.5923172064448163</v>
      </c>
      <c r="L7285" s="3">
        <f t="shared" si="344"/>
        <v>6.7953380118064493</v>
      </c>
    </row>
    <row r="7286" spans="9:12">
      <c r="I7286">
        <v>7285</v>
      </c>
      <c r="J7286">
        <f t="shared" si="342"/>
        <v>61</v>
      </c>
      <c r="K7286" s="8">
        <f t="shared" si="343"/>
        <v>10.289117263779689</v>
      </c>
      <c r="L7286" s="3">
        <f t="shared" si="344"/>
        <v>7.3013372695918282</v>
      </c>
    </row>
    <row r="7287" spans="9:12">
      <c r="I7287">
        <v>7286</v>
      </c>
      <c r="J7287">
        <f t="shared" si="342"/>
        <v>62</v>
      </c>
      <c r="K7287" s="8">
        <f t="shared" si="343"/>
        <v>10.082657988377044</v>
      </c>
      <c r="L7287" s="3">
        <f t="shared" si="344"/>
        <v>7.1514115641947642</v>
      </c>
    </row>
    <row r="7288" spans="9:12">
      <c r="I7288">
        <v>7287</v>
      </c>
      <c r="J7288">
        <f t="shared" si="342"/>
        <v>63</v>
      </c>
      <c r="K7288" s="8">
        <f t="shared" si="343"/>
        <v>10.693433345762497</v>
      </c>
      <c r="L7288" s="3">
        <f t="shared" si="344"/>
        <v>7.5949417767103933</v>
      </c>
    </row>
    <row r="7289" spans="9:12">
      <c r="I7289">
        <v>7288</v>
      </c>
      <c r="J7289">
        <f t="shared" si="342"/>
        <v>64</v>
      </c>
      <c r="K7289" s="8">
        <f t="shared" si="343"/>
        <v>11.665512452227857</v>
      </c>
      <c r="L7289" s="3">
        <f t="shared" si="344"/>
        <v>8.3008419861068461</v>
      </c>
    </row>
    <row r="7290" spans="9:12">
      <c r="I7290">
        <v>7289</v>
      </c>
      <c r="J7290">
        <f t="shared" si="342"/>
        <v>65</v>
      </c>
      <c r="K7290" s="8">
        <f t="shared" si="343"/>
        <v>12.302095227583447</v>
      </c>
      <c r="L7290" s="3">
        <f t="shared" si="344"/>
        <v>8.7631129180021397</v>
      </c>
    </row>
    <row r="7291" spans="9:12">
      <c r="I7291">
        <v>7290</v>
      </c>
      <c r="J7291">
        <f t="shared" si="342"/>
        <v>66</v>
      </c>
      <c r="K7291" s="8">
        <f t="shared" si="343"/>
        <v>12.19886558988428</v>
      </c>
      <c r="L7291" s="3">
        <f t="shared" si="344"/>
        <v>8.6881500653051731</v>
      </c>
    </row>
    <row r="7292" spans="9:12">
      <c r="I7292">
        <v>7291</v>
      </c>
      <c r="J7292">
        <f t="shared" si="342"/>
        <v>67</v>
      </c>
      <c r="K7292" s="8">
        <f t="shared" si="343"/>
        <v>12.955882940658928</v>
      </c>
      <c r="L7292" s="3">
        <f t="shared" si="344"/>
        <v>9.2378776573029704</v>
      </c>
    </row>
    <row r="7293" spans="9:12">
      <c r="I7293">
        <v>7292</v>
      </c>
      <c r="J7293">
        <f t="shared" si="342"/>
        <v>68</v>
      </c>
      <c r="K7293" s="8">
        <f t="shared" si="343"/>
        <v>13.205354560335138</v>
      </c>
      <c r="L7293" s="3">
        <f t="shared" si="344"/>
        <v>9.4190378811948765</v>
      </c>
    </row>
    <row r="7294" spans="9:12">
      <c r="I7294">
        <v>7293</v>
      </c>
      <c r="J7294">
        <f t="shared" si="342"/>
        <v>69</v>
      </c>
      <c r="K7294" s="8">
        <f t="shared" si="343"/>
        <v>12.680603902968109</v>
      </c>
      <c r="L7294" s="3">
        <f t="shared" si="344"/>
        <v>9.0379767139991056</v>
      </c>
    </row>
    <row r="7295" spans="9:12">
      <c r="I7295">
        <v>7294</v>
      </c>
      <c r="J7295">
        <f t="shared" si="342"/>
        <v>70</v>
      </c>
      <c r="K7295" s="8">
        <f t="shared" si="343"/>
        <v>10.32352713921653</v>
      </c>
      <c r="L7295" s="3">
        <f t="shared" si="344"/>
        <v>7.3263248844007647</v>
      </c>
    </row>
    <row r="7296" spans="9:12">
      <c r="I7296">
        <v>7295</v>
      </c>
      <c r="J7296">
        <f t="shared" si="342"/>
        <v>71</v>
      </c>
      <c r="K7296" s="8">
        <f t="shared" si="343"/>
        <v>5.686795854263508</v>
      </c>
      <c r="L7296" s="3">
        <f t="shared" si="344"/>
        <v>3.959243375093521</v>
      </c>
    </row>
    <row r="7297" spans="9:12">
      <c r="I7297">
        <v>7296</v>
      </c>
      <c r="J7297">
        <f t="shared" si="342"/>
        <v>72</v>
      </c>
      <c r="K7297" s="8">
        <f t="shared" si="343"/>
        <v>4.5734086992681142</v>
      </c>
      <c r="L7297" s="3">
        <f t="shared" si="344"/>
        <v>3.1507286969945563</v>
      </c>
    </row>
    <row r="7298" spans="9:12">
      <c r="I7298">
        <v>7297</v>
      </c>
      <c r="J7298">
        <f t="shared" si="342"/>
        <v>73</v>
      </c>
      <c r="K7298" s="8">
        <f t="shared" si="343"/>
        <v>3.8372648330349848</v>
      </c>
      <c r="L7298" s="3">
        <f t="shared" si="344"/>
        <v>2.6161589218973509</v>
      </c>
    </row>
    <row r="7299" spans="9:12">
      <c r="I7299">
        <v>7298</v>
      </c>
      <c r="J7299">
        <f t="shared" ref="J7299:J7362" si="345">MOD(I7299-1,168)+1</f>
        <v>74</v>
      </c>
      <c r="K7299" s="8">
        <f t="shared" ref="K7299:K7362" si="346">INDEX($D$2:$D$169,J7299)</f>
        <v>3.6049981396238691</v>
      </c>
      <c r="L7299" s="3">
        <f t="shared" ref="L7299:L7362" si="347">INDEX($B$2:$B$169,J7299)</f>
        <v>2.4474924970927856</v>
      </c>
    </row>
    <row r="7300" spans="9:12">
      <c r="I7300">
        <v>7299</v>
      </c>
      <c r="J7300">
        <f t="shared" si="345"/>
        <v>75</v>
      </c>
      <c r="K7300" s="8">
        <f t="shared" si="346"/>
        <v>3.5017685019336913</v>
      </c>
      <c r="L7300" s="3">
        <f t="shared" si="347"/>
        <v>2.3725296444023467</v>
      </c>
    </row>
    <row r="7301" spans="9:12">
      <c r="I7301">
        <v>7300</v>
      </c>
      <c r="J7301">
        <f t="shared" si="345"/>
        <v>76</v>
      </c>
      <c r="K7301" s="8">
        <f t="shared" si="346"/>
        <v>3.4415512085125766</v>
      </c>
      <c r="L7301" s="3">
        <f t="shared" si="347"/>
        <v>2.3288013102034806</v>
      </c>
    </row>
    <row r="7302" spans="9:12">
      <c r="I7302">
        <v>7301</v>
      </c>
      <c r="J7302">
        <f t="shared" si="345"/>
        <v>77</v>
      </c>
      <c r="K7302" s="8">
        <f t="shared" si="346"/>
        <v>3.6222030773387068</v>
      </c>
      <c r="L7302" s="3">
        <f t="shared" si="347"/>
        <v>2.4599863044946524</v>
      </c>
    </row>
    <row r="7303" spans="9:12">
      <c r="I7303">
        <v>7302</v>
      </c>
      <c r="J7303">
        <f t="shared" si="345"/>
        <v>78</v>
      </c>
      <c r="K7303" s="8">
        <f t="shared" si="346"/>
        <v>4.0351216395963982</v>
      </c>
      <c r="L7303" s="3">
        <f t="shared" si="347"/>
        <v>2.7598377236052367</v>
      </c>
    </row>
    <row r="7304" spans="9:12">
      <c r="I7304">
        <v>7303</v>
      </c>
      <c r="J7304">
        <f t="shared" si="345"/>
        <v>79</v>
      </c>
      <c r="K7304" s="8">
        <f t="shared" si="346"/>
        <v>5.1792501346057565</v>
      </c>
      <c r="L7304" s="3">
        <f t="shared" si="347"/>
        <v>3.5906760152955792</v>
      </c>
    </row>
    <row r="7305" spans="9:12">
      <c r="I7305">
        <v>7304</v>
      </c>
      <c r="J7305">
        <f t="shared" si="345"/>
        <v>80</v>
      </c>
      <c r="K7305" s="8">
        <f t="shared" si="346"/>
        <v>5.3599020034549909</v>
      </c>
      <c r="L7305" s="3">
        <f t="shared" si="347"/>
        <v>3.7218610096035287</v>
      </c>
    </row>
    <row r="7306" spans="9:12">
      <c r="I7306">
        <v>7305</v>
      </c>
      <c r="J7306">
        <f t="shared" si="345"/>
        <v>81</v>
      </c>
      <c r="K7306" s="8">
        <f t="shared" si="346"/>
        <v>6.5728502607437749</v>
      </c>
      <c r="L7306" s="3">
        <f t="shared" si="347"/>
        <v>4.6026745391943189</v>
      </c>
    </row>
    <row r="7307" spans="9:12">
      <c r="I7307">
        <v>7306</v>
      </c>
      <c r="J7307">
        <f t="shared" si="345"/>
        <v>82</v>
      </c>
      <c r="K7307" s="8">
        <f t="shared" si="346"/>
        <v>7.6911713492149101</v>
      </c>
      <c r="L7307" s="3">
        <f t="shared" si="347"/>
        <v>5.4147721198065755</v>
      </c>
    </row>
    <row r="7308" spans="9:12">
      <c r="I7308">
        <v>7307</v>
      </c>
      <c r="J7308">
        <f t="shared" si="345"/>
        <v>83</v>
      </c>
      <c r="K7308" s="8">
        <f t="shared" si="346"/>
        <v>8.44818869999132</v>
      </c>
      <c r="L7308" s="3">
        <f t="shared" si="347"/>
        <v>5.9644997118056509</v>
      </c>
    </row>
    <row r="7309" spans="9:12">
      <c r="I7309">
        <v>7308</v>
      </c>
      <c r="J7309">
        <f t="shared" si="345"/>
        <v>84</v>
      </c>
      <c r="K7309" s="8">
        <f t="shared" si="346"/>
        <v>9.7213542507003172</v>
      </c>
      <c r="L7309" s="3">
        <f t="shared" si="347"/>
        <v>6.8890415755946526</v>
      </c>
    </row>
    <row r="7310" spans="9:12">
      <c r="I7310">
        <v>7309</v>
      </c>
      <c r="J7310">
        <f t="shared" si="345"/>
        <v>85</v>
      </c>
      <c r="K7310" s="8">
        <f t="shared" si="346"/>
        <v>9.4116653375920656</v>
      </c>
      <c r="L7310" s="3">
        <f t="shared" si="347"/>
        <v>6.6641530174959458</v>
      </c>
    </row>
    <row r="7311" spans="9:12">
      <c r="I7311">
        <v>7310</v>
      </c>
      <c r="J7311">
        <f t="shared" si="345"/>
        <v>86</v>
      </c>
      <c r="K7311" s="8">
        <f t="shared" si="346"/>
        <v>8.8869146687804381</v>
      </c>
      <c r="L7311" s="3">
        <f t="shared" si="347"/>
        <v>6.2830918419893855</v>
      </c>
    </row>
    <row r="7312" spans="9:12">
      <c r="I7312">
        <v>7311</v>
      </c>
      <c r="J7312">
        <f t="shared" si="345"/>
        <v>87</v>
      </c>
      <c r="K7312" s="8">
        <f t="shared" si="346"/>
        <v>9.3428455753118698</v>
      </c>
      <c r="L7312" s="3">
        <f t="shared" si="347"/>
        <v>6.6141777795949395</v>
      </c>
    </row>
    <row r="7313" spans="9:12">
      <c r="I7313">
        <v>7312</v>
      </c>
      <c r="J7313">
        <f t="shared" si="345"/>
        <v>88</v>
      </c>
      <c r="K7313" s="8">
        <f t="shared" si="346"/>
        <v>10.022440694977359</v>
      </c>
      <c r="L7313" s="3">
        <f t="shared" si="347"/>
        <v>7.1076832300114594</v>
      </c>
    </row>
    <row r="7314" spans="9:12">
      <c r="I7314">
        <v>7313</v>
      </c>
      <c r="J7314">
        <f t="shared" si="345"/>
        <v>89</v>
      </c>
      <c r="K7314" s="8">
        <f t="shared" si="346"/>
        <v>11.407438352229571</v>
      </c>
      <c r="L7314" s="3">
        <f t="shared" si="347"/>
        <v>8.1134348501886517</v>
      </c>
    </row>
    <row r="7315" spans="9:12">
      <c r="I7315">
        <v>7314</v>
      </c>
      <c r="J7315">
        <f t="shared" si="345"/>
        <v>90</v>
      </c>
      <c r="K7315" s="8">
        <f t="shared" si="346"/>
        <v>10.805265463753559</v>
      </c>
      <c r="L7315" s="3">
        <f t="shared" si="347"/>
        <v>7.6761515414117323</v>
      </c>
    </row>
    <row r="7316" spans="9:12">
      <c r="I7316">
        <v>7315</v>
      </c>
      <c r="J7316">
        <f t="shared" si="345"/>
        <v>91</v>
      </c>
      <c r="K7316" s="8">
        <f t="shared" si="346"/>
        <v>11.510667989938058</v>
      </c>
      <c r="L7316" s="3">
        <f t="shared" si="347"/>
        <v>8.1883977028923862</v>
      </c>
    </row>
    <row r="7317" spans="9:12">
      <c r="I7317">
        <v>7316</v>
      </c>
      <c r="J7317">
        <f t="shared" si="345"/>
        <v>92</v>
      </c>
      <c r="K7317" s="8">
        <f t="shared" si="346"/>
        <v>10.891290152295355</v>
      </c>
      <c r="L7317" s="3">
        <f t="shared" si="347"/>
        <v>7.7386205783975424</v>
      </c>
    </row>
    <row r="7318" spans="9:12">
      <c r="I7318">
        <v>7317</v>
      </c>
      <c r="J7318">
        <f t="shared" si="345"/>
        <v>93</v>
      </c>
      <c r="K7318" s="8">
        <f t="shared" si="346"/>
        <v>8.413778824565842</v>
      </c>
      <c r="L7318" s="3">
        <f t="shared" si="347"/>
        <v>5.9395120970049655</v>
      </c>
    </row>
    <row r="7319" spans="9:12">
      <c r="I7319">
        <v>7318</v>
      </c>
      <c r="J7319">
        <f t="shared" si="345"/>
        <v>94</v>
      </c>
      <c r="K7319" s="8">
        <f t="shared" si="346"/>
        <v>7.4847120738051238</v>
      </c>
      <c r="L7319" s="3">
        <f t="shared" si="347"/>
        <v>5.2648464144043263</v>
      </c>
    </row>
    <row r="7320" spans="9:12">
      <c r="I7320">
        <v>7319</v>
      </c>
      <c r="J7320">
        <f t="shared" si="345"/>
        <v>95</v>
      </c>
      <c r="K7320" s="8">
        <f t="shared" si="346"/>
        <v>5.574963747710953</v>
      </c>
      <c r="L7320" s="3">
        <f t="shared" si="347"/>
        <v>3.8780336186985482</v>
      </c>
    </row>
    <row r="7321" spans="9:12">
      <c r="I7321">
        <v>7320</v>
      </c>
      <c r="J7321">
        <f t="shared" si="345"/>
        <v>96</v>
      </c>
      <c r="K7321" s="8">
        <f t="shared" si="346"/>
        <v>4.5598722969739542</v>
      </c>
      <c r="L7321" s="3">
        <f t="shared" si="347"/>
        <v>3.1408988908086517</v>
      </c>
    </row>
    <row r="7322" spans="9:12">
      <c r="I7322">
        <v>7321</v>
      </c>
      <c r="J7322">
        <f t="shared" si="345"/>
        <v>97</v>
      </c>
      <c r="K7322" s="8">
        <f t="shared" si="346"/>
        <v>4.508257483820338</v>
      </c>
      <c r="L7322" s="3">
        <f t="shared" si="347"/>
        <v>3.1034174685964411</v>
      </c>
    </row>
    <row r="7323" spans="9:12">
      <c r="I7323">
        <v>7322</v>
      </c>
      <c r="J7323">
        <f t="shared" si="345"/>
        <v>98</v>
      </c>
      <c r="K7323" s="8">
        <f t="shared" si="346"/>
        <v>4.2071710395746598</v>
      </c>
      <c r="L7323" s="3">
        <f t="shared" si="347"/>
        <v>2.8847758142024102</v>
      </c>
    </row>
    <row r="7324" spans="9:12">
      <c r="I7324">
        <v>7323</v>
      </c>
      <c r="J7324">
        <f t="shared" si="345"/>
        <v>99</v>
      </c>
      <c r="K7324" s="8">
        <f t="shared" si="346"/>
        <v>4.1469537461525778</v>
      </c>
      <c r="L7324" s="3">
        <f t="shared" si="347"/>
        <v>2.8410474800028416</v>
      </c>
    </row>
    <row r="7325" spans="9:12">
      <c r="I7325">
        <v>7324</v>
      </c>
      <c r="J7325">
        <f t="shared" si="345"/>
        <v>100</v>
      </c>
      <c r="K7325" s="8">
        <f t="shared" si="346"/>
        <v>3.7856500084815865</v>
      </c>
      <c r="L7325" s="3">
        <f t="shared" si="347"/>
        <v>2.5786774914068955</v>
      </c>
    </row>
    <row r="7326" spans="9:12">
      <c r="I7326">
        <v>7325</v>
      </c>
      <c r="J7326">
        <f t="shared" si="345"/>
        <v>101</v>
      </c>
      <c r="K7326" s="8">
        <f t="shared" si="346"/>
        <v>3.7254327150450841</v>
      </c>
      <c r="L7326" s="3">
        <f t="shared" si="347"/>
        <v>2.5349491571968552</v>
      </c>
    </row>
    <row r="7327" spans="9:12">
      <c r="I7327">
        <v>7326</v>
      </c>
      <c r="J7327">
        <f t="shared" si="345"/>
        <v>102</v>
      </c>
      <c r="K7327" s="8">
        <f t="shared" si="346"/>
        <v>3.9663018773063348</v>
      </c>
      <c r="L7327" s="3">
        <f t="shared" si="347"/>
        <v>2.7098624856970641</v>
      </c>
    </row>
    <row r="7328" spans="9:12">
      <c r="I7328">
        <v>7327</v>
      </c>
      <c r="J7328">
        <f t="shared" si="345"/>
        <v>103</v>
      </c>
      <c r="K7328" s="8">
        <f t="shared" si="346"/>
        <v>4.7319216969516216</v>
      </c>
      <c r="L7328" s="3">
        <f t="shared" si="347"/>
        <v>3.2658369814053936</v>
      </c>
    </row>
    <row r="7329" spans="9:12">
      <c r="I7329">
        <v>7328</v>
      </c>
      <c r="J7329">
        <f t="shared" si="345"/>
        <v>104</v>
      </c>
      <c r="K7329" s="8">
        <f t="shared" si="346"/>
        <v>4.9899957969128304</v>
      </c>
      <c r="L7329" s="3">
        <f t="shared" si="347"/>
        <v>3.4532441172966641</v>
      </c>
    </row>
    <row r="7330" spans="9:12">
      <c r="I7330">
        <v>7329</v>
      </c>
      <c r="J7330">
        <f t="shared" si="345"/>
        <v>105</v>
      </c>
      <c r="K7330" s="8">
        <f t="shared" si="346"/>
        <v>5.4889390477245135</v>
      </c>
      <c r="L7330" s="3">
        <f t="shared" si="347"/>
        <v>3.815564573401915</v>
      </c>
    </row>
    <row r="7331" spans="9:12">
      <c r="I7331">
        <v>7330</v>
      </c>
      <c r="J7331">
        <f t="shared" si="345"/>
        <v>106</v>
      </c>
      <c r="K7331" s="8">
        <f t="shared" si="346"/>
        <v>6.9857688115529939</v>
      </c>
      <c r="L7331" s="3">
        <f t="shared" si="347"/>
        <v>4.9025259499913005</v>
      </c>
    </row>
    <row r="7332" spans="9:12">
      <c r="I7332">
        <v>7331</v>
      </c>
      <c r="J7332">
        <f t="shared" si="345"/>
        <v>107</v>
      </c>
      <c r="K7332" s="8">
        <f t="shared" si="346"/>
        <v>7.3470725492316351</v>
      </c>
      <c r="L7332" s="3">
        <f t="shared" si="347"/>
        <v>5.1648959385928022</v>
      </c>
    </row>
    <row r="7333" spans="9:12">
      <c r="I7333">
        <v>7332</v>
      </c>
      <c r="J7333">
        <f t="shared" si="345"/>
        <v>108</v>
      </c>
      <c r="K7333" s="8">
        <f t="shared" si="346"/>
        <v>8.9643368999252289</v>
      </c>
      <c r="L7333" s="3">
        <f t="shared" si="347"/>
        <v>6.3393139835965373</v>
      </c>
    </row>
    <row r="7334" spans="9:12">
      <c r="I7334">
        <v>7333</v>
      </c>
      <c r="J7334">
        <f t="shared" si="345"/>
        <v>109</v>
      </c>
      <c r="K7334" s="8">
        <f t="shared" si="346"/>
        <v>8.2847417688564207</v>
      </c>
      <c r="L7334" s="3">
        <f t="shared" si="347"/>
        <v>5.8458085248992031</v>
      </c>
    </row>
    <row r="7335" spans="9:12">
      <c r="I7335">
        <v>7334</v>
      </c>
      <c r="J7335">
        <f t="shared" si="345"/>
        <v>110</v>
      </c>
      <c r="K7335" s="8">
        <f t="shared" si="346"/>
        <v>7.8202083934834921</v>
      </c>
      <c r="L7335" s="3">
        <f t="shared" si="347"/>
        <v>5.5084756836042787</v>
      </c>
    </row>
    <row r="7336" spans="9:12">
      <c r="I7336">
        <v>7335</v>
      </c>
      <c r="J7336">
        <f t="shared" si="345"/>
        <v>111</v>
      </c>
      <c r="K7336" s="8">
        <f t="shared" si="346"/>
        <v>7.6567614737909047</v>
      </c>
      <c r="L7336" s="3">
        <f t="shared" si="347"/>
        <v>5.3897845050069595</v>
      </c>
    </row>
    <row r="7337" spans="9:12">
      <c r="I7337">
        <v>7336</v>
      </c>
      <c r="J7337">
        <f t="shared" si="345"/>
        <v>112</v>
      </c>
      <c r="K7337" s="8">
        <f t="shared" si="346"/>
        <v>7.7255812246199724</v>
      </c>
      <c r="L7337" s="3">
        <f t="shared" si="347"/>
        <v>5.4397597345924362</v>
      </c>
    </row>
    <row r="7338" spans="9:12">
      <c r="I7338">
        <v>7337</v>
      </c>
      <c r="J7338">
        <f t="shared" si="345"/>
        <v>113</v>
      </c>
      <c r="K7338" s="8">
        <f t="shared" si="346"/>
        <v>7.3728799672343257</v>
      </c>
      <c r="L7338" s="3">
        <f t="shared" si="347"/>
        <v>5.1836366579961046</v>
      </c>
    </row>
    <row r="7339" spans="9:12">
      <c r="I7339">
        <v>7338</v>
      </c>
      <c r="J7339">
        <f t="shared" si="345"/>
        <v>114</v>
      </c>
      <c r="K7339" s="8">
        <f t="shared" si="346"/>
        <v>7.5449293558009831</v>
      </c>
      <c r="L7339" s="3">
        <f t="shared" si="347"/>
        <v>5.3085747403064492</v>
      </c>
    </row>
    <row r="7340" spans="9:12">
      <c r="I7340">
        <v>7339</v>
      </c>
      <c r="J7340">
        <f t="shared" si="345"/>
        <v>115</v>
      </c>
      <c r="K7340" s="8">
        <f t="shared" si="346"/>
        <v>7.0803959804152843</v>
      </c>
      <c r="L7340" s="3">
        <f t="shared" si="347"/>
        <v>4.9712418990022513</v>
      </c>
    </row>
    <row r="7341" spans="9:12">
      <c r="I7341">
        <v>7340</v>
      </c>
      <c r="J7341">
        <f t="shared" si="345"/>
        <v>116</v>
      </c>
      <c r="K7341" s="8">
        <f t="shared" si="346"/>
        <v>7.7771960492043837</v>
      </c>
      <c r="L7341" s="3">
        <f t="shared" si="347"/>
        <v>5.4772411651054114</v>
      </c>
    </row>
    <row r="7342" spans="9:12">
      <c r="I7342">
        <v>7341</v>
      </c>
      <c r="J7342">
        <f t="shared" si="345"/>
        <v>117</v>
      </c>
      <c r="K7342" s="8">
        <f t="shared" si="346"/>
        <v>7.3470725492316351</v>
      </c>
      <c r="L7342" s="3">
        <f t="shared" si="347"/>
        <v>5.1648959385928022</v>
      </c>
    </row>
    <row r="7343" spans="9:12">
      <c r="I7343">
        <v>7342</v>
      </c>
      <c r="J7343">
        <f t="shared" si="345"/>
        <v>118</v>
      </c>
      <c r="K7343" s="8">
        <f t="shared" si="346"/>
        <v>6.5556453230244944</v>
      </c>
      <c r="L7343" s="3">
        <f t="shared" si="347"/>
        <v>4.5901807317892258</v>
      </c>
    </row>
    <row r="7344" spans="9:12">
      <c r="I7344">
        <v>7343</v>
      </c>
      <c r="J7344">
        <f t="shared" si="345"/>
        <v>119</v>
      </c>
      <c r="K7344" s="8">
        <f t="shared" si="346"/>
        <v>4.9211760346445939</v>
      </c>
      <c r="L7344" s="3">
        <f t="shared" si="347"/>
        <v>3.403268879404342</v>
      </c>
    </row>
    <row r="7345" spans="9:12">
      <c r="I7345">
        <v>7344</v>
      </c>
      <c r="J7345">
        <f t="shared" si="345"/>
        <v>120</v>
      </c>
      <c r="K7345" s="8">
        <f t="shared" si="346"/>
        <v>4.5954365762316387</v>
      </c>
      <c r="L7345" s="3">
        <f t="shared" si="347"/>
        <v>3.1667248056010382</v>
      </c>
    </row>
    <row r="7346" spans="9:12">
      <c r="I7346">
        <v>7345</v>
      </c>
      <c r="J7346">
        <f t="shared" si="345"/>
        <v>121</v>
      </c>
      <c r="K7346" s="8">
        <f t="shared" si="346"/>
        <v>3.8458673019029437</v>
      </c>
      <c r="L7346" s="3">
        <f t="shared" si="347"/>
        <v>2.6224058256059379</v>
      </c>
    </row>
    <row r="7347" spans="9:12">
      <c r="I7347">
        <v>7346</v>
      </c>
      <c r="J7347">
        <f t="shared" si="345"/>
        <v>122</v>
      </c>
      <c r="K7347" s="8">
        <f t="shared" si="346"/>
        <v>3.4243462707975612</v>
      </c>
      <c r="L7347" s="3">
        <f t="shared" si="347"/>
        <v>2.316307502801485</v>
      </c>
    </row>
    <row r="7348" spans="9:12">
      <c r="I7348">
        <v>7347</v>
      </c>
      <c r="J7348">
        <f t="shared" si="345"/>
        <v>123</v>
      </c>
      <c r="K7348" s="8">
        <f t="shared" si="346"/>
        <v>3.3383215708066611</v>
      </c>
      <c r="L7348" s="3">
        <f t="shared" si="347"/>
        <v>2.253838457501613</v>
      </c>
    </row>
    <row r="7349" spans="9:12">
      <c r="I7349">
        <v>7348</v>
      </c>
      <c r="J7349">
        <f t="shared" si="345"/>
        <v>124</v>
      </c>
      <c r="K7349" s="8">
        <f t="shared" si="346"/>
        <v>3.3039116953887202</v>
      </c>
      <c r="L7349" s="3">
        <f t="shared" si="347"/>
        <v>2.2288508427064011</v>
      </c>
    </row>
    <row r="7350" spans="9:12">
      <c r="I7350">
        <v>7349</v>
      </c>
      <c r="J7350">
        <f t="shared" si="345"/>
        <v>125</v>
      </c>
      <c r="K7350" s="8">
        <f t="shared" si="346"/>
        <v>3.2608993396717185</v>
      </c>
      <c r="L7350" s="3">
        <f t="shared" si="347"/>
        <v>2.1976163159016138</v>
      </c>
    </row>
    <row r="7351" spans="9:12">
      <c r="I7351">
        <v>7350</v>
      </c>
      <c r="J7351">
        <f t="shared" si="345"/>
        <v>126</v>
      </c>
      <c r="K7351" s="8">
        <f t="shared" si="346"/>
        <v>3.4071413330952076</v>
      </c>
      <c r="L7351" s="3">
        <f t="shared" si="347"/>
        <v>2.3038136954086839</v>
      </c>
    </row>
    <row r="7352" spans="9:12">
      <c r="I7352">
        <v>7351</v>
      </c>
      <c r="J7352">
        <f t="shared" si="345"/>
        <v>127</v>
      </c>
      <c r="K7352" s="8">
        <f t="shared" si="346"/>
        <v>4.9555859214919664</v>
      </c>
      <c r="L7352" s="3">
        <f t="shared" si="347"/>
        <v>3.4282565024993299</v>
      </c>
    </row>
    <row r="7353" spans="9:12">
      <c r="I7353">
        <v>7352</v>
      </c>
      <c r="J7353">
        <f t="shared" si="345"/>
        <v>128</v>
      </c>
      <c r="K7353" s="8">
        <f t="shared" si="346"/>
        <v>6.5556453230244944</v>
      </c>
      <c r="L7353" s="3">
        <f t="shared" si="347"/>
        <v>4.5901807317892258</v>
      </c>
    </row>
    <row r="7354" spans="9:12">
      <c r="I7354">
        <v>7353</v>
      </c>
      <c r="J7354">
        <f t="shared" si="345"/>
        <v>129</v>
      </c>
      <c r="K7354" s="8">
        <f t="shared" si="346"/>
        <v>7.2524453804014364</v>
      </c>
      <c r="L7354" s="3">
        <f t="shared" si="347"/>
        <v>5.0961799896051554</v>
      </c>
    </row>
    <row r="7355" spans="9:12">
      <c r="I7355">
        <v>7354</v>
      </c>
      <c r="J7355">
        <f t="shared" si="345"/>
        <v>130</v>
      </c>
      <c r="K7355" s="8">
        <f t="shared" si="346"/>
        <v>7.6997738180573734</v>
      </c>
      <c r="L7355" s="3">
        <f t="shared" si="347"/>
        <v>5.4210190234966484</v>
      </c>
    </row>
    <row r="7356" spans="9:12">
      <c r="I7356">
        <v>7355</v>
      </c>
      <c r="J7356">
        <f t="shared" si="345"/>
        <v>131</v>
      </c>
      <c r="K7356" s="8">
        <f t="shared" si="346"/>
        <v>7.8632207491916137</v>
      </c>
      <c r="L7356" s="3">
        <f t="shared" si="347"/>
        <v>5.5397102104026184</v>
      </c>
    </row>
    <row r="7357" spans="9:12">
      <c r="I7357">
        <v>7356</v>
      </c>
      <c r="J7357">
        <f t="shared" si="345"/>
        <v>132</v>
      </c>
      <c r="K7357" s="8">
        <f t="shared" si="346"/>
        <v>7.6051466492276365</v>
      </c>
      <c r="L7357" s="3">
        <f t="shared" si="347"/>
        <v>5.3523030745093374</v>
      </c>
    </row>
    <row r="7358" spans="9:12">
      <c r="I7358">
        <v>7357</v>
      </c>
      <c r="J7358">
        <f t="shared" si="345"/>
        <v>133</v>
      </c>
      <c r="K7358" s="8">
        <f t="shared" si="346"/>
        <v>8.2589343622974702</v>
      </c>
      <c r="L7358" s="3">
        <f t="shared" si="347"/>
        <v>5.8270678138060656</v>
      </c>
    </row>
    <row r="7359" spans="9:12">
      <c r="I7359">
        <v>7358</v>
      </c>
      <c r="J7359">
        <f t="shared" si="345"/>
        <v>134</v>
      </c>
      <c r="K7359" s="8">
        <f t="shared" si="346"/>
        <v>8.5686232868226249</v>
      </c>
      <c r="L7359" s="3">
        <f t="shared" si="347"/>
        <v>6.0519563801954508</v>
      </c>
    </row>
    <row r="7360" spans="9:12">
      <c r="I7360">
        <v>7359</v>
      </c>
      <c r="J7360">
        <f t="shared" si="345"/>
        <v>135</v>
      </c>
      <c r="K7360" s="8">
        <f t="shared" si="346"/>
        <v>8.6374430376844202</v>
      </c>
      <c r="L7360" s="3">
        <f t="shared" si="347"/>
        <v>6.1019316098046934</v>
      </c>
    </row>
    <row r="7361" spans="9:12">
      <c r="I7361">
        <v>7360</v>
      </c>
      <c r="J7361">
        <f t="shared" si="345"/>
        <v>136</v>
      </c>
      <c r="K7361" s="8">
        <f t="shared" si="346"/>
        <v>7.8030034557639265</v>
      </c>
      <c r="L7361" s="3">
        <f t="shared" si="347"/>
        <v>5.4959818761989787</v>
      </c>
    </row>
    <row r="7362" spans="9:12">
      <c r="I7362">
        <v>7361</v>
      </c>
      <c r="J7362">
        <f t="shared" si="345"/>
        <v>137</v>
      </c>
      <c r="K7362" s="8">
        <f t="shared" si="346"/>
        <v>7.6997738180573734</v>
      </c>
      <c r="L7362" s="3">
        <f t="shared" si="347"/>
        <v>5.4210190234966484</v>
      </c>
    </row>
    <row r="7363" spans="9:12">
      <c r="I7363">
        <v>7362</v>
      </c>
      <c r="J7363">
        <f t="shared" ref="J7363:J7426" si="348">MOD(I7363-1,168)+1</f>
        <v>138</v>
      </c>
      <c r="K7363" s="8">
        <f t="shared" ref="K7363:K7426" si="349">INDEX($D$2:$D$169,J7363)</f>
        <v>7.6481590049170771</v>
      </c>
      <c r="L7363" s="3">
        <f t="shared" ref="L7363:L7426" si="350">INDEX($B$2:$B$169,J7363)</f>
        <v>5.383537601294111</v>
      </c>
    </row>
    <row r="7364" spans="9:12">
      <c r="I7364">
        <v>7363</v>
      </c>
      <c r="J7364">
        <f t="shared" si="348"/>
        <v>139</v>
      </c>
      <c r="K7364" s="8">
        <f t="shared" si="349"/>
        <v>7.3040602049550785</v>
      </c>
      <c r="L7364" s="3">
        <f t="shared" si="350"/>
        <v>5.1336614200957866</v>
      </c>
    </row>
    <row r="7365" spans="9:12">
      <c r="I7365">
        <v>7364</v>
      </c>
      <c r="J7365">
        <f t="shared" si="348"/>
        <v>140</v>
      </c>
      <c r="K7365" s="8">
        <f t="shared" si="349"/>
        <v>7.3126626738282887</v>
      </c>
      <c r="L7365" s="3">
        <f t="shared" si="350"/>
        <v>5.1399083238081875</v>
      </c>
    </row>
    <row r="7366" spans="9:12">
      <c r="I7366">
        <v>7365</v>
      </c>
      <c r="J7366">
        <f t="shared" si="348"/>
        <v>141</v>
      </c>
      <c r="K7366" s="8">
        <f t="shared" si="349"/>
        <v>6.641670023040982</v>
      </c>
      <c r="L7366" s="3">
        <f t="shared" si="350"/>
        <v>4.652649777107678</v>
      </c>
    </row>
    <row r="7367" spans="9:12">
      <c r="I7367">
        <v>7366</v>
      </c>
      <c r="J7367">
        <f t="shared" si="348"/>
        <v>142</v>
      </c>
      <c r="K7367" s="8">
        <f t="shared" si="349"/>
        <v>5.9878823099465972</v>
      </c>
      <c r="L7367" s="3">
        <f t="shared" si="350"/>
        <v>4.1778850377931214</v>
      </c>
    </row>
    <row r="7368" spans="9:12">
      <c r="I7368">
        <v>7367</v>
      </c>
      <c r="J7368">
        <f t="shared" si="348"/>
        <v>143</v>
      </c>
      <c r="K7368" s="8">
        <f t="shared" si="349"/>
        <v>5.0846229657713602</v>
      </c>
      <c r="L7368" s="3">
        <f t="shared" si="350"/>
        <v>3.5219600663048842</v>
      </c>
    </row>
    <row r="7369" spans="9:12">
      <c r="I7369">
        <v>7368</v>
      </c>
      <c r="J7369">
        <f t="shared" si="348"/>
        <v>144</v>
      </c>
      <c r="K7369" s="8">
        <f t="shared" si="349"/>
        <v>4.4566426592674873</v>
      </c>
      <c r="L7369" s="3">
        <f t="shared" si="350"/>
        <v>3.0659360381063832</v>
      </c>
    </row>
    <row r="7370" spans="9:12">
      <c r="I7370">
        <v>7369</v>
      </c>
      <c r="J7370">
        <f t="shared" si="348"/>
        <v>145</v>
      </c>
      <c r="K7370" s="8">
        <f t="shared" si="349"/>
        <v>3.9749043461746432</v>
      </c>
      <c r="L7370" s="3">
        <f t="shared" si="350"/>
        <v>2.7161093894059052</v>
      </c>
    </row>
    <row r="7371" spans="9:12">
      <c r="I7371">
        <v>7370</v>
      </c>
      <c r="J7371">
        <f t="shared" si="348"/>
        <v>146</v>
      </c>
      <c r="K7371" s="8">
        <f t="shared" si="349"/>
        <v>3.759842601898657</v>
      </c>
      <c r="L7371" s="3">
        <f t="shared" si="350"/>
        <v>2.5599367802963453</v>
      </c>
    </row>
    <row r="7372" spans="9:12">
      <c r="I7372">
        <v>7371</v>
      </c>
      <c r="J7372">
        <f t="shared" si="348"/>
        <v>147</v>
      </c>
      <c r="K7372" s="8">
        <f t="shared" si="349"/>
        <v>3.6910228396264859</v>
      </c>
      <c r="L7372" s="3">
        <f t="shared" si="350"/>
        <v>2.5099615424011663</v>
      </c>
    </row>
    <row r="7373" spans="9:12">
      <c r="I7373">
        <v>7372</v>
      </c>
      <c r="J7373">
        <f t="shared" si="348"/>
        <v>148</v>
      </c>
      <c r="K7373" s="8">
        <f t="shared" si="349"/>
        <v>3.6824203707758691</v>
      </c>
      <c r="L7373" s="3">
        <f t="shared" si="350"/>
        <v>2.5037146387051719</v>
      </c>
    </row>
    <row r="7374" spans="9:12">
      <c r="I7374">
        <v>7373</v>
      </c>
      <c r="J7374">
        <f t="shared" si="348"/>
        <v>149</v>
      </c>
      <c r="K7374" s="8">
        <f t="shared" si="349"/>
        <v>3.6824203707758691</v>
      </c>
      <c r="L7374" s="3">
        <f t="shared" si="350"/>
        <v>2.5037146387051719</v>
      </c>
    </row>
    <row r="7375" spans="9:12">
      <c r="I7375">
        <v>7374</v>
      </c>
      <c r="J7375">
        <f t="shared" si="348"/>
        <v>150</v>
      </c>
      <c r="K7375" s="8">
        <f t="shared" si="349"/>
        <v>3.6910228396264859</v>
      </c>
      <c r="L7375" s="3">
        <f t="shared" si="350"/>
        <v>2.5099615424011663</v>
      </c>
    </row>
    <row r="7376" spans="9:12">
      <c r="I7376">
        <v>7375</v>
      </c>
      <c r="J7376">
        <f t="shared" si="348"/>
        <v>151</v>
      </c>
      <c r="K7376" s="8">
        <f t="shared" si="349"/>
        <v>4.800741459219025</v>
      </c>
      <c r="L7376" s="3">
        <f t="shared" si="350"/>
        <v>3.3158122192971109</v>
      </c>
    </row>
    <row r="7377" spans="9:12">
      <c r="I7377">
        <v>7376</v>
      </c>
      <c r="J7377">
        <f t="shared" si="348"/>
        <v>152</v>
      </c>
      <c r="K7377" s="8">
        <f t="shared" si="349"/>
        <v>6.3663909853319218</v>
      </c>
      <c r="L7377" s="3">
        <f t="shared" si="350"/>
        <v>4.4527488337905679</v>
      </c>
    </row>
    <row r="7378" spans="9:12">
      <c r="I7378">
        <v>7377</v>
      </c>
      <c r="J7378">
        <f t="shared" si="348"/>
        <v>153</v>
      </c>
      <c r="K7378" s="8">
        <f t="shared" si="349"/>
        <v>6.9943712918488057</v>
      </c>
      <c r="L7378" s="3">
        <f t="shared" si="350"/>
        <v>4.908772861998516</v>
      </c>
    </row>
    <row r="7379" spans="9:12">
      <c r="I7379">
        <v>7378</v>
      </c>
      <c r="J7379">
        <f t="shared" si="348"/>
        <v>154</v>
      </c>
      <c r="K7379" s="8">
        <f t="shared" si="349"/>
        <v>7.5707367738037412</v>
      </c>
      <c r="L7379" s="3">
        <f t="shared" si="350"/>
        <v>5.3273154597098014</v>
      </c>
    </row>
    <row r="7380" spans="9:12">
      <c r="I7380">
        <v>7379</v>
      </c>
      <c r="J7380">
        <f t="shared" si="348"/>
        <v>155</v>
      </c>
      <c r="K7380" s="8">
        <f t="shared" si="349"/>
        <v>7.4158923115344244</v>
      </c>
      <c r="L7380" s="3">
        <f t="shared" si="350"/>
        <v>5.2148711765102158</v>
      </c>
    </row>
    <row r="7381" spans="9:12">
      <c r="I7381">
        <v>7380</v>
      </c>
      <c r="J7381">
        <f t="shared" si="348"/>
        <v>156</v>
      </c>
      <c r="K7381" s="8">
        <f t="shared" si="349"/>
        <v>7.5879417115112373</v>
      </c>
      <c r="L7381" s="3">
        <f t="shared" si="350"/>
        <v>5.3398092671063369</v>
      </c>
    </row>
    <row r="7382" spans="9:12">
      <c r="I7382">
        <v>7381</v>
      </c>
      <c r="J7382">
        <f t="shared" si="348"/>
        <v>157</v>
      </c>
      <c r="K7382" s="8">
        <f t="shared" si="349"/>
        <v>8.3191516557015728</v>
      </c>
      <c r="L7382" s="3">
        <f t="shared" si="350"/>
        <v>5.8707961479925785</v>
      </c>
    </row>
    <row r="7383" spans="9:12">
      <c r="I7383">
        <v>7382</v>
      </c>
      <c r="J7383">
        <f t="shared" si="348"/>
        <v>158</v>
      </c>
      <c r="K7383" s="8">
        <f t="shared" si="349"/>
        <v>8.6546479754012609</v>
      </c>
      <c r="L7383" s="3">
        <f t="shared" si="350"/>
        <v>6.1144254172080137</v>
      </c>
    </row>
    <row r="7384" spans="9:12">
      <c r="I7384">
        <v>7383</v>
      </c>
      <c r="J7384">
        <f t="shared" si="348"/>
        <v>159</v>
      </c>
      <c r="K7384" s="8">
        <f t="shared" si="349"/>
        <v>8.9299270130836579</v>
      </c>
      <c r="L7384" s="3">
        <f t="shared" si="350"/>
        <v>6.3143263605057625</v>
      </c>
    </row>
    <row r="7385" spans="9:12">
      <c r="I7385">
        <v>7384</v>
      </c>
      <c r="J7385">
        <f t="shared" si="348"/>
        <v>160</v>
      </c>
      <c r="K7385" s="8">
        <f t="shared" si="349"/>
        <v>8.8008899687934949</v>
      </c>
      <c r="L7385" s="3">
        <f t="shared" si="350"/>
        <v>6.2206227966923873</v>
      </c>
    </row>
    <row r="7386" spans="9:12">
      <c r="I7386">
        <v>7385</v>
      </c>
      <c r="J7386">
        <f t="shared" si="348"/>
        <v>161</v>
      </c>
      <c r="K7386" s="8">
        <f t="shared" si="349"/>
        <v>9.583714726160963</v>
      </c>
      <c r="L7386" s="3">
        <f t="shared" si="350"/>
        <v>6.7890910998079166</v>
      </c>
    </row>
    <row r="7387" spans="9:12">
      <c r="I7387">
        <v>7386</v>
      </c>
      <c r="J7387">
        <f t="shared" si="348"/>
        <v>162</v>
      </c>
      <c r="K7387" s="8">
        <f t="shared" si="349"/>
        <v>9.0761690064731013</v>
      </c>
      <c r="L7387" s="3">
        <f t="shared" si="350"/>
        <v>6.4205237399881092</v>
      </c>
    </row>
    <row r="7388" spans="9:12">
      <c r="I7388">
        <v>7387</v>
      </c>
      <c r="J7388">
        <f t="shared" si="348"/>
        <v>163</v>
      </c>
      <c r="K7388" s="8">
        <f t="shared" si="349"/>
        <v>9.4460752130177656</v>
      </c>
      <c r="L7388" s="3">
        <f t="shared" si="350"/>
        <v>6.6891406322967919</v>
      </c>
    </row>
    <row r="7389" spans="9:12">
      <c r="I7389">
        <v>7388</v>
      </c>
      <c r="J7389">
        <f t="shared" si="348"/>
        <v>164</v>
      </c>
      <c r="K7389" s="8">
        <f t="shared" si="349"/>
        <v>8.0610775557274206</v>
      </c>
      <c r="L7389" s="3">
        <f t="shared" si="350"/>
        <v>5.6833890120919097</v>
      </c>
    </row>
    <row r="7390" spans="9:12">
      <c r="I7390">
        <v>7389</v>
      </c>
      <c r="J7390">
        <f t="shared" si="348"/>
        <v>165</v>
      </c>
      <c r="K7390" s="8">
        <f t="shared" si="349"/>
        <v>11.269798839128708</v>
      </c>
      <c r="L7390" s="3">
        <f t="shared" si="350"/>
        <v>8.0134843827082687</v>
      </c>
    </row>
    <row r="7391" spans="9:12">
      <c r="I7391">
        <v>7390</v>
      </c>
      <c r="J7391">
        <f t="shared" si="348"/>
        <v>166</v>
      </c>
      <c r="K7391" s="8">
        <f t="shared" si="349"/>
        <v>9.1707961753385092</v>
      </c>
      <c r="L7391" s="3">
        <f t="shared" si="350"/>
        <v>6.4892396890013249</v>
      </c>
    </row>
    <row r="7392" spans="9:12">
      <c r="I7392">
        <v>7391</v>
      </c>
      <c r="J7392">
        <f t="shared" si="348"/>
        <v>167</v>
      </c>
      <c r="K7392" s="8">
        <f t="shared" si="349"/>
        <v>5.4717341100053236</v>
      </c>
      <c r="L7392" s="3">
        <f t="shared" si="350"/>
        <v>3.8030707659968876</v>
      </c>
    </row>
    <row r="7393" spans="9:12">
      <c r="I7393">
        <v>7392</v>
      </c>
      <c r="J7393">
        <f t="shared" si="348"/>
        <v>168</v>
      </c>
      <c r="K7393" s="8">
        <f t="shared" si="349"/>
        <v>4.8093439280904358</v>
      </c>
      <c r="L7393" s="3">
        <f t="shared" si="350"/>
        <v>3.3220591230082048</v>
      </c>
    </row>
    <row r="7394" spans="9:12">
      <c r="I7394">
        <v>7393</v>
      </c>
      <c r="J7394">
        <f t="shared" si="348"/>
        <v>1</v>
      </c>
      <c r="K7394" s="8">
        <f t="shared" si="349"/>
        <v>3.3125141642244995</v>
      </c>
      <c r="L7394" s="3">
        <f t="shared" si="350"/>
        <v>2.2350977463916202</v>
      </c>
    </row>
    <row r="7395" spans="9:12">
      <c r="I7395">
        <v>7394</v>
      </c>
      <c r="J7395">
        <f t="shared" si="348"/>
        <v>2</v>
      </c>
      <c r="K7395" s="8">
        <f t="shared" si="349"/>
        <v>3.2006820576830686</v>
      </c>
      <c r="L7395" s="3">
        <f t="shared" si="350"/>
        <v>2.1538879900047254</v>
      </c>
    </row>
    <row r="7396" spans="9:12">
      <c r="I7396">
        <v>7395</v>
      </c>
      <c r="J7396">
        <f t="shared" si="348"/>
        <v>3</v>
      </c>
      <c r="K7396" s="8">
        <f t="shared" si="349"/>
        <v>3.1920795888202096</v>
      </c>
      <c r="L7396" s="3">
        <f t="shared" si="350"/>
        <v>2.1476410862998412</v>
      </c>
    </row>
    <row r="7397" spans="9:12">
      <c r="I7397">
        <v>7396</v>
      </c>
      <c r="J7397">
        <f t="shared" si="348"/>
        <v>4</v>
      </c>
      <c r="K7397" s="8">
        <f t="shared" si="349"/>
        <v>3.3297191019432955</v>
      </c>
      <c r="L7397" s="3">
        <f t="shared" si="350"/>
        <v>2.2475915537963611</v>
      </c>
    </row>
    <row r="7398" spans="9:12">
      <c r="I7398">
        <v>7397</v>
      </c>
      <c r="J7398">
        <f t="shared" si="348"/>
        <v>5</v>
      </c>
      <c r="K7398" s="8">
        <f t="shared" si="349"/>
        <v>3.3469240396582434</v>
      </c>
      <c r="L7398" s="3">
        <f t="shared" si="350"/>
        <v>2.2600853611983078</v>
      </c>
    </row>
    <row r="7399" spans="9:12">
      <c r="I7399">
        <v>7398</v>
      </c>
      <c r="J7399">
        <f t="shared" si="348"/>
        <v>6</v>
      </c>
      <c r="K7399" s="8">
        <f t="shared" si="349"/>
        <v>3.7856500084815865</v>
      </c>
      <c r="L7399" s="3">
        <f t="shared" si="350"/>
        <v>2.5786774914068955</v>
      </c>
    </row>
    <row r="7400" spans="9:12">
      <c r="I7400">
        <v>7399</v>
      </c>
      <c r="J7400">
        <f t="shared" si="348"/>
        <v>7</v>
      </c>
      <c r="K7400" s="8">
        <f t="shared" si="349"/>
        <v>4.5254624215396388</v>
      </c>
      <c r="L7400" s="3">
        <f t="shared" si="350"/>
        <v>3.1159112760015488</v>
      </c>
    </row>
    <row r="7401" spans="9:12">
      <c r="I7401">
        <v>7400</v>
      </c>
      <c r="J7401">
        <f t="shared" si="348"/>
        <v>8</v>
      </c>
      <c r="K7401" s="8">
        <f t="shared" si="349"/>
        <v>5.213660010044225</v>
      </c>
      <c r="L7401" s="3">
        <f t="shared" si="350"/>
        <v>3.6156636301056975</v>
      </c>
    </row>
    <row r="7402" spans="9:12">
      <c r="I7402">
        <v>7401</v>
      </c>
      <c r="J7402">
        <f t="shared" si="348"/>
        <v>9</v>
      </c>
      <c r="K7402" s="8">
        <f t="shared" si="349"/>
        <v>5.1878526034773413</v>
      </c>
      <c r="L7402" s="3">
        <f t="shared" si="350"/>
        <v>3.5969229190067993</v>
      </c>
    </row>
    <row r="7403" spans="9:12">
      <c r="I7403">
        <v>7402</v>
      </c>
      <c r="J7403">
        <f t="shared" si="348"/>
        <v>10</v>
      </c>
      <c r="K7403" s="8">
        <f t="shared" si="349"/>
        <v>6.7448996607476879</v>
      </c>
      <c r="L7403" s="3">
        <f t="shared" si="350"/>
        <v>4.7276126298101202</v>
      </c>
    </row>
    <row r="7404" spans="9:12">
      <c r="I7404">
        <v>7403</v>
      </c>
      <c r="J7404">
        <f t="shared" si="348"/>
        <v>11</v>
      </c>
      <c r="K7404" s="8">
        <f t="shared" si="349"/>
        <v>8.8783121999388985</v>
      </c>
      <c r="L7404" s="3">
        <f t="shared" si="350"/>
        <v>6.276844938299984</v>
      </c>
    </row>
    <row r="7405" spans="9:12">
      <c r="I7405">
        <v>7404</v>
      </c>
      <c r="J7405">
        <f t="shared" si="348"/>
        <v>12</v>
      </c>
      <c r="K7405" s="8">
        <f t="shared" si="349"/>
        <v>9.867596232681251</v>
      </c>
      <c r="L7405" s="3">
        <f t="shared" si="350"/>
        <v>6.9952389467924174</v>
      </c>
    </row>
    <row r="7406" spans="9:12">
      <c r="I7406">
        <v>7405</v>
      </c>
      <c r="J7406">
        <f t="shared" si="348"/>
        <v>13</v>
      </c>
      <c r="K7406" s="8">
        <f t="shared" si="349"/>
        <v>10.254707388352784</v>
      </c>
      <c r="L7406" s="3">
        <f t="shared" si="350"/>
        <v>7.2763496547901072</v>
      </c>
    </row>
    <row r="7407" spans="9:12">
      <c r="I7407">
        <v>7406</v>
      </c>
      <c r="J7407">
        <f t="shared" si="348"/>
        <v>14</v>
      </c>
      <c r="K7407" s="8">
        <f t="shared" si="349"/>
        <v>10.031043163816857</v>
      </c>
      <c r="L7407" s="3">
        <f t="shared" si="350"/>
        <v>7.1139301336993785</v>
      </c>
    </row>
    <row r="7408" spans="9:12">
      <c r="I7408">
        <v>7407</v>
      </c>
      <c r="J7408">
        <f t="shared" si="348"/>
        <v>15</v>
      </c>
      <c r="K7408" s="8">
        <f t="shared" si="349"/>
        <v>9.9364159949902842</v>
      </c>
      <c r="L7408" s="3">
        <f t="shared" si="350"/>
        <v>7.0452141847143661</v>
      </c>
    </row>
    <row r="7409" spans="9:12">
      <c r="I7409">
        <v>7408</v>
      </c>
      <c r="J7409">
        <f t="shared" si="348"/>
        <v>16</v>
      </c>
      <c r="K7409" s="8">
        <f t="shared" si="349"/>
        <v>11.149364252257968</v>
      </c>
      <c r="L7409" s="3">
        <f t="shared" si="350"/>
        <v>7.9260277142898339</v>
      </c>
    </row>
    <row r="7410" spans="9:12">
      <c r="I7410">
        <v>7409</v>
      </c>
      <c r="J7410">
        <f t="shared" si="348"/>
        <v>17</v>
      </c>
      <c r="K7410" s="8">
        <f t="shared" si="349"/>
        <v>12.50855450298633</v>
      </c>
      <c r="L7410" s="3">
        <f t="shared" si="350"/>
        <v>8.9130386233993768</v>
      </c>
    </row>
    <row r="7411" spans="9:12">
      <c r="I7411">
        <v>7410</v>
      </c>
      <c r="J7411">
        <f t="shared" si="348"/>
        <v>18</v>
      </c>
      <c r="K7411" s="8">
        <f t="shared" si="349"/>
        <v>12.259082871877105</v>
      </c>
      <c r="L7411" s="3">
        <f t="shared" si="350"/>
        <v>8.7318783912050932</v>
      </c>
    </row>
    <row r="7412" spans="9:12">
      <c r="I7412">
        <v>7411</v>
      </c>
      <c r="J7412">
        <f t="shared" si="348"/>
        <v>19</v>
      </c>
      <c r="K7412" s="8">
        <f t="shared" si="349"/>
        <v>12.801038478384998</v>
      </c>
      <c r="L7412" s="3">
        <f t="shared" si="350"/>
        <v>9.1254333741000337</v>
      </c>
    </row>
    <row r="7413" spans="9:12">
      <c r="I7413">
        <v>7412</v>
      </c>
      <c r="J7413">
        <f t="shared" si="348"/>
        <v>20</v>
      </c>
      <c r="K7413" s="8">
        <f t="shared" si="349"/>
        <v>12.732218716124958</v>
      </c>
      <c r="L7413" s="3">
        <f t="shared" si="350"/>
        <v>9.0754581362136637</v>
      </c>
    </row>
    <row r="7414" spans="9:12">
      <c r="I7414">
        <v>7413</v>
      </c>
      <c r="J7414">
        <f t="shared" si="348"/>
        <v>21</v>
      </c>
      <c r="K7414" s="8">
        <f t="shared" si="349"/>
        <v>13.317186678335919</v>
      </c>
      <c r="L7414" s="3">
        <f t="shared" si="350"/>
        <v>9.5002476459032721</v>
      </c>
    </row>
    <row r="7415" spans="9:12">
      <c r="I7415">
        <v>7414</v>
      </c>
      <c r="J7415">
        <f t="shared" si="348"/>
        <v>22</v>
      </c>
      <c r="K7415" s="8">
        <f t="shared" si="349"/>
        <v>9.2568208753248591</v>
      </c>
      <c r="L7415" s="3">
        <f t="shared" si="350"/>
        <v>6.5517087342978924</v>
      </c>
    </row>
    <row r="7416" spans="9:12">
      <c r="I7416">
        <v>7415</v>
      </c>
      <c r="J7416">
        <f t="shared" si="348"/>
        <v>23</v>
      </c>
      <c r="K7416" s="8">
        <f t="shared" si="349"/>
        <v>5.3857094100180039</v>
      </c>
      <c r="L7416" s="3">
        <f t="shared" si="350"/>
        <v>3.7406017206996167</v>
      </c>
    </row>
    <row r="7417" spans="9:12">
      <c r="I7417">
        <v>7416</v>
      </c>
      <c r="J7417">
        <f t="shared" si="348"/>
        <v>24</v>
      </c>
      <c r="K7417" s="8">
        <f t="shared" si="349"/>
        <v>3.6704435108937936</v>
      </c>
      <c r="L7417" s="3">
        <f t="shared" si="350"/>
        <v>2.4950173342960578</v>
      </c>
    </row>
    <row r="7418" spans="9:12">
      <c r="I7418">
        <v>7417</v>
      </c>
      <c r="J7418">
        <f t="shared" si="348"/>
        <v>25</v>
      </c>
      <c r="K7418" s="8">
        <f t="shared" si="349"/>
        <v>3.5705882642052709</v>
      </c>
      <c r="L7418" s="3">
        <f t="shared" si="350"/>
        <v>2.4225048822970963</v>
      </c>
    </row>
    <row r="7419" spans="9:12">
      <c r="I7419">
        <v>7418</v>
      </c>
      <c r="J7419">
        <f t="shared" si="348"/>
        <v>26</v>
      </c>
      <c r="K7419" s="8">
        <f t="shared" si="349"/>
        <v>3.4587561576479233</v>
      </c>
      <c r="L7419" s="3">
        <f t="shared" si="350"/>
        <v>2.3412951258986432</v>
      </c>
    </row>
    <row r="7420" spans="9:12">
      <c r="I7420">
        <v>7419</v>
      </c>
      <c r="J7420">
        <f t="shared" si="348"/>
        <v>27</v>
      </c>
      <c r="K7420" s="8">
        <f t="shared" si="349"/>
        <v>3.3555265085105512</v>
      </c>
      <c r="L7420" s="3">
        <f t="shared" si="350"/>
        <v>2.2663322648955297</v>
      </c>
    </row>
    <row r="7421" spans="9:12">
      <c r="I7421">
        <v>7420</v>
      </c>
      <c r="J7421">
        <f t="shared" si="348"/>
        <v>28</v>
      </c>
      <c r="K7421" s="8">
        <f t="shared" si="349"/>
        <v>3.4415512085125766</v>
      </c>
      <c r="L7421" s="3">
        <f t="shared" si="350"/>
        <v>2.3288013102034806</v>
      </c>
    </row>
    <row r="7422" spans="9:12">
      <c r="I7422">
        <v>7421</v>
      </c>
      <c r="J7422">
        <f t="shared" si="348"/>
        <v>29</v>
      </c>
      <c r="K7422" s="8">
        <f t="shared" si="349"/>
        <v>3.6910228396264859</v>
      </c>
      <c r="L7422" s="3">
        <f t="shared" si="350"/>
        <v>2.5099615424011663</v>
      </c>
    </row>
    <row r="7423" spans="9:12">
      <c r="I7423">
        <v>7422</v>
      </c>
      <c r="J7423">
        <f t="shared" si="348"/>
        <v>30</v>
      </c>
      <c r="K7423" s="8">
        <f t="shared" si="349"/>
        <v>3.9404944707404397</v>
      </c>
      <c r="L7423" s="3">
        <f t="shared" si="350"/>
        <v>2.6911217745988836</v>
      </c>
    </row>
    <row r="7424" spans="9:12">
      <c r="I7424">
        <v>7423</v>
      </c>
      <c r="J7424">
        <f t="shared" si="348"/>
        <v>31</v>
      </c>
      <c r="K7424" s="8">
        <f t="shared" si="349"/>
        <v>4.8093439280904358</v>
      </c>
      <c r="L7424" s="3">
        <f t="shared" si="350"/>
        <v>3.3220591230082048</v>
      </c>
    </row>
    <row r="7425" spans="9:12">
      <c r="I7425">
        <v>7424</v>
      </c>
      <c r="J7425">
        <f t="shared" si="348"/>
        <v>32</v>
      </c>
      <c r="K7425" s="8">
        <f t="shared" si="349"/>
        <v>5.1706476657615568</v>
      </c>
      <c r="L7425" s="3">
        <f t="shared" si="350"/>
        <v>3.584429111604245</v>
      </c>
    </row>
    <row r="7426" spans="9:12">
      <c r="I7426">
        <v>7425</v>
      </c>
      <c r="J7426">
        <f t="shared" si="348"/>
        <v>33</v>
      </c>
      <c r="K7426" s="8">
        <f t="shared" si="349"/>
        <v>5.8502427853913286</v>
      </c>
      <c r="L7426" s="3">
        <f t="shared" si="350"/>
        <v>4.0779345619948284</v>
      </c>
    </row>
    <row r="7427" spans="9:12">
      <c r="I7427">
        <v>7426</v>
      </c>
      <c r="J7427">
        <f t="shared" ref="J7427:J7490" si="351">MOD(I7427-1,168)+1</f>
        <v>34</v>
      </c>
      <c r="K7427" s="8">
        <f t="shared" ref="K7427:K7490" si="352">INDEX($D$2:$D$169,J7427)</f>
        <v>6.7707070673087717</v>
      </c>
      <c r="L7427" s="3">
        <f t="shared" ref="L7427:L7490" si="353">INDEX($B$2:$B$169,J7427)</f>
        <v>4.7463533409048067</v>
      </c>
    </row>
    <row r="7428" spans="9:12">
      <c r="I7428">
        <v>7427</v>
      </c>
      <c r="J7428">
        <f t="shared" si="351"/>
        <v>35</v>
      </c>
      <c r="K7428" s="8">
        <f t="shared" si="352"/>
        <v>8.9987467753623562</v>
      </c>
      <c r="L7428" s="3">
        <f t="shared" si="353"/>
        <v>6.3643015984056817</v>
      </c>
    </row>
    <row r="7429" spans="9:12">
      <c r="I7429">
        <v>7428</v>
      </c>
      <c r="J7429">
        <f t="shared" si="351"/>
        <v>36</v>
      </c>
      <c r="K7429" s="8">
        <f t="shared" si="352"/>
        <v>10.05685058182047</v>
      </c>
      <c r="L7429" s="3">
        <f t="shared" si="353"/>
        <v>7.1326708531033525</v>
      </c>
    </row>
    <row r="7430" spans="9:12">
      <c r="I7430">
        <v>7429</v>
      </c>
      <c r="J7430">
        <f t="shared" si="351"/>
        <v>37</v>
      </c>
      <c r="K7430" s="8">
        <f t="shared" si="352"/>
        <v>10.134272801523451</v>
      </c>
      <c r="L7430" s="3">
        <f t="shared" si="353"/>
        <v>7.1888929864017408</v>
      </c>
    </row>
    <row r="7431" spans="9:12">
      <c r="I7431">
        <v>7430</v>
      </c>
      <c r="J7431">
        <f t="shared" si="351"/>
        <v>38</v>
      </c>
      <c r="K7431" s="8">
        <f t="shared" si="352"/>
        <v>10.211695032670484</v>
      </c>
      <c r="L7431" s="3">
        <f t="shared" si="353"/>
        <v>7.2451151280105179</v>
      </c>
    </row>
    <row r="7432" spans="9:12">
      <c r="I7432">
        <v>7431</v>
      </c>
      <c r="J7432">
        <f t="shared" si="351"/>
        <v>39</v>
      </c>
      <c r="K7432" s="8">
        <f t="shared" si="352"/>
        <v>9.8761987129646016</v>
      </c>
      <c r="L7432" s="3">
        <f t="shared" si="353"/>
        <v>7.001485858790585</v>
      </c>
    </row>
    <row r="7433" spans="9:12">
      <c r="I7433">
        <v>7432</v>
      </c>
      <c r="J7433">
        <f t="shared" si="351"/>
        <v>40</v>
      </c>
      <c r="K7433" s="8">
        <f t="shared" si="352"/>
        <v>10.960109914567127</v>
      </c>
      <c r="L7433" s="3">
        <f t="shared" si="353"/>
        <v>7.7885958162924327</v>
      </c>
    </row>
    <row r="7434" spans="9:12">
      <c r="I7434">
        <v>7433</v>
      </c>
      <c r="J7434">
        <f t="shared" si="351"/>
        <v>41</v>
      </c>
      <c r="K7434" s="8">
        <f t="shared" si="352"/>
        <v>11.527872927653359</v>
      </c>
      <c r="L7434" s="3">
        <f t="shared" si="353"/>
        <v>8.2008915102945892</v>
      </c>
    </row>
    <row r="7435" spans="9:12">
      <c r="I7435">
        <v>7434</v>
      </c>
      <c r="J7435">
        <f t="shared" si="351"/>
        <v>42</v>
      </c>
      <c r="K7435" s="8">
        <f t="shared" si="352"/>
        <v>11.545077876813874</v>
      </c>
      <c r="L7435" s="3">
        <f t="shared" si="353"/>
        <v>8.2133853260080283</v>
      </c>
    </row>
    <row r="7436" spans="9:12">
      <c r="I7436">
        <v>7435</v>
      </c>
      <c r="J7436">
        <f t="shared" si="351"/>
        <v>43</v>
      </c>
      <c r="K7436" s="8">
        <f t="shared" si="352"/>
        <v>11.923586552198406</v>
      </c>
      <c r="L7436" s="3">
        <f t="shared" si="353"/>
        <v>8.4882491220049001</v>
      </c>
    </row>
    <row r="7437" spans="9:12">
      <c r="I7437">
        <v>7436</v>
      </c>
      <c r="J7437">
        <f t="shared" si="351"/>
        <v>44</v>
      </c>
      <c r="K7437" s="8">
        <f t="shared" si="352"/>
        <v>13.110727391511602</v>
      </c>
      <c r="L7437" s="3">
        <f t="shared" si="353"/>
        <v>9.3503219322120685</v>
      </c>
    </row>
    <row r="7438" spans="9:12">
      <c r="I7438">
        <v>7437</v>
      </c>
      <c r="J7438">
        <f t="shared" si="351"/>
        <v>45</v>
      </c>
      <c r="K7438" s="8">
        <f t="shared" si="352"/>
        <v>12.697808840696641</v>
      </c>
      <c r="L7438" s="3">
        <f t="shared" si="353"/>
        <v>9.0504705214109151</v>
      </c>
    </row>
    <row r="7439" spans="9:12">
      <c r="I7439">
        <v>7438</v>
      </c>
      <c r="J7439">
        <f t="shared" si="351"/>
        <v>46</v>
      </c>
      <c r="K7439" s="8">
        <f t="shared" si="352"/>
        <v>9.8761987129646016</v>
      </c>
      <c r="L7439" s="3">
        <f t="shared" si="353"/>
        <v>7.001485858790585</v>
      </c>
    </row>
    <row r="7440" spans="9:12">
      <c r="I7440">
        <v>7439</v>
      </c>
      <c r="J7440">
        <f t="shared" si="351"/>
        <v>47</v>
      </c>
      <c r="K7440" s="8">
        <f t="shared" si="352"/>
        <v>6.1771366476391698</v>
      </c>
      <c r="L7440" s="3">
        <f t="shared" si="353"/>
        <v>4.3153169357917793</v>
      </c>
    </row>
    <row r="7441" spans="9:12">
      <c r="I7441">
        <v>7440</v>
      </c>
      <c r="J7441">
        <f t="shared" si="351"/>
        <v>48</v>
      </c>
      <c r="K7441" s="8">
        <f t="shared" si="352"/>
        <v>4.6372945280941469</v>
      </c>
      <c r="L7441" s="3">
        <f t="shared" si="353"/>
        <v>3.1971210323979404</v>
      </c>
    </row>
    <row r="7442" spans="9:12">
      <c r="I7442">
        <v>7441</v>
      </c>
      <c r="J7442">
        <f t="shared" si="351"/>
        <v>49</v>
      </c>
      <c r="K7442" s="8">
        <f t="shared" si="352"/>
        <v>3.957699408459606</v>
      </c>
      <c r="L7442" s="3">
        <f t="shared" si="353"/>
        <v>2.7036155820038936</v>
      </c>
    </row>
    <row r="7443" spans="9:12">
      <c r="I7443">
        <v>7442</v>
      </c>
      <c r="J7443">
        <f t="shared" si="351"/>
        <v>50</v>
      </c>
      <c r="K7443" s="8">
        <f t="shared" si="352"/>
        <v>3.6394080150575681</v>
      </c>
      <c r="L7443" s="3">
        <f t="shared" si="353"/>
        <v>2.4724801118994408</v>
      </c>
    </row>
    <row r="7444" spans="9:12">
      <c r="I7444">
        <v>7443</v>
      </c>
      <c r="J7444">
        <f t="shared" si="351"/>
        <v>51</v>
      </c>
      <c r="K7444" s="8">
        <f t="shared" si="352"/>
        <v>3.5275759085003555</v>
      </c>
      <c r="L7444" s="3">
        <f t="shared" si="353"/>
        <v>2.3912703555010855</v>
      </c>
    </row>
    <row r="7445" spans="9:12">
      <c r="I7445">
        <v>7444</v>
      </c>
      <c r="J7445">
        <f t="shared" si="351"/>
        <v>52</v>
      </c>
      <c r="K7445" s="8">
        <f t="shared" si="352"/>
        <v>3.5619857953545435</v>
      </c>
      <c r="L7445" s="3">
        <f t="shared" si="353"/>
        <v>2.4162579786010223</v>
      </c>
    </row>
    <row r="7446" spans="9:12">
      <c r="I7446">
        <v>7445</v>
      </c>
      <c r="J7446">
        <f t="shared" si="351"/>
        <v>53</v>
      </c>
      <c r="K7446" s="8">
        <f t="shared" si="352"/>
        <v>3.5877932019210328</v>
      </c>
      <c r="L7446" s="3">
        <f t="shared" si="353"/>
        <v>2.4349986896996341</v>
      </c>
    </row>
    <row r="7447" spans="9:12">
      <c r="I7447">
        <v>7446</v>
      </c>
      <c r="J7447">
        <f t="shared" si="351"/>
        <v>54</v>
      </c>
      <c r="K7447" s="8">
        <f t="shared" si="352"/>
        <v>4.1813636215723626</v>
      </c>
      <c r="L7447" s="3">
        <f t="shared" si="353"/>
        <v>2.8660350947993924</v>
      </c>
    </row>
    <row r="7448" spans="9:12">
      <c r="I7448">
        <v>7447</v>
      </c>
      <c r="J7448">
        <f t="shared" si="351"/>
        <v>55</v>
      </c>
      <c r="K7448" s="8">
        <f t="shared" si="352"/>
        <v>5.3512995345830285</v>
      </c>
      <c r="L7448" s="3">
        <f t="shared" si="353"/>
        <v>3.7156141058920342</v>
      </c>
    </row>
    <row r="7449" spans="9:12">
      <c r="I7449">
        <v>7448</v>
      </c>
      <c r="J7449">
        <f t="shared" si="351"/>
        <v>56</v>
      </c>
      <c r="K7449" s="8">
        <f t="shared" si="352"/>
        <v>5.6007711657144341</v>
      </c>
      <c r="L7449" s="3">
        <f t="shared" si="353"/>
        <v>3.8967743381024249</v>
      </c>
    </row>
    <row r="7450" spans="9:12">
      <c r="I7450">
        <v>7449</v>
      </c>
      <c r="J7450">
        <f t="shared" si="351"/>
        <v>57</v>
      </c>
      <c r="K7450" s="8">
        <f t="shared" si="352"/>
        <v>6.5728502607437749</v>
      </c>
      <c r="L7450" s="3">
        <f t="shared" si="353"/>
        <v>4.6026745391943189</v>
      </c>
    </row>
    <row r="7451" spans="9:12">
      <c r="I7451">
        <v>7450</v>
      </c>
      <c r="J7451">
        <f t="shared" si="351"/>
        <v>58</v>
      </c>
      <c r="K7451" s="8">
        <f t="shared" si="352"/>
        <v>7.7083762869343211</v>
      </c>
      <c r="L7451" s="3">
        <f t="shared" si="353"/>
        <v>5.4272659272117636</v>
      </c>
    </row>
    <row r="7452" spans="9:12">
      <c r="I7452">
        <v>7451</v>
      </c>
      <c r="J7452">
        <f t="shared" si="351"/>
        <v>59</v>
      </c>
      <c r="K7452" s="8">
        <f t="shared" si="352"/>
        <v>8.9471319622084984</v>
      </c>
      <c r="L7452" s="3">
        <f t="shared" si="353"/>
        <v>6.3268201761932952</v>
      </c>
    </row>
    <row r="7453" spans="9:12">
      <c r="I7453">
        <v>7452</v>
      </c>
      <c r="J7453">
        <f t="shared" si="351"/>
        <v>60</v>
      </c>
      <c r="K7453" s="8">
        <f t="shared" si="352"/>
        <v>9.5923172064448163</v>
      </c>
      <c r="L7453" s="3">
        <f t="shared" si="353"/>
        <v>6.7953380118064493</v>
      </c>
    </row>
    <row r="7454" spans="9:12">
      <c r="I7454">
        <v>7453</v>
      </c>
      <c r="J7454">
        <f t="shared" si="351"/>
        <v>61</v>
      </c>
      <c r="K7454" s="8">
        <f t="shared" si="352"/>
        <v>10.289117263779689</v>
      </c>
      <c r="L7454" s="3">
        <f t="shared" si="353"/>
        <v>7.3013372695918282</v>
      </c>
    </row>
    <row r="7455" spans="9:12">
      <c r="I7455">
        <v>7454</v>
      </c>
      <c r="J7455">
        <f t="shared" si="351"/>
        <v>62</v>
      </c>
      <c r="K7455" s="8">
        <f t="shared" si="352"/>
        <v>10.082657988377044</v>
      </c>
      <c r="L7455" s="3">
        <f t="shared" si="353"/>
        <v>7.1514115641947642</v>
      </c>
    </row>
    <row r="7456" spans="9:12">
      <c r="I7456">
        <v>7455</v>
      </c>
      <c r="J7456">
        <f t="shared" si="351"/>
        <v>63</v>
      </c>
      <c r="K7456" s="8">
        <f t="shared" si="352"/>
        <v>10.693433345762497</v>
      </c>
      <c r="L7456" s="3">
        <f t="shared" si="353"/>
        <v>7.5949417767103933</v>
      </c>
    </row>
    <row r="7457" spans="9:12">
      <c r="I7457">
        <v>7456</v>
      </c>
      <c r="J7457">
        <f t="shared" si="351"/>
        <v>64</v>
      </c>
      <c r="K7457" s="8">
        <f t="shared" si="352"/>
        <v>11.665512452227857</v>
      </c>
      <c r="L7457" s="3">
        <f t="shared" si="353"/>
        <v>8.3008419861068461</v>
      </c>
    </row>
    <row r="7458" spans="9:12">
      <c r="I7458">
        <v>7457</v>
      </c>
      <c r="J7458">
        <f t="shared" si="351"/>
        <v>65</v>
      </c>
      <c r="K7458" s="8">
        <f t="shared" si="352"/>
        <v>12.302095227583447</v>
      </c>
      <c r="L7458" s="3">
        <f t="shared" si="353"/>
        <v>8.7631129180021397</v>
      </c>
    </row>
    <row r="7459" spans="9:12">
      <c r="I7459">
        <v>7458</v>
      </c>
      <c r="J7459">
        <f t="shared" si="351"/>
        <v>66</v>
      </c>
      <c r="K7459" s="8">
        <f t="shared" si="352"/>
        <v>12.19886558988428</v>
      </c>
      <c r="L7459" s="3">
        <f t="shared" si="353"/>
        <v>8.6881500653051731</v>
      </c>
    </row>
    <row r="7460" spans="9:12">
      <c r="I7460">
        <v>7459</v>
      </c>
      <c r="J7460">
        <f t="shared" si="351"/>
        <v>67</v>
      </c>
      <c r="K7460" s="8">
        <f t="shared" si="352"/>
        <v>12.955882940658928</v>
      </c>
      <c r="L7460" s="3">
        <f t="shared" si="353"/>
        <v>9.2378776573029704</v>
      </c>
    </row>
    <row r="7461" spans="9:12">
      <c r="I7461">
        <v>7460</v>
      </c>
      <c r="J7461">
        <f t="shared" si="351"/>
        <v>68</v>
      </c>
      <c r="K7461" s="8">
        <f t="shared" si="352"/>
        <v>13.205354560335138</v>
      </c>
      <c r="L7461" s="3">
        <f t="shared" si="353"/>
        <v>9.4190378811948765</v>
      </c>
    </row>
    <row r="7462" spans="9:12">
      <c r="I7462">
        <v>7461</v>
      </c>
      <c r="J7462">
        <f t="shared" si="351"/>
        <v>69</v>
      </c>
      <c r="K7462" s="8">
        <f t="shared" si="352"/>
        <v>12.680603902968109</v>
      </c>
      <c r="L7462" s="3">
        <f t="shared" si="353"/>
        <v>9.0379767139991056</v>
      </c>
    </row>
    <row r="7463" spans="9:12">
      <c r="I7463">
        <v>7462</v>
      </c>
      <c r="J7463">
        <f t="shared" si="351"/>
        <v>70</v>
      </c>
      <c r="K7463" s="8">
        <f t="shared" si="352"/>
        <v>10.32352713921653</v>
      </c>
      <c r="L7463" s="3">
        <f t="shared" si="353"/>
        <v>7.3263248844007647</v>
      </c>
    </row>
    <row r="7464" spans="9:12">
      <c r="I7464">
        <v>7463</v>
      </c>
      <c r="J7464">
        <f t="shared" si="351"/>
        <v>71</v>
      </c>
      <c r="K7464" s="8">
        <f t="shared" si="352"/>
        <v>5.686795854263508</v>
      </c>
      <c r="L7464" s="3">
        <f t="shared" si="353"/>
        <v>3.959243375093521</v>
      </c>
    </row>
    <row r="7465" spans="9:12">
      <c r="I7465">
        <v>7464</v>
      </c>
      <c r="J7465">
        <f t="shared" si="351"/>
        <v>72</v>
      </c>
      <c r="K7465" s="8">
        <f t="shared" si="352"/>
        <v>4.5734086992681142</v>
      </c>
      <c r="L7465" s="3">
        <f t="shared" si="353"/>
        <v>3.1507286969945563</v>
      </c>
    </row>
    <row r="7466" spans="9:12">
      <c r="I7466">
        <v>7465</v>
      </c>
      <c r="J7466">
        <f t="shared" si="351"/>
        <v>73</v>
      </c>
      <c r="K7466" s="8">
        <f t="shared" si="352"/>
        <v>3.8372648330349848</v>
      </c>
      <c r="L7466" s="3">
        <f t="shared" si="353"/>
        <v>2.6161589218973509</v>
      </c>
    </row>
    <row r="7467" spans="9:12">
      <c r="I7467">
        <v>7466</v>
      </c>
      <c r="J7467">
        <f t="shared" si="351"/>
        <v>74</v>
      </c>
      <c r="K7467" s="8">
        <f t="shared" si="352"/>
        <v>3.6049981396238691</v>
      </c>
      <c r="L7467" s="3">
        <f t="shared" si="353"/>
        <v>2.4474924970927856</v>
      </c>
    </row>
    <row r="7468" spans="9:12">
      <c r="I7468">
        <v>7467</v>
      </c>
      <c r="J7468">
        <f t="shared" si="351"/>
        <v>75</v>
      </c>
      <c r="K7468" s="8">
        <f t="shared" si="352"/>
        <v>3.5017685019336913</v>
      </c>
      <c r="L7468" s="3">
        <f t="shared" si="353"/>
        <v>2.3725296444023467</v>
      </c>
    </row>
    <row r="7469" spans="9:12">
      <c r="I7469">
        <v>7468</v>
      </c>
      <c r="J7469">
        <f t="shared" si="351"/>
        <v>76</v>
      </c>
      <c r="K7469" s="8">
        <f t="shared" si="352"/>
        <v>3.4415512085125766</v>
      </c>
      <c r="L7469" s="3">
        <f t="shared" si="353"/>
        <v>2.3288013102034806</v>
      </c>
    </row>
    <row r="7470" spans="9:12">
      <c r="I7470">
        <v>7469</v>
      </c>
      <c r="J7470">
        <f t="shared" si="351"/>
        <v>77</v>
      </c>
      <c r="K7470" s="8">
        <f t="shared" si="352"/>
        <v>3.6222030773387068</v>
      </c>
      <c r="L7470" s="3">
        <f t="shared" si="353"/>
        <v>2.4599863044946524</v>
      </c>
    </row>
    <row r="7471" spans="9:12">
      <c r="I7471">
        <v>7470</v>
      </c>
      <c r="J7471">
        <f t="shared" si="351"/>
        <v>78</v>
      </c>
      <c r="K7471" s="8">
        <f t="shared" si="352"/>
        <v>4.0351216395963982</v>
      </c>
      <c r="L7471" s="3">
        <f t="shared" si="353"/>
        <v>2.7598377236052367</v>
      </c>
    </row>
    <row r="7472" spans="9:12">
      <c r="I7472">
        <v>7471</v>
      </c>
      <c r="J7472">
        <f t="shared" si="351"/>
        <v>79</v>
      </c>
      <c r="K7472" s="8">
        <f t="shared" si="352"/>
        <v>5.1792501346057565</v>
      </c>
      <c r="L7472" s="3">
        <f t="shared" si="353"/>
        <v>3.5906760152955792</v>
      </c>
    </row>
    <row r="7473" spans="9:12">
      <c r="I7473">
        <v>7472</v>
      </c>
      <c r="J7473">
        <f t="shared" si="351"/>
        <v>80</v>
      </c>
      <c r="K7473" s="8">
        <f t="shared" si="352"/>
        <v>5.3599020034549909</v>
      </c>
      <c r="L7473" s="3">
        <f t="shared" si="353"/>
        <v>3.7218610096035287</v>
      </c>
    </row>
    <row r="7474" spans="9:12">
      <c r="I7474">
        <v>7473</v>
      </c>
      <c r="J7474">
        <f t="shared" si="351"/>
        <v>81</v>
      </c>
      <c r="K7474" s="8">
        <f t="shared" si="352"/>
        <v>6.5728502607437749</v>
      </c>
      <c r="L7474" s="3">
        <f t="shared" si="353"/>
        <v>4.6026745391943189</v>
      </c>
    </row>
    <row r="7475" spans="9:12">
      <c r="I7475">
        <v>7474</v>
      </c>
      <c r="J7475">
        <f t="shared" si="351"/>
        <v>82</v>
      </c>
      <c r="K7475" s="8">
        <f t="shared" si="352"/>
        <v>7.6911713492149101</v>
      </c>
      <c r="L7475" s="3">
        <f t="shared" si="353"/>
        <v>5.4147721198065755</v>
      </c>
    </row>
    <row r="7476" spans="9:12">
      <c r="I7476">
        <v>7475</v>
      </c>
      <c r="J7476">
        <f t="shared" si="351"/>
        <v>83</v>
      </c>
      <c r="K7476" s="8">
        <f t="shared" si="352"/>
        <v>8.44818869999132</v>
      </c>
      <c r="L7476" s="3">
        <f t="shared" si="353"/>
        <v>5.9644997118056509</v>
      </c>
    </row>
    <row r="7477" spans="9:12">
      <c r="I7477">
        <v>7476</v>
      </c>
      <c r="J7477">
        <f t="shared" si="351"/>
        <v>84</v>
      </c>
      <c r="K7477" s="8">
        <f t="shared" si="352"/>
        <v>9.7213542507003172</v>
      </c>
      <c r="L7477" s="3">
        <f t="shared" si="353"/>
        <v>6.8890415755946526</v>
      </c>
    </row>
    <row r="7478" spans="9:12">
      <c r="I7478">
        <v>7477</v>
      </c>
      <c r="J7478">
        <f t="shared" si="351"/>
        <v>85</v>
      </c>
      <c r="K7478" s="8">
        <f t="shared" si="352"/>
        <v>9.4116653375920656</v>
      </c>
      <c r="L7478" s="3">
        <f t="shared" si="353"/>
        <v>6.6641530174959458</v>
      </c>
    </row>
    <row r="7479" spans="9:12">
      <c r="I7479">
        <v>7478</v>
      </c>
      <c r="J7479">
        <f t="shared" si="351"/>
        <v>86</v>
      </c>
      <c r="K7479" s="8">
        <f t="shared" si="352"/>
        <v>8.8869146687804381</v>
      </c>
      <c r="L7479" s="3">
        <f t="shared" si="353"/>
        <v>6.2830918419893855</v>
      </c>
    </row>
    <row r="7480" spans="9:12">
      <c r="I7480">
        <v>7479</v>
      </c>
      <c r="J7480">
        <f t="shared" si="351"/>
        <v>87</v>
      </c>
      <c r="K7480" s="8">
        <f t="shared" si="352"/>
        <v>9.3428455753118698</v>
      </c>
      <c r="L7480" s="3">
        <f t="shared" si="353"/>
        <v>6.6141777795949395</v>
      </c>
    </row>
    <row r="7481" spans="9:12">
      <c r="I7481">
        <v>7480</v>
      </c>
      <c r="J7481">
        <f t="shared" si="351"/>
        <v>88</v>
      </c>
      <c r="K7481" s="8">
        <f t="shared" si="352"/>
        <v>10.022440694977359</v>
      </c>
      <c r="L7481" s="3">
        <f t="shared" si="353"/>
        <v>7.1076832300114594</v>
      </c>
    </row>
    <row r="7482" spans="9:12">
      <c r="I7482">
        <v>7481</v>
      </c>
      <c r="J7482">
        <f t="shared" si="351"/>
        <v>89</v>
      </c>
      <c r="K7482" s="8">
        <f t="shared" si="352"/>
        <v>11.407438352229571</v>
      </c>
      <c r="L7482" s="3">
        <f t="shared" si="353"/>
        <v>8.1134348501886517</v>
      </c>
    </row>
    <row r="7483" spans="9:12">
      <c r="I7483">
        <v>7482</v>
      </c>
      <c r="J7483">
        <f t="shared" si="351"/>
        <v>90</v>
      </c>
      <c r="K7483" s="8">
        <f t="shared" si="352"/>
        <v>10.805265463753559</v>
      </c>
      <c r="L7483" s="3">
        <f t="shared" si="353"/>
        <v>7.6761515414117323</v>
      </c>
    </row>
    <row r="7484" spans="9:12">
      <c r="I7484">
        <v>7483</v>
      </c>
      <c r="J7484">
        <f t="shared" si="351"/>
        <v>91</v>
      </c>
      <c r="K7484" s="8">
        <f t="shared" si="352"/>
        <v>11.510667989938058</v>
      </c>
      <c r="L7484" s="3">
        <f t="shared" si="353"/>
        <v>8.1883977028923862</v>
      </c>
    </row>
    <row r="7485" spans="9:12">
      <c r="I7485">
        <v>7484</v>
      </c>
      <c r="J7485">
        <f t="shared" si="351"/>
        <v>92</v>
      </c>
      <c r="K7485" s="8">
        <f t="shared" si="352"/>
        <v>10.891290152295355</v>
      </c>
      <c r="L7485" s="3">
        <f t="shared" si="353"/>
        <v>7.7386205783975424</v>
      </c>
    </row>
    <row r="7486" spans="9:12">
      <c r="I7486">
        <v>7485</v>
      </c>
      <c r="J7486">
        <f t="shared" si="351"/>
        <v>93</v>
      </c>
      <c r="K7486" s="8">
        <f t="shared" si="352"/>
        <v>8.413778824565842</v>
      </c>
      <c r="L7486" s="3">
        <f t="shared" si="353"/>
        <v>5.9395120970049655</v>
      </c>
    </row>
    <row r="7487" spans="9:12">
      <c r="I7487">
        <v>7486</v>
      </c>
      <c r="J7487">
        <f t="shared" si="351"/>
        <v>94</v>
      </c>
      <c r="K7487" s="8">
        <f t="shared" si="352"/>
        <v>7.4847120738051238</v>
      </c>
      <c r="L7487" s="3">
        <f t="shared" si="353"/>
        <v>5.2648464144043263</v>
      </c>
    </row>
    <row r="7488" spans="9:12">
      <c r="I7488">
        <v>7487</v>
      </c>
      <c r="J7488">
        <f t="shared" si="351"/>
        <v>95</v>
      </c>
      <c r="K7488" s="8">
        <f t="shared" si="352"/>
        <v>5.574963747710953</v>
      </c>
      <c r="L7488" s="3">
        <f t="shared" si="353"/>
        <v>3.8780336186985482</v>
      </c>
    </row>
    <row r="7489" spans="9:12">
      <c r="I7489">
        <v>7488</v>
      </c>
      <c r="J7489">
        <f t="shared" si="351"/>
        <v>96</v>
      </c>
      <c r="K7489" s="8">
        <f t="shared" si="352"/>
        <v>4.5598722969739542</v>
      </c>
      <c r="L7489" s="3">
        <f t="shared" si="353"/>
        <v>3.1408988908086517</v>
      </c>
    </row>
    <row r="7490" spans="9:12">
      <c r="I7490">
        <v>7489</v>
      </c>
      <c r="J7490">
        <f t="shared" si="351"/>
        <v>97</v>
      </c>
      <c r="K7490" s="8">
        <f t="shared" si="352"/>
        <v>4.508257483820338</v>
      </c>
      <c r="L7490" s="3">
        <f t="shared" si="353"/>
        <v>3.1034174685964411</v>
      </c>
    </row>
    <row r="7491" spans="9:12">
      <c r="I7491">
        <v>7490</v>
      </c>
      <c r="J7491">
        <f t="shared" ref="J7491:J7554" si="354">MOD(I7491-1,168)+1</f>
        <v>98</v>
      </c>
      <c r="K7491" s="8">
        <f t="shared" ref="K7491:K7554" si="355">INDEX($D$2:$D$169,J7491)</f>
        <v>4.2071710395746598</v>
      </c>
      <c r="L7491" s="3">
        <f t="shared" ref="L7491:L7554" si="356">INDEX($B$2:$B$169,J7491)</f>
        <v>2.8847758142024102</v>
      </c>
    </row>
    <row r="7492" spans="9:12">
      <c r="I7492">
        <v>7491</v>
      </c>
      <c r="J7492">
        <f t="shared" si="354"/>
        <v>99</v>
      </c>
      <c r="K7492" s="8">
        <f t="shared" si="355"/>
        <v>4.1469537461525778</v>
      </c>
      <c r="L7492" s="3">
        <f t="shared" si="356"/>
        <v>2.8410474800028416</v>
      </c>
    </row>
    <row r="7493" spans="9:12">
      <c r="I7493">
        <v>7492</v>
      </c>
      <c r="J7493">
        <f t="shared" si="354"/>
        <v>100</v>
      </c>
      <c r="K7493" s="8">
        <f t="shared" si="355"/>
        <v>3.7856500084815865</v>
      </c>
      <c r="L7493" s="3">
        <f t="shared" si="356"/>
        <v>2.5786774914068955</v>
      </c>
    </row>
    <row r="7494" spans="9:12">
      <c r="I7494">
        <v>7493</v>
      </c>
      <c r="J7494">
        <f t="shared" si="354"/>
        <v>101</v>
      </c>
      <c r="K7494" s="8">
        <f t="shared" si="355"/>
        <v>3.7254327150450841</v>
      </c>
      <c r="L7494" s="3">
        <f t="shared" si="356"/>
        <v>2.5349491571968552</v>
      </c>
    </row>
    <row r="7495" spans="9:12">
      <c r="I7495">
        <v>7494</v>
      </c>
      <c r="J7495">
        <f t="shared" si="354"/>
        <v>102</v>
      </c>
      <c r="K7495" s="8">
        <f t="shared" si="355"/>
        <v>3.9663018773063348</v>
      </c>
      <c r="L7495" s="3">
        <f t="shared" si="356"/>
        <v>2.7098624856970641</v>
      </c>
    </row>
    <row r="7496" spans="9:12">
      <c r="I7496">
        <v>7495</v>
      </c>
      <c r="J7496">
        <f t="shared" si="354"/>
        <v>103</v>
      </c>
      <c r="K7496" s="8">
        <f t="shared" si="355"/>
        <v>4.7319216969516216</v>
      </c>
      <c r="L7496" s="3">
        <f t="shared" si="356"/>
        <v>3.2658369814053936</v>
      </c>
    </row>
    <row r="7497" spans="9:12">
      <c r="I7497">
        <v>7496</v>
      </c>
      <c r="J7497">
        <f t="shared" si="354"/>
        <v>104</v>
      </c>
      <c r="K7497" s="8">
        <f t="shared" si="355"/>
        <v>4.9899957969128304</v>
      </c>
      <c r="L7497" s="3">
        <f t="shared" si="356"/>
        <v>3.4532441172966641</v>
      </c>
    </row>
    <row r="7498" spans="9:12">
      <c r="I7498">
        <v>7497</v>
      </c>
      <c r="J7498">
        <f t="shared" si="354"/>
        <v>105</v>
      </c>
      <c r="K7498" s="8">
        <f t="shared" si="355"/>
        <v>5.4889390477245135</v>
      </c>
      <c r="L7498" s="3">
        <f t="shared" si="356"/>
        <v>3.815564573401915</v>
      </c>
    </row>
    <row r="7499" spans="9:12">
      <c r="I7499">
        <v>7498</v>
      </c>
      <c r="J7499">
        <f t="shared" si="354"/>
        <v>106</v>
      </c>
      <c r="K7499" s="8">
        <f t="shared" si="355"/>
        <v>6.9857688115529939</v>
      </c>
      <c r="L7499" s="3">
        <f t="shared" si="356"/>
        <v>4.9025259499913005</v>
      </c>
    </row>
    <row r="7500" spans="9:12">
      <c r="I7500">
        <v>7499</v>
      </c>
      <c r="J7500">
        <f t="shared" si="354"/>
        <v>107</v>
      </c>
      <c r="K7500" s="8">
        <f t="shared" si="355"/>
        <v>7.3470725492316351</v>
      </c>
      <c r="L7500" s="3">
        <f t="shared" si="356"/>
        <v>5.1648959385928022</v>
      </c>
    </row>
    <row r="7501" spans="9:12">
      <c r="I7501">
        <v>7500</v>
      </c>
      <c r="J7501">
        <f t="shared" si="354"/>
        <v>108</v>
      </c>
      <c r="K7501" s="8">
        <f t="shared" si="355"/>
        <v>8.9643368999252289</v>
      </c>
      <c r="L7501" s="3">
        <f t="shared" si="356"/>
        <v>6.3393139835965373</v>
      </c>
    </row>
    <row r="7502" spans="9:12">
      <c r="I7502">
        <v>7501</v>
      </c>
      <c r="J7502">
        <f t="shared" si="354"/>
        <v>109</v>
      </c>
      <c r="K7502" s="8">
        <f t="shared" si="355"/>
        <v>8.2847417688564207</v>
      </c>
      <c r="L7502" s="3">
        <f t="shared" si="356"/>
        <v>5.8458085248992031</v>
      </c>
    </row>
    <row r="7503" spans="9:12">
      <c r="I7503">
        <v>7502</v>
      </c>
      <c r="J7503">
        <f t="shared" si="354"/>
        <v>110</v>
      </c>
      <c r="K7503" s="8">
        <f t="shared" si="355"/>
        <v>7.8202083934834921</v>
      </c>
      <c r="L7503" s="3">
        <f t="shared" si="356"/>
        <v>5.5084756836042787</v>
      </c>
    </row>
    <row r="7504" spans="9:12">
      <c r="I7504">
        <v>7503</v>
      </c>
      <c r="J7504">
        <f t="shared" si="354"/>
        <v>111</v>
      </c>
      <c r="K7504" s="8">
        <f t="shared" si="355"/>
        <v>7.6567614737909047</v>
      </c>
      <c r="L7504" s="3">
        <f t="shared" si="356"/>
        <v>5.3897845050069595</v>
      </c>
    </row>
    <row r="7505" spans="9:12">
      <c r="I7505">
        <v>7504</v>
      </c>
      <c r="J7505">
        <f t="shared" si="354"/>
        <v>112</v>
      </c>
      <c r="K7505" s="8">
        <f t="shared" si="355"/>
        <v>7.7255812246199724</v>
      </c>
      <c r="L7505" s="3">
        <f t="shared" si="356"/>
        <v>5.4397597345924362</v>
      </c>
    </row>
    <row r="7506" spans="9:12">
      <c r="I7506">
        <v>7505</v>
      </c>
      <c r="J7506">
        <f t="shared" si="354"/>
        <v>113</v>
      </c>
      <c r="K7506" s="8">
        <f t="shared" si="355"/>
        <v>7.3728799672343257</v>
      </c>
      <c r="L7506" s="3">
        <f t="shared" si="356"/>
        <v>5.1836366579961046</v>
      </c>
    </row>
    <row r="7507" spans="9:12">
      <c r="I7507">
        <v>7506</v>
      </c>
      <c r="J7507">
        <f t="shared" si="354"/>
        <v>114</v>
      </c>
      <c r="K7507" s="8">
        <f t="shared" si="355"/>
        <v>7.5449293558009831</v>
      </c>
      <c r="L7507" s="3">
        <f t="shared" si="356"/>
        <v>5.3085747403064492</v>
      </c>
    </row>
    <row r="7508" spans="9:12">
      <c r="I7508">
        <v>7507</v>
      </c>
      <c r="J7508">
        <f t="shared" si="354"/>
        <v>115</v>
      </c>
      <c r="K7508" s="8">
        <f t="shared" si="355"/>
        <v>7.0803959804152843</v>
      </c>
      <c r="L7508" s="3">
        <f t="shared" si="356"/>
        <v>4.9712418990022513</v>
      </c>
    </row>
    <row r="7509" spans="9:12">
      <c r="I7509">
        <v>7508</v>
      </c>
      <c r="J7509">
        <f t="shared" si="354"/>
        <v>116</v>
      </c>
      <c r="K7509" s="8">
        <f t="shared" si="355"/>
        <v>7.7771960492043837</v>
      </c>
      <c r="L7509" s="3">
        <f t="shared" si="356"/>
        <v>5.4772411651054114</v>
      </c>
    </row>
    <row r="7510" spans="9:12">
      <c r="I7510">
        <v>7509</v>
      </c>
      <c r="J7510">
        <f t="shared" si="354"/>
        <v>117</v>
      </c>
      <c r="K7510" s="8">
        <f t="shared" si="355"/>
        <v>7.3470725492316351</v>
      </c>
      <c r="L7510" s="3">
        <f t="shared" si="356"/>
        <v>5.1648959385928022</v>
      </c>
    </row>
    <row r="7511" spans="9:12">
      <c r="I7511">
        <v>7510</v>
      </c>
      <c r="J7511">
        <f t="shared" si="354"/>
        <v>118</v>
      </c>
      <c r="K7511" s="8">
        <f t="shared" si="355"/>
        <v>6.5556453230244944</v>
      </c>
      <c r="L7511" s="3">
        <f t="shared" si="356"/>
        <v>4.5901807317892258</v>
      </c>
    </row>
    <row r="7512" spans="9:12">
      <c r="I7512">
        <v>7511</v>
      </c>
      <c r="J7512">
        <f t="shared" si="354"/>
        <v>119</v>
      </c>
      <c r="K7512" s="8">
        <f t="shared" si="355"/>
        <v>4.9211760346445939</v>
      </c>
      <c r="L7512" s="3">
        <f t="shared" si="356"/>
        <v>3.403268879404342</v>
      </c>
    </row>
    <row r="7513" spans="9:12">
      <c r="I7513">
        <v>7512</v>
      </c>
      <c r="J7513">
        <f t="shared" si="354"/>
        <v>120</v>
      </c>
      <c r="K7513" s="8">
        <f t="shared" si="355"/>
        <v>4.5954365762316387</v>
      </c>
      <c r="L7513" s="3">
        <f t="shared" si="356"/>
        <v>3.1667248056010382</v>
      </c>
    </row>
    <row r="7514" spans="9:12">
      <c r="I7514">
        <v>7513</v>
      </c>
      <c r="J7514">
        <f t="shared" si="354"/>
        <v>121</v>
      </c>
      <c r="K7514" s="8">
        <f t="shared" si="355"/>
        <v>3.8458673019029437</v>
      </c>
      <c r="L7514" s="3">
        <f t="shared" si="356"/>
        <v>2.6224058256059379</v>
      </c>
    </row>
    <row r="7515" spans="9:12">
      <c r="I7515">
        <v>7514</v>
      </c>
      <c r="J7515">
        <f t="shared" si="354"/>
        <v>122</v>
      </c>
      <c r="K7515" s="8">
        <f t="shared" si="355"/>
        <v>3.4243462707975612</v>
      </c>
      <c r="L7515" s="3">
        <f t="shared" si="356"/>
        <v>2.316307502801485</v>
      </c>
    </row>
    <row r="7516" spans="9:12">
      <c r="I7516">
        <v>7515</v>
      </c>
      <c r="J7516">
        <f t="shared" si="354"/>
        <v>123</v>
      </c>
      <c r="K7516" s="8">
        <f t="shared" si="355"/>
        <v>3.3383215708066611</v>
      </c>
      <c r="L7516" s="3">
        <f t="shared" si="356"/>
        <v>2.253838457501613</v>
      </c>
    </row>
    <row r="7517" spans="9:12">
      <c r="I7517">
        <v>7516</v>
      </c>
      <c r="J7517">
        <f t="shared" si="354"/>
        <v>124</v>
      </c>
      <c r="K7517" s="8">
        <f t="shared" si="355"/>
        <v>3.3039116953887202</v>
      </c>
      <c r="L7517" s="3">
        <f t="shared" si="356"/>
        <v>2.2288508427064011</v>
      </c>
    </row>
    <row r="7518" spans="9:12">
      <c r="I7518">
        <v>7517</v>
      </c>
      <c r="J7518">
        <f t="shared" si="354"/>
        <v>125</v>
      </c>
      <c r="K7518" s="8">
        <f t="shared" si="355"/>
        <v>3.2608993396717185</v>
      </c>
      <c r="L7518" s="3">
        <f t="shared" si="356"/>
        <v>2.1976163159016138</v>
      </c>
    </row>
    <row r="7519" spans="9:12">
      <c r="I7519">
        <v>7518</v>
      </c>
      <c r="J7519">
        <f t="shared" si="354"/>
        <v>126</v>
      </c>
      <c r="K7519" s="8">
        <f t="shared" si="355"/>
        <v>3.4071413330952076</v>
      </c>
      <c r="L7519" s="3">
        <f t="shared" si="356"/>
        <v>2.3038136954086839</v>
      </c>
    </row>
    <row r="7520" spans="9:12">
      <c r="I7520">
        <v>7519</v>
      </c>
      <c r="J7520">
        <f t="shared" si="354"/>
        <v>127</v>
      </c>
      <c r="K7520" s="8">
        <f t="shared" si="355"/>
        <v>4.9555859214919664</v>
      </c>
      <c r="L7520" s="3">
        <f t="shared" si="356"/>
        <v>3.4282565024993299</v>
      </c>
    </row>
    <row r="7521" spans="9:12">
      <c r="I7521">
        <v>7520</v>
      </c>
      <c r="J7521">
        <f t="shared" si="354"/>
        <v>128</v>
      </c>
      <c r="K7521" s="8">
        <f t="shared" si="355"/>
        <v>6.5556453230244944</v>
      </c>
      <c r="L7521" s="3">
        <f t="shared" si="356"/>
        <v>4.5901807317892258</v>
      </c>
    </row>
    <row r="7522" spans="9:12">
      <c r="I7522">
        <v>7521</v>
      </c>
      <c r="J7522">
        <f t="shared" si="354"/>
        <v>129</v>
      </c>
      <c r="K7522" s="8">
        <f t="shared" si="355"/>
        <v>7.2524453804014364</v>
      </c>
      <c r="L7522" s="3">
        <f t="shared" si="356"/>
        <v>5.0961799896051554</v>
      </c>
    </row>
    <row r="7523" spans="9:12">
      <c r="I7523">
        <v>7522</v>
      </c>
      <c r="J7523">
        <f t="shared" si="354"/>
        <v>130</v>
      </c>
      <c r="K7523" s="8">
        <f t="shared" si="355"/>
        <v>7.6997738180573734</v>
      </c>
      <c r="L7523" s="3">
        <f t="shared" si="356"/>
        <v>5.4210190234966484</v>
      </c>
    </row>
    <row r="7524" spans="9:12">
      <c r="I7524">
        <v>7523</v>
      </c>
      <c r="J7524">
        <f t="shared" si="354"/>
        <v>131</v>
      </c>
      <c r="K7524" s="8">
        <f t="shared" si="355"/>
        <v>7.8632207491916137</v>
      </c>
      <c r="L7524" s="3">
        <f t="shared" si="356"/>
        <v>5.5397102104026184</v>
      </c>
    </row>
    <row r="7525" spans="9:12">
      <c r="I7525">
        <v>7524</v>
      </c>
      <c r="J7525">
        <f t="shared" si="354"/>
        <v>132</v>
      </c>
      <c r="K7525" s="8">
        <f t="shared" si="355"/>
        <v>7.6051466492276365</v>
      </c>
      <c r="L7525" s="3">
        <f t="shared" si="356"/>
        <v>5.3523030745093374</v>
      </c>
    </row>
    <row r="7526" spans="9:12">
      <c r="I7526">
        <v>7525</v>
      </c>
      <c r="J7526">
        <f t="shared" si="354"/>
        <v>133</v>
      </c>
      <c r="K7526" s="8">
        <f t="shared" si="355"/>
        <v>8.2589343622974702</v>
      </c>
      <c r="L7526" s="3">
        <f t="shared" si="356"/>
        <v>5.8270678138060656</v>
      </c>
    </row>
    <row r="7527" spans="9:12">
      <c r="I7527">
        <v>7526</v>
      </c>
      <c r="J7527">
        <f t="shared" si="354"/>
        <v>134</v>
      </c>
      <c r="K7527" s="8">
        <f t="shared" si="355"/>
        <v>8.5686232868226249</v>
      </c>
      <c r="L7527" s="3">
        <f t="shared" si="356"/>
        <v>6.0519563801954508</v>
      </c>
    </row>
    <row r="7528" spans="9:12">
      <c r="I7528">
        <v>7527</v>
      </c>
      <c r="J7528">
        <f t="shared" si="354"/>
        <v>135</v>
      </c>
      <c r="K7528" s="8">
        <f t="shared" si="355"/>
        <v>8.6374430376844202</v>
      </c>
      <c r="L7528" s="3">
        <f t="shared" si="356"/>
        <v>6.1019316098046934</v>
      </c>
    </row>
    <row r="7529" spans="9:12">
      <c r="I7529">
        <v>7528</v>
      </c>
      <c r="J7529">
        <f t="shared" si="354"/>
        <v>136</v>
      </c>
      <c r="K7529" s="8">
        <f t="shared" si="355"/>
        <v>7.8030034557639265</v>
      </c>
      <c r="L7529" s="3">
        <f t="shared" si="356"/>
        <v>5.4959818761989787</v>
      </c>
    </row>
    <row r="7530" spans="9:12">
      <c r="I7530">
        <v>7529</v>
      </c>
      <c r="J7530">
        <f t="shared" si="354"/>
        <v>137</v>
      </c>
      <c r="K7530" s="8">
        <f t="shared" si="355"/>
        <v>7.6997738180573734</v>
      </c>
      <c r="L7530" s="3">
        <f t="shared" si="356"/>
        <v>5.4210190234966484</v>
      </c>
    </row>
    <row r="7531" spans="9:12">
      <c r="I7531">
        <v>7530</v>
      </c>
      <c r="J7531">
        <f t="shared" si="354"/>
        <v>138</v>
      </c>
      <c r="K7531" s="8">
        <f t="shared" si="355"/>
        <v>7.6481590049170771</v>
      </c>
      <c r="L7531" s="3">
        <f t="shared" si="356"/>
        <v>5.383537601294111</v>
      </c>
    </row>
    <row r="7532" spans="9:12">
      <c r="I7532">
        <v>7531</v>
      </c>
      <c r="J7532">
        <f t="shared" si="354"/>
        <v>139</v>
      </c>
      <c r="K7532" s="8">
        <f t="shared" si="355"/>
        <v>7.3040602049550785</v>
      </c>
      <c r="L7532" s="3">
        <f t="shared" si="356"/>
        <v>5.1336614200957866</v>
      </c>
    </row>
    <row r="7533" spans="9:12">
      <c r="I7533">
        <v>7532</v>
      </c>
      <c r="J7533">
        <f t="shared" si="354"/>
        <v>140</v>
      </c>
      <c r="K7533" s="8">
        <f t="shared" si="355"/>
        <v>7.3126626738282887</v>
      </c>
      <c r="L7533" s="3">
        <f t="shared" si="356"/>
        <v>5.1399083238081875</v>
      </c>
    </row>
    <row r="7534" spans="9:12">
      <c r="I7534">
        <v>7533</v>
      </c>
      <c r="J7534">
        <f t="shared" si="354"/>
        <v>141</v>
      </c>
      <c r="K7534" s="8">
        <f t="shared" si="355"/>
        <v>6.641670023040982</v>
      </c>
      <c r="L7534" s="3">
        <f t="shared" si="356"/>
        <v>4.652649777107678</v>
      </c>
    </row>
    <row r="7535" spans="9:12">
      <c r="I7535">
        <v>7534</v>
      </c>
      <c r="J7535">
        <f t="shared" si="354"/>
        <v>142</v>
      </c>
      <c r="K7535" s="8">
        <f t="shared" si="355"/>
        <v>5.9878823099465972</v>
      </c>
      <c r="L7535" s="3">
        <f t="shared" si="356"/>
        <v>4.1778850377931214</v>
      </c>
    </row>
    <row r="7536" spans="9:12">
      <c r="I7536">
        <v>7535</v>
      </c>
      <c r="J7536">
        <f t="shared" si="354"/>
        <v>143</v>
      </c>
      <c r="K7536" s="8">
        <f t="shared" si="355"/>
        <v>5.0846229657713602</v>
      </c>
      <c r="L7536" s="3">
        <f t="shared" si="356"/>
        <v>3.5219600663048842</v>
      </c>
    </row>
    <row r="7537" spans="9:12">
      <c r="I7537">
        <v>7536</v>
      </c>
      <c r="J7537">
        <f t="shared" si="354"/>
        <v>144</v>
      </c>
      <c r="K7537" s="8">
        <f t="shared" si="355"/>
        <v>4.4566426592674873</v>
      </c>
      <c r="L7537" s="3">
        <f t="shared" si="356"/>
        <v>3.0659360381063832</v>
      </c>
    </row>
    <row r="7538" spans="9:12">
      <c r="I7538">
        <v>7537</v>
      </c>
      <c r="J7538">
        <f t="shared" si="354"/>
        <v>145</v>
      </c>
      <c r="K7538" s="8">
        <f t="shared" si="355"/>
        <v>3.9749043461746432</v>
      </c>
      <c r="L7538" s="3">
        <f t="shared" si="356"/>
        <v>2.7161093894059052</v>
      </c>
    </row>
    <row r="7539" spans="9:12">
      <c r="I7539">
        <v>7538</v>
      </c>
      <c r="J7539">
        <f t="shared" si="354"/>
        <v>146</v>
      </c>
      <c r="K7539" s="8">
        <f t="shared" si="355"/>
        <v>3.759842601898657</v>
      </c>
      <c r="L7539" s="3">
        <f t="shared" si="356"/>
        <v>2.5599367802963453</v>
      </c>
    </row>
    <row r="7540" spans="9:12">
      <c r="I7540">
        <v>7539</v>
      </c>
      <c r="J7540">
        <f t="shared" si="354"/>
        <v>147</v>
      </c>
      <c r="K7540" s="8">
        <f t="shared" si="355"/>
        <v>3.6910228396264859</v>
      </c>
      <c r="L7540" s="3">
        <f t="shared" si="356"/>
        <v>2.5099615424011663</v>
      </c>
    </row>
    <row r="7541" spans="9:12">
      <c r="I7541">
        <v>7540</v>
      </c>
      <c r="J7541">
        <f t="shared" si="354"/>
        <v>148</v>
      </c>
      <c r="K7541" s="8">
        <f t="shared" si="355"/>
        <v>3.6824203707758691</v>
      </c>
      <c r="L7541" s="3">
        <f t="shared" si="356"/>
        <v>2.5037146387051719</v>
      </c>
    </row>
    <row r="7542" spans="9:12">
      <c r="I7542">
        <v>7541</v>
      </c>
      <c r="J7542">
        <f t="shared" si="354"/>
        <v>149</v>
      </c>
      <c r="K7542" s="8">
        <f t="shared" si="355"/>
        <v>3.6824203707758691</v>
      </c>
      <c r="L7542" s="3">
        <f t="shared" si="356"/>
        <v>2.5037146387051719</v>
      </c>
    </row>
    <row r="7543" spans="9:12">
      <c r="I7543">
        <v>7542</v>
      </c>
      <c r="J7543">
        <f t="shared" si="354"/>
        <v>150</v>
      </c>
      <c r="K7543" s="8">
        <f t="shared" si="355"/>
        <v>3.6910228396264859</v>
      </c>
      <c r="L7543" s="3">
        <f t="shared" si="356"/>
        <v>2.5099615424011663</v>
      </c>
    </row>
    <row r="7544" spans="9:12">
      <c r="I7544">
        <v>7543</v>
      </c>
      <c r="J7544">
        <f t="shared" si="354"/>
        <v>151</v>
      </c>
      <c r="K7544" s="8">
        <f t="shared" si="355"/>
        <v>4.800741459219025</v>
      </c>
      <c r="L7544" s="3">
        <f t="shared" si="356"/>
        <v>3.3158122192971109</v>
      </c>
    </row>
    <row r="7545" spans="9:12">
      <c r="I7545">
        <v>7544</v>
      </c>
      <c r="J7545">
        <f t="shared" si="354"/>
        <v>152</v>
      </c>
      <c r="K7545" s="8">
        <f t="shared" si="355"/>
        <v>6.3663909853319218</v>
      </c>
      <c r="L7545" s="3">
        <f t="shared" si="356"/>
        <v>4.4527488337905679</v>
      </c>
    </row>
    <row r="7546" spans="9:12">
      <c r="I7546">
        <v>7545</v>
      </c>
      <c r="J7546">
        <f t="shared" si="354"/>
        <v>153</v>
      </c>
      <c r="K7546" s="8">
        <f t="shared" si="355"/>
        <v>6.9943712918488057</v>
      </c>
      <c r="L7546" s="3">
        <f t="shared" si="356"/>
        <v>4.908772861998516</v>
      </c>
    </row>
    <row r="7547" spans="9:12">
      <c r="I7547">
        <v>7546</v>
      </c>
      <c r="J7547">
        <f t="shared" si="354"/>
        <v>154</v>
      </c>
      <c r="K7547" s="8">
        <f t="shared" si="355"/>
        <v>7.5707367738037412</v>
      </c>
      <c r="L7547" s="3">
        <f t="shared" si="356"/>
        <v>5.3273154597098014</v>
      </c>
    </row>
    <row r="7548" spans="9:12">
      <c r="I7548">
        <v>7547</v>
      </c>
      <c r="J7548">
        <f t="shared" si="354"/>
        <v>155</v>
      </c>
      <c r="K7548" s="8">
        <f t="shared" si="355"/>
        <v>7.4158923115344244</v>
      </c>
      <c r="L7548" s="3">
        <f t="shared" si="356"/>
        <v>5.2148711765102158</v>
      </c>
    </row>
    <row r="7549" spans="9:12">
      <c r="I7549">
        <v>7548</v>
      </c>
      <c r="J7549">
        <f t="shared" si="354"/>
        <v>156</v>
      </c>
      <c r="K7549" s="8">
        <f t="shared" si="355"/>
        <v>7.5879417115112373</v>
      </c>
      <c r="L7549" s="3">
        <f t="shared" si="356"/>
        <v>5.3398092671063369</v>
      </c>
    </row>
    <row r="7550" spans="9:12">
      <c r="I7550">
        <v>7549</v>
      </c>
      <c r="J7550">
        <f t="shared" si="354"/>
        <v>157</v>
      </c>
      <c r="K7550" s="8">
        <f t="shared" si="355"/>
        <v>8.3191516557015728</v>
      </c>
      <c r="L7550" s="3">
        <f t="shared" si="356"/>
        <v>5.8707961479925785</v>
      </c>
    </row>
    <row r="7551" spans="9:12">
      <c r="I7551">
        <v>7550</v>
      </c>
      <c r="J7551">
        <f t="shared" si="354"/>
        <v>158</v>
      </c>
      <c r="K7551" s="8">
        <f t="shared" si="355"/>
        <v>8.6546479754012609</v>
      </c>
      <c r="L7551" s="3">
        <f t="shared" si="356"/>
        <v>6.1144254172080137</v>
      </c>
    </row>
    <row r="7552" spans="9:12">
      <c r="I7552">
        <v>7551</v>
      </c>
      <c r="J7552">
        <f t="shared" si="354"/>
        <v>159</v>
      </c>
      <c r="K7552" s="8">
        <f t="shared" si="355"/>
        <v>8.9299270130836579</v>
      </c>
      <c r="L7552" s="3">
        <f t="shared" si="356"/>
        <v>6.3143263605057625</v>
      </c>
    </row>
    <row r="7553" spans="9:12">
      <c r="I7553">
        <v>7552</v>
      </c>
      <c r="J7553">
        <f t="shared" si="354"/>
        <v>160</v>
      </c>
      <c r="K7553" s="8">
        <f t="shared" si="355"/>
        <v>8.8008899687934949</v>
      </c>
      <c r="L7553" s="3">
        <f t="shared" si="356"/>
        <v>6.2206227966923873</v>
      </c>
    </row>
    <row r="7554" spans="9:12">
      <c r="I7554">
        <v>7553</v>
      </c>
      <c r="J7554">
        <f t="shared" si="354"/>
        <v>161</v>
      </c>
      <c r="K7554" s="8">
        <f t="shared" si="355"/>
        <v>9.583714726160963</v>
      </c>
      <c r="L7554" s="3">
        <f t="shared" si="356"/>
        <v>6.7890910998079166</v>
      </c>
    </row>
    <row r="7555" spans="9:12">
      <c r="I7555">
        <v>7554</v>
      </c>
      <c r="J7555">
        <f t="shared" ref="J7555:J7618" si="357">MOD(I7555-1,168)+1</f>
        <v>162</v>
      </c>
      <c r="K7555" s="8">
        <f t="shared" ref="K7555:K7618" si="358">INDEX($D$2:$D$169,J7555)</f>
        <v>9.0761690064731013</v>
      </c>
      <c r="L7555" s="3">
        <f t="shared" ref="L7555:L7618" si="359">INDEX($B$2:$B$169,J7555)</f>
        <v>6.4205237399881092</v>
      </c>
    </row>
    <row r="7556" spans="9:12">
      <c r="I7556">
        <v>7555</v>
      </c>
      <c r="J7556">
        <f t="shared" si="357"/>
        <v>163</v>
      </c>
      <c r="K7556" s="8">
        <f t="shared" si="358"/>
        <v>9.4460752130177656</v>
      </c>
      <c r="L7556" s="3">
        <f t="shared" si="359"/>
        <v>6.6891406322967919</v>
      </c>
    </row>
    <row r="7557" spans="9:12">
      <c r="I7557">
        <v>7556</v>
      </c>
      <c r="J7557">
        <f t="shared" si="357"/>
        <v>164</v>
      </c>
      <c r="K7557" s="8">
        <f t="shared" si="358"/>
        <v>8.0610775557274206</v>
      </c>
      <c r="L7557" s="3">
        <f t="shared" si="359"/>
        <v>5.6833890120919097</v>
      </c>
    </row>
    <row r="7558" spans="9:12">
      <c r="I7558">
        <v>7557</v>
      </c>
      <c r="J7558">
        <f t="shared" si="357"/>
        <v>165</v>
      </c>
      <c r="K7558" s="8">
        <f t="shared" si="358"/>
        <v>11.269798839128708</v>
      </c>
      <c r="L7558" s="3">
        <f t="shared" si="359"/>
        <v>8.0134843827082687</v>
      </c>
    </row>
    <row r="7559" spans="9:12">
      <c r="I7559">
        <v>7558</v>
      </c>
      <c r="J7559">
        <f t="shared" si="357"/>
        <v>166</v>
      </c>
      <c r="K7559" s="8">
        <f t="shared" si="358"/>
        <v>9.1707961753385092</v>
      </c>
      <c r="L7559" s="3">
        <f t="shared" si="359"/>
        <v>6.4892396890013249</v>
      </c>
    </row>
    <row r="7560" spans="9:12">
      <c r="I7560">
        <v>7559</v>
      </c>
      <c r="J7560">
        <f t="shared" si="357"/>
        <v>167</v>
      </c>
      <c r="K7560" s="8">
        <f t="shared" si="358"/>
        <v>5.4717341100053236</v>
      </c>
      <c r="L7560" s="3">
        <f t="shared" si="359"/>
        <v>3.8030707659968876</v>
      </c>
    </row>
    <row r="7561" spans="9:12">
      <c r="I7561">
        <v>7560</v>
      </c>
      <c r="J7561">
        <f t="shared" si="357"/>
        <v>168</v>
      </c>
      <c r="K7561" s="8">
        <f t="shared" si="358"/>
        <v>4.8093439280904358</v>
      </c>
      <c r="L7561" s="3">
        <f t="shared" si="359"/>
        <v>3.3220591230082048</v>
      </c>
    </row>
    <row r="7562" spans="9:12">
      <c r="I7562">
        <v>7561</v>
      </c>
      <c r="J7562">
        <f t="shared" si="357"/>
        <v>1</v>
      </c>
      <c r="K7562" s="8">
        <f t="shared" si="358"/>
        <v>3.3125141642244995</v>
      </c>
      <c r="L7562" s="3">
        <f t="shared" si="359"/>
        <v>2.2350977463916202</v>
      </c>
    </row>
    <row r="7563" spans="9:12">
      <c r="I7563">
        <v>7562</v>
      </c>
      <c r="J7563">
        <f t="shared" si="357"/>
        <v>2</v>
      </c>
      <c r="K7563" s="8">
        <f t="shared" si="358"/>
        <v>3.2006820576830686</v>
      </c>
      <c r="L7563" s="3">
        <f t="shared" si="359"/>
        <v>2.1538879900047254</v>
      </c>
    </row>
    <row r="7564" spans="9:12">
      <c r="I7564">
        <v>7563</v>
      </c>
      <c r="J7564">
        <f t="shared" si="357"/>
        <v>3</v>
      </c>
      <c r="K7564" s="8">
        <f t="shared" si="358"/>
        <v>3.1920795888202096</v>
      </c>
      <c r="L7564" s="3">
        <f t="shared" si="359"/>
        <v>2.1476410862998412</v>
      </c>
    </row>
    <row r="7565" spans="9:12">
      <c r="I7565">
        <v>7564</v>
      </c>
      <c r="J7565">
        <f t="shared" si="357"/>
        <v>4</v>
      </c>
      <c r="K7565" s="8">
        <f t="shared" si="358"/>
        <v>3.3297191019432955</v>
      </c>
      <c r="L7565" s="3">
        <f t="shared" si="359"/>
        <v>2.2475915537963611</v>
      </c>
    </row>
    <row r="7566" spans="9:12">
      <c r="I7566">
        <v>7565</v>
      </c>
      <c r="J7566">
        <f t="shared" si="357"/>
        <v>5</v>
      </c>
      <c r="K7566" s="8">
        <f t="shared" si="358"/>
        <v>3.3469240396582434</v>
      </c>
      <c r="L7566" s="3">
        <f t="shared" si="359"/>
        <v>2.2600853611983078</v>
      </c>
    </row>
    <row r="7567" spans="9:12">
      <c r="I7567">
        <v>7566</v>
      </c>
      <c r="J7567">
        <f t="shared" si="357"/>
        <v>6</v>
      </c>
      <c r="K7567" s="8">
        <f t="shared" si="358"/>
        <v>3.7856500084815865</v>
      </c>
      <c r="L7567" s="3">
        <f t="shared" si="359"/>
        <v>2.5786774914068955</v>
      </c>
    </row>
    <row r="7568" spans="9:12">
      <c r="I7568">
        <v>7567</v>
      </c>
      <c r="J7568">
        <f t="shared" si="357"/>
        <v>7</v>
      </c>
      <c r="K7568" s="8">
        <f t="shared" si="358"/>
        <v>4.5254624215396388</v>
      </c>
      <c r="L7568" s="3">
        <f t="shared" si="359"/>
        <v>3.1159112760015488</v>
      </c>
    </row>
    <row r="7569" spans="9:12">
      <c r="I7569">
        <v>7568</v>
      </c>
      <c r="J7569">
        <f t="shared" si="357"/>
        <v>8</v>
      </c>
      <c r="K7569" s="8">
        <f t="shared" si="358"/>
        <v>5.213660010044225</v>
      </c>
      <c r="L7569" s="3">
        <f t="shared" si="359"/>
        <v>3.6156636301056975</v>
      </c>
    </row>
    <row r="7570" spans="9:12">
      <c r="I7570">
        <v>7569</v>
      </c>
      <c r="J7570">
        <f t="shared" si="357"/>
        <v>9</v>
      </c>
      <c r="K7570" s="8">
        <f t="shared" si="358"/>
        <v>5.1878526034773413</v>
      </c>
      <c r="L7570" s="3">
        <f t="shared" si="359"/>
        <v>3.5969229190067993</v>
      </c>
    </row>
    <row r="7571" spans="9:12">
      <c r="I7571">
        <v>7570</v>
      </c>
      <c r="J7571">
        <f t="shared" si="357"/>
        <v>10</v>
      </c>
      <c r="K7571" s="8">
        <f t="shared" si="358"/>
        <v>6.7448996607476879</v>
      </c>
      <c r="L7571" s="3">
        <f t="shared" si="359"/>
        <v>4.7276126298101202</v>
      </c>
    </row>
    <row r="7572" spans="9:12">
      <c r="I7572">
        <v>7571</v>
      </c>
      <c r="J7572">
        <f t="shared" si="357"/>
        <v>11</v>
      </c>
      <c r="K7572" s="8">
        <f t="shared" si="358"/>
        <v>8.8783121999388985</v>
      </c>
      <c r="L7572" s="3">
        <f t="shared" si="359"/>
        <v>6.276844938299984</v>
      </c>
    </row>
    <row r="7573" spans="9:12">
      <c r="I7573">
        <v>7572</v>
      </c>
      <c r="J7573">
        <f t="shared" si="357"/>
        <v>12</v>
      </c>
      <c r="K7573" s="8">
        <f t="shared" si="358"/>
        <v>9.867596232681251</v>
      </c>
      <c r="L7573" s="3">
        <f t="shared" si="359"/>
        <v>6.9952389467924174</v>
      </c>
    </row>
    <row r="7574" spans="9:12">
      <c r="I7574">
        <v>7573</v>
      </c>
      <c r="J7574">
        <f t="shared" si="357"/>
        <v>13</v>
      </c>
      <c r="K7574" s="8">
        <f t="shared" si="358"/>
        <v>10.254707388352784</v>
      </c>
      <c r="L7574" s="3">
        <f t="shared" si="359"/>
        <v>7.2763496547901072</v>
      </c>
    </row>
    <row r="7575" spans="9:12">
      <c r="I7575">
        <v>7574</v>
      </c>
      <c r="J7575">
        <f t="shared" si="357"/>
        <v>14</v>
      </c>
      <c r="K7575" s="8">
        <f t="shared" si="358"/>
        <v>10.031043163816857</v>
      </c>
      <c r="L7575" s="3">
        <f t="shared" si="359"/>
        <v>7.1139301336993785</v>
      </c>
    </row>
    <row r="7576" spans="9:12">
      <c r="I7576">
        <v>7575</v>
      </c>
      <c r="J7576">
        <f t="shared" si="357"/>
        <v>15</v>
      </c>
      <c r="K7576" s="8">
        <f t="shared" si="358"/>
        <v>9.9364159949902842</v>
      </c>
      <c r="L7576" s="3">
        <f t="shared" si="359"/>
        <v>7.0452141847143661</v>
      </c>
    </row>
    <row r="7577" spans="9:12">
      <c r="I7577">
        <v>7576</v>
      </c>
      <c r="J7577">
        <f t="shared" si="357"/>
        <v>16</v>
      </c>
      <c r="K7577" s="8">
        <f t="shared" si="358"/>
        <v>11.149364252257968</v>
      </c>
      <c r="L7577" s="3">
        <f t="shared" si="359"/>
        <v>7.9260277142898339</v>
      </c>
    </row>
    <row r="7578" spans="9:12">
      <c r="I7578">
        <v>7577</v>
      </c>
      <c r="J7578">
        <f t="shared" si="357"/>
        <v>17</v>
      </c>
      <c r="K7578" s="8">
        <f t="shared" si="358"/>
        <v>12.50855450298633</v>
      </c>
      <c r="L7578" s="3">
        <f t="shared" si="359"/>
        <v>8.9130386233993768</v>
      </c>
    </row>
    <row r="7579" spans="9:12">
      <c r="I7579">
        <v>7578</v>
      </c>
      <c r="J7579">
        <f t="shared" si="357"/>
        <v>18</v>
      </c>
      <c r="K7579" s="8">
        <f t="shared" si="358"/>
        <v>12.259082871877105</v>
      </c>
      <c r="L7579" s="3">
        <f t="shared" si="359"/>
        <v>8.7318783912050932</v>
      </c>
    </row>
    <row r="7580" spans="9:12">
      <c r="I7580">
        <v>7579</v>
      </c>
      <c r="J7580">
        <f t="shared" si="357"/>
        <v>19</v>
      </c>
      <c r="K7580" s="8">
        <f t="shared" si="358"/>
        <v>12.801038478384998</v>
      </c>
      <c r="L7580" s="3">
        <f t="shared" si="359"/>
        <v>9.1254333741000337</v>
      </c>
    </row>
    <row r="7581" spans="9:12">
      <c r="I7581">
        <v>7580</v>
      </c>
      <c r="J7581">
        <f t="shared" si="357"/>
        <v>20</v>
      </c>
      <c r="K7581" s="8">
        <f t="shared" si="358"/>
        <v>12.732218716124958</v>
      </c>
      <c r="L7581" s="3">
        <f t="shared" si="359"/>
        <v>9.0754581362136637</v>
      </c>
    </row>
    <row r="7582" spans="9:12">
      <c r="I7582">
        <v>7581</v>
      </c>
      <c r="J7582">
        <f t="shared" si="357"/>
        <v>21</v>
      </c>
      <c r="K7582" s="8">
        <f t="shared" si="358"/>
        <v>13.317186678335919</v>
      </c>
      <c r="L7582" s="3">
        <f t="shared" si="359"/>
        <v>9.5002476459032721</v>
      </c>
    </row>
    <row r="7583" spans="9:12">
      <c r="I7583">
        <v>7582</v>
      </c>
      <c r="J7583">
        <f t="shared" si="357"/>
        <v>22</v>
      </c>
      <c r="K7583" s="8">
        <f t="shared" si="358"/>
        <v>9.2568208753248591</v>
      </c>
      <c r="L7583" s="3">
        <f t="shared" si="359"/>
        <v>6.5517087342978924</v>
      </c>
    </row>
    <row r="7584" spans="9:12">
      <c r="I7584">
        <v>7583</v>
      </c>
      <c r="J7584">
        <f t="shared" si="357"/>
        <v>23</v>
      </c>
      <c r="K7584" s="8">
        <f t="shared" si="358"/>
        <v>5.3857094100180039</v>
      </c>
      <c r="L7584" s="3">
        <f t="shared" si="359"/>
        <v>3.7406017206996167</v>
      </c>
    </row>
    <row r="7585" spans="9:12">
      <c r="I7585">
        <v>7584</v>
      </c>
      <c r="J7585">
        <f t="shared" si="357"/>
        <v>24</v>
      </c>
      <c r="K7585" s="8">
        <f t="shared" si="358"/>
        <v>3.6704435108937936</v>
      </c>
      <c r="L7585" s="3">
        <f t="shared" si="359"/>
        <v>2.4950173342960578</v>
      </c>
    </row>
    <row r="7586" spans="9:12">
      <c r="I7586">
        <v>7585</v>
      </c>
      <c r="J7586">
        <f t="shared" si="357"/>
        <v>25</v>
      </c>
      <c r="K7586" s="8">
        <f t="shared" si="358"/>
        <v>3.5705882642052709</v>
      </c>
      <c r="L7586" s="3">
        <f t="shared" si="359"/>
        <v>2.4225048822970963</v>
      </c>
    </row>
    <row r="7587" spans="9:12">
      <c r="I7587">
        <v>7586</v>
      </c>
      <c r="J7587">
        <f t="shared" si="357"/>
        <v>26</v>
      </c>
      <c r="K7587" s="8">
        <f t="shared" si="358"/>
        <v>3.4587561576479233</v>
      </c>
      <c r="L7587" s="3">
        <f t="shared" si="359"/>
        <v>2.3412951258986432</v>
      </c>
    </row>
    <row r="7588" spans="9:12">
      <c r="I7588">
        <v>7587</v>
      </c>
      <c r="J7588">
        <f t="shared" si="357"/>
        <v>27</v>
      </c>
      <c r="K7588" s="8">
        <f t="shared" si="358"/>
        <v>3.3555265085105512</v>
      </c>
      <c r="L7588" s="3">
        <f t="shared" si="359"/>
        <v>2.2663322648955297</v>
      </c>
    </row>
    <row r="7589" spans="9:12">
      <c r="I7589">
        <v>7588</v>
      </c>
      <c r="J7589">
        <f t="shared" si="357"/>
        <v>28</v>
      </c>
      <c r="K7589" s="8">
        <f t="shared" si="358"/>
        <v>3.4415512085125766</v>
      </c>
      <c r="L7589" s="3">
        <f t="shared" si="359"/>
        <v>2.3288013102034806</v>
      </c>
    </row>
    <row r="7590" spans="9:12">
      <c r="I7590">
        <v>7589</v>
      </c>
      <c r="J7590">
        <f t="shared" si="357"/>
        <v>29</v>
      </c>
      <c r="K7590" s="8">
        <f t="shared" si="358"/>
        <v>3.6910228396264859</v>
      </c>
      <c r="L7590" s="3">
        <f t="shared" si="359"/>
        <v>2.5099615424011663</v>
      </c>
    </row>
    <row r="7591" spans="9:12">
      <c r="I7591">
        <v>7590</v>
      </c>
      <c r="J7591">
        <f t="shared" si="357"/>
        <v>30</v>
      </c>
      <c r="K7591" s="8">
        <f t="shared" si="358"/>
        <v>3.9404944707404397</v>
      </c>
      <c r="L7591" s="3">
        <f t="shared" si="359"/>
        <v>2.6911217745988836</v>
      </c>
    </row>
    <row r="7592" spans="9:12">
      <c r="I7592">
        <v>7591</v>
      </c>
      <c r="J7592">
        <f t="shared" si="357"/>
        <v>31</v>
      </c>
      <c r="K7592" s="8">
        <f t="shared" si="358"/>
        <v>4.8093439280904358</v>
      </c>
      <c r="L7592" s="3">
        <f t="shared" si="359"/>
        <v>3.3220591230082048</v>
      </c>
    </row>
    <row r="7593" spans="9:12">
      <c r="I7593">
        <v>7592</v>
      </c>
      <c r="J7593">
        <f t="shared" si="357"/>
        <v>32</v>
      </c>
      <c r="K7593" s="8">
        <f t="shared" si="358"/>
        <v>5.1706476657615568</v>
      </c>
      <c r="L7593" s="3">
        <f t="shared" si="359"/>
        <v>3.584429111604245</v>
      </c>
    </row>
    <row r="7594" spans="9:12">
      <c r="I7594">
        <v>7593</v>
      </c>
      <c r="J7594">
        <f t="shared" si="357"/>
        <v>33</v>
      </c>
      <c r="K7594" s="8">
        <f t="shared" si="358"/>
        <v>5.8502427853913286</v>
      </c>
      <c r="L7594" s="3">
        <f t="shared" si="359"/>
        <v>4.0779345619948284</v>
      </c>
    </row>
    <row r="7595" spans="9:12">
      <c r="I7595">
        <v>7594</v>
      </c>
      <c r="J7595">
        <f t="shared" si="357"/>
        <v>34</v>
      </c>
      <c r="K7595" s="8">
        <f t="shared" si="358"/>
        <v>6.7707070673087717</v>
      </c>
      <c r="L7595" s="3">
        <f t="shared" si="359"/>
        <v>4.7463533409048067</v>
      </c>
    </row>
    <row r="7596" spans="9:12">
      <c r="I7596">
        <v>7595</v>
      </c>
      <c r="J7596">
        <f t="shared" si="357"/>
        <v>35</v>
      </c>
      <c r="K7596" s="8">
        <f t="shared" si="358"/>
        <v>8.9987467753623562</v>
      </c>
      <c r="L7596" s="3">
        <f t="shared" si="359"/>
        <v>6.3643015984056817</v>
      </c>
    </row>
    <row r="7597" spans="9:12">
      <c r="I7597">
        <v>7596</v>
      </c>
      <c r="J7597">
        <f t="shared" si="357"/>
        <v>36</v>
      </c>
      <c r="K7597" s="8">
        <f t="shared" si="358"/>
        <v>10.05685058182047</v>
      </c>
      <c r="L7597" s="3">
        <f t="shared" si="359"/>
        <v>7.1326708531033525</v>
      </c>
    </row>
    <row r="7598" spans="9:12">
      <c r="I7598">
        <v>7597</v>
      </c>
      <c r="J7598">
        <f t="shared" si="357"/>
        <v>37</v>
      </c>
      <c r="K7598" s="8">
        <f t="shared" si="358"/>
        <v>10.134272801523451</v>
      </c>
      <c r="L7598" s="3">
        <f t="shared" si="359"/>
        <v>7.1888929864017408</v>
      </c>
    </row>
    <row r="7599" spans="9:12">
      <c r="I7599">
        <v>7598</v>
      </c>
      <c r="J7599">
        <f t="shared" si="357"/>
        <v>38</v>
      </c>
      <c r="K7599" s="8">
        <f t="shared" si="358"/>
        <v>10.211695032670484</v>
      </c>
      <c r="L7599" s="3">
        <f t="shared" si="359"/>
        <v>7.2451151280105179</v>
      </c>
    </row>
    <row r="7600" spans="9:12">
      <c r="I7600">
        <v>7599</v>
      </c>
      <c r="J7600">
        <f t="shared" si="357"/>
        <v>39</v>
      </c>
      <c r="K7600" s="8">
        <f t="shared" si="358"/>
        <v>9.8761987129646016</v>
      </c>
      <c r="L7600" s="3">
        <f t="shared" si="359"/>
        <v>7.001485858790585</v>
      </c>
    </row>
    <row r="7601" spans="9:12">
      <c r="I7601">
        <v>7600</v>
      </c>
      <c r="J7601">
        <f t="shared" si="357"/>
        <v>40</v>
      </c>
      <c r="K7601" s="8">
        <f t="shared" si="358"/>
        <v>10.960109914567127</v>
      </c>
      <c r="L7601" s="3">
        <f t="shared" si="359"/>
        <v>7.7885958162924327</v>
      </c>
    </row>
    <row r="7602" spans="9:12">
      <c r="I7602">
        <v>7601</v>
      </c>
      <c r="J7602">
        <f t="shared" si="357"/>
        <v>41</v>
      </c>
      <c r="K7602" s="8">
        <f t="shared" si="358"/>
        <v>11.527872927653359</v>
      </c>
      <c r="L7602" s="3">
        <f t="shared" si="359"/>
        <v>8.2008915102945892</v>
      </c>
    </row>
    <row r="7603" spans="9:12">
      <c r="I7603">
        <v>7602</v>
      </c>
      <c r="J7603">
        <f t="shared" si="357"/>
        <v>42</v>
      </c>
      <c r="K7603" s="8">
        <f t="shared" si="358"/>
        <v>11.545077876813874</v>
      </c>
      <c r="L7603" s="3">
        <f t="shared" si="359"/>
        <v>8.2133853260080283</v>
      </c>
    </row>
    <row r="7604" spans="9:12">
      <c r="I7604">
        <v>7603</v>
      </c>
      <c r="J7604">
        <f t="shared" si="357"/>
        <v>43</v>
      </c>
      <c r="K7604" s="8">
        <f t="shared" si="358"/>
        <v>11.923586552198406</v>
      </c>
      <c r="L7604" s="3">
        <f t="shared" si="359"/>
        <v>8.4882491220049001</v>
      </c>
    </row>
    <row r="7605" spans="9:12">
      <c r="I7605">
        <v>7604</v>
      </c>
      <c r="J7605">
        <f t="shared" si="357"/>
        <v>44</v>
      </c>
      <c r="K7605" s="8">
        <f t="shared" si="358"/>
        <v>13.110727391511602</v>
      </c>
      <c r="L7605" s="3">
        <f t="shared" si="359"/>
        <v>9.3503219322120685</v>
      </c>
    </row>
    <row r="7606" spans="9:12">
      <c r="I7606">
        <v>7605</v>
      </c>
      <c r="J7606">
        <f t="shared" si="357"/>
        <v>45</v>
      </c>
      <c r="K7606" s="8">
        <f t="shared" si="358"/>
        <v>12.697808840696641</v>
      </c>
      <c r="L7606" s="3">
        <f t="shared" si="359"/>
        <v>9.0504705214109151</v>
      </c>
    </row>
    <row r="7607" spans="9:12">
      <c r="I7607">
        <v>7606</v>
      </c>
      <c r="J7607">
        <f t="shared" si="357"/>
        <v>46</v>
      </c>
      <c r="K7607" s="8">
        <f t="shared" si="358"/>
        <v>9.8761987129646016</v>
      </c>
      <c r="L7607" s="3">
        <f t="shared" si="359"/>
        <v>7.001485858790585</v>
      </c>
    </row>
    <row r="7608" spans="9:12">
      <c r="I7608">
        <v>7607</v>
      </c>
      <c r="J7608">
        <f t="shared" si="357"/>
        <v>47</v>
      </c>
      <c r="K7608" s="8">
        <f t="shared" si="358"/>
        <v>6.1771366476391698</v>
      </c>
      <c r="L7608" s="3">
        <f t="shared" si="359"/>
        <v>4.3153169357917793</v>
      </c>
    </row>
    <row r="7609" spans="9:12">
      <c r="I7609">
        <v>7608</v>
      </c>
      <c r="J7609">
        <f t="shared" si="357"/>
        <v>48</v>
      </c>
      <c r="K7609" s="8">
        <f t="shared" si="358"/>
        <v>4.6372945280941469</v>
      </c>
      <c r="L7609" s="3">
        <f t="shared" si="359"/>
        <v>3.1971210323979404</v>
      </c>
    </row>
    <row r="7610" spans="9:12">
      <c r="I7610">
        <v>7609</v>
      </c>
      <c r="J7610">
        <f t="shared" si="357"/>
        <v>49</v>
      </c>
      <c r="K7610" s="8">
        <f t="shared" si="358"/>
        <v>3.957699408459606</v>
      </c>
      <c r="L7610" s="3">
        <f t="shared" si="359"/>
        <v>2.7036155820038936</v>
      </c>
    </row>
    <row r="7611" spans="9:12">
      <c r="I7611">
        <v>7610</v>
      </c>
      <c r="J7611">
        <f t="shared" si="357"/>
        <v>50</v>
      </c>
      <c r="K7611" s="8">
        <f t="shared" si="358"/>
        <v>3.6394080150575681</v>
      </c>
      <c r="L7611" s="3">
        <f t="shared" si="359"/>
        <v>2.4724801118994408</v>
      </c>
    </row>
    <row r="7612" spans="9:12">
      <c r="I7612">
        <v>7611</v>
      </c>
      <c r="J7612">
        <f t="shared" si="357"/>
        <v>51</v>
      </c>
      <c r="K7612" s="8">
        <f t="shared" si="358"/>
        <v>3.5275759085003555</v>
      </c>
      <c r="L7612" s="3">
        <f t="shared" si="359"/>
        <v>2.3912703555010855</v>
      </c>
    </row>
    <row r="7613" spans="9:12">
      <c r="I7613">
        <v>7612</v>
      </c>
      <c r="J7613">
        <f t="shared" si="357"/>
        <v>52</v>
      </c>
      <c r="K7613" s="8">
        <f t="shared" si="358"/>
        <v>3.5619857953545435</v>
      </c>
      <c r="L7613" s="3">
        <f t="shared" si="359"/>
        <v>2.4162579786010223</v>
      </c>
    </row>
    <row r="7614" spans="9:12">
      <c r="I7614">
        <v>7613</v>
      </c>
      <c r="J7614">
        <f t="shared" si="357"/>
        <v>53</v>
      </c>
      <c r="K7614" s="8">
        <f t="shared" si="358"/>
        <v>3.5877932019210328</v>
      </c>
      <c r="L7614" s="3">
        <f t="shared" si="359"/>
        <v>2.4349986896996341</v>
      </c>
    </row>
    <row r="7615" spans="9:12">
      <c r="I7615">
        <v>7614</v>
      </c>
      <c r="J7615">
        <f t="shared" si="357"/>
        <v>54</v>
      </c>
      <c r="K7615" s="8">
        <f t="shared" si="358"/>
        <v>4.1813636215723626</v>
      </c>
      <c r="L7615" s="3">
        <f t="shared" si="359"/>
        <v>2.8660350947993924</v>
      </c>
    </row>
    <row r="7616" spans="9:12">
      <c r="I7616">
        <v>7615</v>
      </c>
      <c r="J7616">
        <f t="shared" si="357"/>
        <v>55</v>
      </c>
      <c r="K7616" s="8">
        <f t="shared" si="358"/>
        <v>5.3512995345830285</v>
      </c>
      <c r="L7616" s="3">
        <f t="shared" si="359"/>
        <v>3.7156141058920342</v>
      </c>
    </row>
    <row r="7617" spans="9:12">
      <c r="I7617">
        <v>7616</v>
      </c>
      <c r="J7617">
        <f t="shared" si="357"/>
        <v>56</v>
      </c>
      <c r="K7617" s="8">
        <f t="shared" si="358"/>
        <v>5.6007711657144341</v>
      </c>
      <c r="L7617" s="3">
        <f t="shared" si="359"/>
        <v>3.8967743381024249</v>
      </c>
    </row>
    <row r="7618" spans="9:12">
      <c r="I7618">
        <v>7617</v>
      </c>
      <c r="J7618">
        <f t="shared" si="357"/>
        <v>57</v>
      </c>
      <c r="K7618" s="8">
        <f t="shared" si="358"/>
        <v>6.5728502607437749</v>
      </c>
      <c r="L7618" s="3">
        <f t="shared" si="359"/>
        <v>4.6026745391943189</v>
      </c>
    </row>
    <row r="7619" spans="9:12">
      <c r="I7619">
        <v>7618</v>
      </c>
      <c r="J7619">
        <f t="shared" ref="J7619:J7682" si="360">MOD(I7619-1,168)+1</f>
        <v>58</v>
      </c>
      <c r="K7619" s="8">
        <f t="shared" ref="K7619:K7682" si="361">INDEX($D$2:$D$169,J7619)</f>
        <v>7.7083762869343211</v>
      </c>
      <c r="L7619" s="3">
        <f t="shared" ref="L7619:L7682" si="362">INDEX($B$2:$B$169,J7619)</f>
        <v>5.4272659272117636</v>
      </c>
    </row>
    <row r="7620" spans="9:12">
      <c r="I7620">
        <v>7619</v>
      </c>
      <c r="J7620">
        <f t="shared" si="360"/>
        <v>59</v>
      </c>
      <c r="K7620" s="8">
        <f t="shared" si="361"/>
        <v>8.9471319622084984</v>
      </c>
      <c r="L7620" s="3">
        <f t="shared" si="362"/>
        <v>6.3268201761932952</v>
      </c>
    </row>
    <row r="7621" spans="9:12">
      <c r="I7621">
        <v>7620</v>
      </c>
      <c r="J7621">
        <f t="shared" si="360"/>
        <v>60</v>
      </c>
      <c r="K7621" s="8">
        <f t="shared" si="361"/>
        <v>9.5923172064448163</v>
      </c>
      <c r="L7621" s="3">
        <f t="shared" si="362"/>
        <v>6.7953380118064493</v>
      </c>
    </row>
    <row r="7622" spans="9:12">
      <c r="I7622">
        <v>7621</v>
      </c>
      <c r="J7622">
        <f t="shared" si="360"/>
        <v>61</v>
      </c>
      <c r="K7622" s="8">
        <f t="shared" si="361"/>
        <v>10.289117263779689</v>
      </c>
      <c r="L7622" s="3">
        <f t="shared" si="362"/>
        <v>7.3013372695918282</v>
      </c>
    </row>
    <row r="7623" spans="9:12">
      <c r="I7623">
        <v>7622</v>
      </c>
      <c r="J7623">
        <f t="shared" si="360"/>
        <v>62</v>
      </c>
      <c r="K7623" s="8">
        <f t="shared" si="361"/>
        <v>10.082657988377044</v>
      </c>
      <c r="L7623" s="3">
        <f t="shared" si="362"/>
        <v>7.1514115641947642</v>
      </c>
    </row>
    <row r="7624" spans="9:12">
      <c r="I7624">
        <v>7623</v>
      </c>
      <c r="J7624">
        <f t="shared" si="360"/>
        <v>63</v>
      </c>
      <c r="K7624" s="8">
        <f t="shared" si="361"/>
        <v>10.693433345762497</v>
      </c>
      <c r="L7624" s="3">
        <f t="shared" si="362"/>
        <v>7.5949417767103933</v>
      </c>
    </row>
    <row r="7625" spans="9:12">
      <c r="I7625">
        <v>7624</v>
      </c>
      <c r="J7625">
        <f t="shared" si="360"/>
        <v>64</v>
      </c>
      <c r="K7625" s="8">
        <f t="shared" si="361"/>
        <v>11.665512452227857</v>
      </c>
      <c r="L7625" s="3">
        <f t="shared" si="362"/>
        <v>8.3008419861068461</v>
      </c>
    </row>
    <row r="7626" spans="9:12">
      <c r="I7626">
        <v>7625</v>
      </c>
      <c r="J7626">
        <f t="shared" si="360"/>
        <v>65</v>
      </c>
      <c r="K7626" s="8">
        <f t="shared" si="361"/>
        <v>12.302095227583447</v>
      </c>
      <c r="L7626" s="3">
        <f t="shared" si="362"/>
        <v>8.7631129180021397</v>
      </c>
    </row>
    <row r="7627" spans="9:12">
      <c r="I7627">
        <v>7626</v>
      </c>
      <c r="J7627">
        <f t="shared" si="360"/>
        <v>66</v>
      </c>
      <c r="K7627" s="8">
        <f t="shared" si="361"/>
        <v>12.19886558988428</v>
      </c>
      <c r="L7627" s="3">
        <f t="shared" si="362"/>
        <v>8.6881500653051731</v>
      </c>
    </row>
    <row r="7628" spans="9:12">
      <c r="I7628">
        <v>7627</v>
      </c>
      <c r="J7628">
        <f t="shared" si="360"/>
        <v>67</v>
      </c>
      <c r="K7628" s="8">
        <f t="shared" si="361"/>
        <v>12.955882940658928</v>
      </c>
      <c r="L7628" s="3">
        <f t="shared" si="362"/>
        <v>9.2378776573029704</v>
      </c>
    </row>
    <row r="7629" spans="9:12">
      <c r="I7629">
        <v>7628</v>
      </c>
      <c r="J7629">
        <f t="shared" si="360"/>
        <v>68</v>
      </c>
      <c r="K7629" s="8">
        <f t="shared" si="361"/>
        <v>13.205354560335138</v>
      </c>
      <c r="L7629" s="3">
        <f t="shared" si="362"/>
        <v>9.4190378811948765</v>
      </c>
    </row>
    <row r="7630" spans="9:12">
      <c r="I7630">
        <v>7629</v>
      </c>
      <c r="J7630">
        <f t="shared" si="360"/>
        <v>69</v>
      </c>
      <c r="K7630" s="8">
        <f t="shared" si="361"/>
        <v>12.680603902968109</v>
      </c>
      <c r="L7630" s="3">
        <f t="shared" si="362"/>
        <v>9.0379767139991056</v>
      </c>
    </row>
    <row r="7631" spans="9:12">
      <c r="I7631">
        <v>7630</v>
      </c>
      <c r="J7631">
        <f t="shared" si="360"/>
        <v>70</v>
      </c>
      <c r="K7631" s="8">
        <f t="shared" si="361"/>
        <v>10.32352713921653</v>
      </c>
      <c r="L7631" s="3">
        <f t="shared" si="362"/>
        <v>7.3263248844007647</v>
      </c>
    </row>
    <row r="7632" spans="9:12">
      <c r="I7632">
        <v>7631</v>
      </c>
      <c r="J7632">
        <f t="shared" si="360"/>
        <v>71</v>
      </c>
      <c r="K7632" s="8">
        <f t="shared" si="361"/>
        <v>5.686795854263508</v>
      </c>
      <c r="L7632" s="3">
        <f t="shared" si="362"/>
        <v>3.959243375093521</v>
      </c>
    </row>
    <row r="7633" spans="9:12">
      <c r="I7633">
        <v>7632</v>
      </c>
      <c r="J7633">
        <f t="shared" si="360"/>
        <v>72</v>
      </c>
      <c r="K7633" s="8">
        <f t="shared" si="361"/>
        <v>4.5734086992681142</v>
      </c>
      <c r="L7633" s="3">
        <f t="shared" si="362"/>
        <v>3.1507286969945563</v>
      </c>
    </row>
    <row r="7634" spans="9:12">
      <c r="I7634">
        <v>7633</v>
      </c>
      <c r="J7634">
        <f t="shared" si="360"/>
        <v>73</v>
      </c>
      <c r="K7634" s="8">
        <f t="shared" si="361"/>
        <v>3.8372648330349848</v>
      </c>
      <c r="L7634" s="3">
        <f t="shared" si="362"/>
        <v>2.6161589218973509</v>
      </c>
    </row>
    <row r="7635" spans="9:12">
      <c r="I7635">
        <v>7634</v>
      </c>
      <c r="J7635">
        <f t="shared" si="360"/>
        <v>74</v>
      </c>
      <c r="K7635" s="8">
        <f t="shared" si="361"/>
        <v>3.6049981396238691</v>
      </c>
      <c r="L7635" s="3">
        <f t="shared" si="362"/>
        <v>2.4474924970927856</v>
      </c>
    </row>
    <row r="7636" spans="9:12">
      <c r="I7636">
        <v>7635</v>
      </c>
      <c r="J7636">
        <f t="shared" si="360"/>
        <v>75</v>
      </c>
      <c r="K7636" s="8">
        <f t="shared" si="361"/>
        <v>3.5017685019336913</v>
      </c>
      <c r="L7636" s="3">
        <f t="shared" si="362"/>
        <v>2.3725296444023467</v>
      </c>
    </row>
    <row r="7637" spans="9:12">
      <c r="I7637">
        <v>7636</v>
      </c>
      <c r="J7637">
        <f t="shared" si="360"/>
        <v>76</v>
      </c>
      <c r="K7637" s="8">
        <f t="shared" si="361"/>
        <v>3.4415512085125766</v>
      </c>
      <c r="L7637" s="3">
        <f t="shared" si="362"/>
        <v>2.3288013102034806</v>
      </c>
    </row>
    <row r="7638" spans="9:12">
      <c r="I7638">
        <v>7637</v>
      </c>
      <c r="J7638">
        <f t="shared" si="360"/>
        <v>77</v>
      </c>
      <c r="K7638" s="8">
        <f t="shared" si="361"/>
        <v>3.6222030773387068</v>
      </c>
      <c r="L7638" s="3">
        <f t="shared" si="362"/>
        <v>2.4599863044946524</v>
      </c>
    </row>
    <row r="7639" spans="9:12">
      <c r="I7639">
        <v>7638</v>
      </c>
      <c r="J7639">
        <f t="shared" si="360"/>
        <v>78</v>
      </c>
      <c r="K7639" s="8">
        <f t="shared" si="361"/>
        <v>4.0351216395963982</v>
      </c>
      <c r="L7639" s="3">
        <f t="shared" si="362"/>
        <v>2.7598377236052367</v>
      </c>
    </row>
    <row r="7640" spans="9:12">
      <c r="I7640">
        <v>7639</v>
      </c>
      <c r="J7640">
        <f t="shared" si="360"/>
        <v>79</v>
      </c>
      <c r="K7640" s="8">
        <f t="shared" si="361"/>
        <v>5.1792501346057565</v>
      </c>
      <c r="L7640" s="3">
        <f t="shared" si="362"/>
        <v>3.5906760152955792</v>
      </c>
    </row>
    <row r="7641" spans="9:12">
      <c r="I7641">
        <v>7640</v>
      </c>
      <c r="J7641">
        <f t="shared" si="360"/>
        <v>80</v>
      </c>
      <c r="K7641" s="8">
        <f t="shared" si="361"/>
        <v>5.3599020034549909</v>
      </c>
      <c r="L7641" s="3">
        <f t="shared" si="362"/>
        <v>3.7218610096035287</v>
      </c>
    </row>
    <row r="7642" spans="9:12">
      <c r="I7642">
        <v>7641</v>
      </c>
      <c r="J7642">
        <f t="shared" si="360"/>
        <v>81</v>
      </c>
      <c r="K7642" s="8">
        <f t="shared" si="361"/>
        <v>6.5728502607437749</v>
      </c>
      <c r="L7642" s="3">
        <f t="shared" si="362"/>
        <v>4.6026745391943189</v>
      </c>
    </row>
    <row r="7643" spans="9:12">
      <c r="I7643">
        <v>7642</v>
      </c>
      <c r="J7643">
        <f t="shared" si="360"/>
        <v>82</v>
      </c>
      <c r="K7643" s="8">
        <f t="shared" si="361"/>
        <v>7.6911713492149101</v>
      </c>
      <c r="L7643" s="3">
        <f t="shared" si="362"/>
        <v>5.4147721198065755</v>
      </c>
    </row>
    <row r="7644" spans="9:12">
      <c r="I7644">
        <v>7643</v>
      </c>
      <c r="J7644">
        <f t="shared" si="360"/>
        <v>83</v>
      </c>
      <c r="K7644" s="8">
        <f t="shared" si="361"/>
        <v>8.44818869999132</v>
      </c>
      <c r="L7644" s="3">
        <f t="shared" si="362"/>
        <v>5.9644997118056509</v>
      </c>
    </row>
    <row r="7645" spans="9:12">
      <c r="I7645">
        <v>7644</v>
      </c>
      <c r="J7645">
        <f t="shared" si="360"/>
        <v>84</v>
      </c>
      <c r="K7645" s="8">
        <f t="shared" si="361"/>
        <v>9.7213542507003172</v>
      </c>
      <c r="L7645" s="3">
        <f t="shared" si="362"/>
        <v>6.8890415755946526</v>
      </c>
    </row>
    <row r="7646" spans="9:12">
      <c r="I7646">
        <v>7645</v>
      </c>
      <c r="J7646">
        <f t="shared" si="360"/>
        <v>85</v>
      </c>
      <c r="K7646" s="8">
        <f t="shared" si="361"/>
        <v>9.4116653375920656</v>
      </c>
      <c r="L7646" s="3">
        <f t="shared" si="362"/>
        <v>6.6641530174959458</v>
      </c>
    </row>
    <row r="7647" spans="9:12">
      <c r="I7647">
        <v>7646</v>
      </c>
      <c r="J7647">
        <f t="shared" si="360"/>
        <v>86</v>
      </c>
      <c r="K7647" s="8">
        <f t="shared" si="361"/>
        <v>8.8869146687804381</v>
      </c>
      <c r="L7647" s="3">
        <f t="shared" si="362"/>
        <v>6.2830918419893855</v>
      </c>
    </row>
    <row r="7648" spans="9:12">
      <c r="I7648">
        <v>7647</v>
      </c>
      <c r="J7648">
        <f t="shared" si="360"/>
        <v>87</v>
      </c>
      <c r="K7648" s="8">
        <f t="shared" si="361"/>
        <v>9.3428455753118698</v>
      </c>
      <c r="L7648" s="3">
        <f t="shared" si="362"/>
        <v>6.6141777795949395</v>
      </c>
    </row>
    <row r="7649" spans="9:12">
      <c r="I7649">
        <v>7648</v>
      </c>
      <c r="J7649">
        <f t="shared" si="360"/>
        <v>88</v>
      </c>
      <c r="K7649" s="8">
        <f t="shared" si="361"/>
        <v>10.022440694977359</v>
      </c>
      <c r="L7649" s="3">
        <f t="shared" si="362"/>
        <v>7.1076832300114594</v>
      </c>
    </row>
    <row r="7650" spans="9:12">
      <c r="I7650">
        <v>7649</v>
      </c>
      <c r="J7650">
        <f t="shared" si="360"/>
        <v>89</v>
      </c>
      <c r="K7650" s="8">
        <f t="shared" si="361"/>
        <v>11.407438352229571</v>
      </c>
      <c r="L7650" s="3">
        <f t="shared" si="362"/>
        <v>8.1134348501886517</v>
      </c>
    </row>
    <row r="7651" spans="9:12">
      <c r="I7651">
        <v>7650</v>
      </c>
      <c r="J7651">
        <f t="shared" si="360"/>
        <v>90</v>
      </c>
      <c r="K7651" s="8">
        <f t="shared" si="361"/>
        <v>10.805265463753559</v>
      </c>
      <c r="L7651" s="3">
        <f t="shared" si="362"/>
        <v>7.6761515414117323</v>
      </c>
    </row>
    <row r="7652" spans="9:12">
      <c r="I7652">
        <v>7651</v>
      </c>
      <c r="J7652">
        <f t="shared" si="360"/>
        <v>91</v>
      </c>
      <c r="K7652" s="8">
        <f t="shared" si="361"/>
        <v>11.510667989938058</v>
      </c>
      <c r="L7652" s="3">
        <f t="shared" si="362"/>
        <v>8.1883977028923862</v>
      </c>
    </row>
    <row r="7653" spans="9:12">
      <c r="I7653">
        <v>7652</v>
      </c>
      <c r="J7653">
        <f t="shared" si="360"/>
        <v>92</v>
      </c>
      <c r="K7653" s="8">
        <f t="shared" si="361"/>
        <v>10.891290152295355</v>
      </c>
      <c r="L7653" s="3">
        <f t="shared" si="362"/>
        <v>7.7386205783975424</v>
      </c>
    </row>
    <row r="7654" spans="9:12">
      <c r="I7654">
        <v>7653</v>
      </c>
      <c r="J7654">
        <f t="shared" si="360"/>
        <v>93</v>
      </c>
      <c r="K7654" s="8">
        <f t="shared" si="361"/>
        <v>8.413778824565842</v>
      </c>
      <c r="L7654" s="3">
        <f t="shared" si="362"/>
        <v>5.9395120970049655</v>
      </c>
    </row>
    <row r="7655" spans="9:12">
      <c r="I7655">
        <v>7654</v>
      </c>
      <c r="J7655">
        <f t="shared" si="360"/>
        <v>94</v>
      </c>
      <c r="K7655" s="8">
        <f t="shared" si="361"/>
        <v>7.4847120738051238</v>
      </c>
      <c r="L7655" s="3">
        <f t="shared" si="362"/>
        <v>5.2648464144043263</v>
      </c>
    </row>
    <row r="7656" spans="9:12">
      <c r="I7656">
        <v>7655</v>
      </c>
      <c r="J7656">
        <f t="shared" si="360"/>
        <v>95</v>
      </c>
      <c r="K7656" s="8">
        <f t="shared" si="361"/>
        <v>5.574963747710953</v>
      </c>
      <c r="L7656" s="3">
        <f t="shared" si="362"/>
        <v>3.8780336186985482</v>
      </c>
    </row>
    <row r="7657" spans="9:12">
      <c r="I7657">
        <v>7656</v>
      </c>
      <c r="J7657">
        <f t="shared" si="360"/>
        <v>96</v>
      </c>
      <c r="K7657" s="8">
        <f t="shared" si="361"/>
        <v>4.5598722969739542</v>
      </c>
      <c r="L7657" s="3">
        <f t="shared" si="362"/>
        <v>3.1408988908086517</v>
      </c>
    </row>
    <row r="7658" spans="9:12">
      <c r="I7658">
        <v>7657</v>
      </c>
      <c r="J7658">
        <f t="shared" si="360"/>
        <v>97</v>
      </c>
      <c r="K7658" s="8">
        <f t="shared" si="361"/>
        <v>4.508257483820338</v>
      </c>
      <c r="L7658" s="3">
        <f t="shared" si="362"/>
        <v>3.1034174685964411</v>
      </c>
    </row>
    <row r="7659" spans="9:12">
      <c r="I7659">
        <v>7658</v>
      </c>
      <c r="J7659">
        <f t="shared" si="360"/>
        <v>98</v>
      </c>
      <c r="K7659" s="8">
        <f t="shared" si="361"/>
        <v>4.2071710395746598</v>
      </c>
      <c r="L7659" s="3">
        <f t="shared" si="362"/>
        <v>2.8847758142024102</v>
      </c>
    </row>
    <row r="7660" spans="9:12">
      <c r="I7660">
        <v>7659</v>
      </c>
      <c r="J7660">
        <f t="shared" si="360"/>
        <v>99</v>
      </c>
      <c r="K7660" s="8">
        <f t="shared" si="361"/>
        <v>4.1469537461525778</v>
      </c>
      <c r="L7660" s="3">
        <f t="shared" si="362"/>
        <v>2.8410474800028416</v>
      </c>
    </row>
    <row r="7661" spans="9:12">
      <c r="I7661">
        <v>7660</v>
      </c>
      <c r="J7661">
        <f t="shared" si="360"/>
        <v>100</v>
      </c>
      <c r="K7661" s="8">
        <f t="shared" si="361"/>
        <v>3.7856500084815865</v>
      </c>
      <c r="L7661" s="3">
        <f t="shared" si="362"/>
        <v>2.5786774914068955</v>
      </c>
    </row>
    <row r="7662" spans="9:12">
      <c r="I7662">
        <v>7661</v>
      </c>
      <c r="J7662">
        <f t="shared" si="360"/>
        <v>101</v>
      </c>
      <c r="K7662" s="8">
        <f t="shared" si="361"/>
        <v>3.7254327150450841</v>
      </c>
      <c r="L7662" s="3">
        <f t="shared" si="362"/>
        <v>2.5349491571968552</v>
      </c>
    </row>
    <row r="7663" spans="9:12">
      <c r="I7663">
        <v>7662</v>
      </c>
      <c r="J7663">
        <f t="shared" si="360"/>
        <v>102</v>
      </c>
      <c r="K7663" s="8">
        <f t="shared" si="361"/>
        <v>3.9663018773063348</v>
      </c>
      <c r="L7663" s="3">
        <f t="shared" si="362"/>
        <v>2.7098624856970641</v>
      </c>
    </row>
    <row r="7664" spans="9:12">
      <c r="I7664">
        <v>7663</v>
      </c>
      <c r="J7664">
        <f t="shared" si="360"/>
        <v>103</v>
      </c>
      <c r="K7664" s="8">
        <f t="shared" si="361"/>
        <v>4.7319216969516216</v>
      </c>
      <c r="L7664" s="3">
        <f t="shared" si="362"/>
        <v>3.2658369814053936</v>
      </c>
    </row>
    <row r="7665" spans="9:12">
      <c r="I7665">
        <v>7664</v>
      </c>
      <c r="J7665">
        <f t="shared" si="360"/>
        <v>104</v>
      </c>
      <c r="K7665" s="8">
        <f t="shared" si="361"/>
        <v>4.9899957969128304</v>
      </c>
      <c r="L7665" s="3">
        <f t="shared" si="362"/>
        <v>3.4532441172966641</v>
      </c>
    </row>
    <row r="7666" spans="9:12">
      <c r="I7666">
        <v>7665</v>
      </c>
      <c r="J7666">
        <f t="shared" si="360"/>
        <v>105</v>
      </c>
      <c r="K7666" s="8">
        <f t="shared" si="361"/>
        <v>5.4889390477245135</v>
      </c>
      <c r="L7666" s="3">
        <f t="shared" si="362"/>
        <v>3.815564573401915</v>
      </c>
    </row>
    <row r="7667" spans="9:12">
      <c r="I7667">
        <v>7666</v>
      </c>
      <c r="J7667">
        <f t="shared" si="360"/>
        <v>106</v>
      </c>
      <c r="K7667" s="8">
        <f t="shared" si="361"/>
        <v>6.9857688115529939</v>
      </c>
      <c r="L7667" s="3">
        <f t="shared" si="362"/>
        <v>4.9025259499913005</v>
      </c>
    </row>
    <row r="7668" spans="9:12">
      <c r="I7668">
        <v>7667</v>
      </c>
      <c r="J7668">
        <f t="shared" si="360"/>
        <v>107</v>
      </c>
      <c r="K7668" s="8">
        <f t="shared" si="361"/>
        <v>7.3470725492316351</v>
      </c>
      <c r="L7668" s="3">
        <f t="shared" si="362"/>
        <v>5.1648959385928022</v>
      </c>
    </row>
    <row r="7669" spans="9:12">
      <c r="I7669">
        <v>7668</v>
      </c>
      <c r="J7669">
        <f t="shared" si="360"/>
        <v>108</v>
      </c>
      <c r="K7669" s="8">
        <f t="shared" si="361"/>
        <v>8.9643368999252289</v>
      </c>
      <c r="L7669" s="3">
        <f t="shared" si="362"/>
        <v>6.3393139835965373</v>
      </c>
    </row>
    <row r="7670" spans="9:12">
      <c r="I7670">
        <v>7669</v>
      </c>
      <c r="J7670">
        <f t="shared" si="360"/>
        <v>109</v>
      </c>
      <c r="K7670" s="8">
        <f t="shared" si="361"/>
        <v>8.2847417688564207</v>
      </c>
      <c r="L7670" s="3">
        <f t="shared" si="362"/>
        <v>5.8458085248992031</v>
      </c>
    </row>
    <row r="7671" spans="9:12">
      <c r="I7671">
        <v>7670</v>
      </c>
      <c r="J7671">
        <f t="shared" si="360"/>
        <v>110</v>
      </c>
      <c r="K7671" s="8">
        <f t="shared" si="361"/>
        <v>7.8202083934834921</v>
      </c>
      <c r="L7671" s="3">
        <f t="shared" si="362"/>
        <v>5.5084756836042787</v>
      </c>
    </row>
    <row r="7672" spans="9:12">
      <c r="I7672">
        <v>7671</v>
      </c>
      <c r="J7672">
        <f t="shared" si="360"/>
        <v>111</v>
      </c>
      <c r="K7672" s="8">
        <f t="shared" si="361"/>
        <v>7.6567614737909047</v>
      </c>
      <c r="L7672" s="3">
        <f t="shared" si="362"/>
        <v>5.3897845050069595</v>
      </c>
    </row>
    <row r="7673" spans="9:12">
      <c r="I7673">
        <v>7672</v>
      </c>
      <c r="J7673">
        <f t="shared" si="360"/>
        <v>112</v>
      </c>
      <c r="K7673" s="8">
        <f t="shared" si="361"/>
        <v>7.7255812246199724</v>
      </c>
      <c r="L7673" s="3">
        <f t="shared" si="362"/>
        <v>5.4397597345924362</v>
      </c>
    </row>
    <row r="7674" spans="9:12">
      <c r="I7674">
        <v>7673</v>
      </c>
      <c r="J7674">
        <f t="shared" si="360"/>
        <v>113</v>
      </c>
      <c r="K7674" s="8">
        <f t="shared" si="361"/>
        <v>7.3728799672343257</v>
      </c>
      <c r="L7674" s="3">
        <f t="shared" si="362"/>
        <v>5.1836366579961046</v>
      </c>
    </row>
    <row r="7675" spans="9:12">
      <c r="I7675">
        <v>7674</v>
      </c>
      <c r="J7675">
        <f t="shared" si="360"/>
        <v>114</v>
      </c>
      <c r="K7675" s="8">
        <f t="shared" si="361"/>
        <v>7.5449293558009831</v>
      </c>
      <c r="L7675" s="3">
        <f t="shared" si="362"/>
        <v>5.3085747403064492</v>
      </c>
    </row>
    <row r="7676" spans="9:12">
      <c r="I7676">
        <v>7675</v>
      </c>
      <c r="J7676">
        <f t="shared" si="360"/>
        <v>115</v>
      </c>
      <c r="K7676" s="8">
        <f t="shared" si="361"/>
        <v>7.0803959804152843</v>
      </c>
      <c r="L7676" s="3">
        <f t="shared" si="362"/>
        <v>4.9712418990022513</v>
      </c>
    </row>
    <row r="7677" spans="9:12">
      <c r="I7677">
        <v>7676</v>
      </c>
      <c r="J7677">
        <f t="shared" si="360"/>
        <v>116</v>
      </c>
      <c r="K7677" s="8">
        <f t="shared" si="361"/>
        <v>7.7771960492043837</v>
      </c>
      <c r="L7677" s="3">
        <f t="shared" si="362"/>
        <v>5.4772411651054114</v>
      </c>
    </row>
    <row r="7678" spans="9:12">
      <c r="I7678">
        <v>7677</v>
      </c>
      <c r="J7678">
        <f t="shared" si="360"/>
        <v>117</v>
      </c>
      <c r="K7678" s="8">
        <f t="shared" si="361"/>
        <v>7.3470725492316351</v>
      </c>
      <c r="L7678" s="3">
        <f t="shared" si="362"/>
        <v>5.1648959385928022</v>
      </c>
    </row>
    <row r="7679" spans="9:12">
      <c r="I7679">
        <v>7678</v>
      </c>
      <c r="J7679">
        <f t="shared" si="360"/>
        <v>118</v>
      </c>
      <c r="K7679" s="8">
        <f t="shared" si="361"/>
        <v>6.5556453230244944</v>
      </c>
      <c r="L7679" s="3">
        <f t="shared" si="362"/>
        <v>4.5901807317892258</v>
      </c>
    </row>
    <row r="7680" spans="9:12">
      <c r="I7680">
        <v>7679</v>
      </c>
      <c r="J7680">
        <f t="shared" si="360"/>
        <v>119</v>
      </c>
      <c r="K7680" s="8">
        <f t="shared" si="361"/>
        <v>4.9211760346445939</v>
      </c>
      <c r="L7680" s="3">
        <f t="shared" si="362"/>
        <v>3.403268879404342</v>
      </c>
    </row>
    <row r="7681" spans="9:12">
      <c r="I7681">
        <v>7680</v>
      </c>
      <c r="J7681">
        <f t="shared" si="360"/>
        <v>120</v>
      </c>
      <c r="K7681" s="8">
        <f t="shared" si="361"/>
        <v>4.5954365762316387</v>
      </c>
      <c r="L7681" s="3">
        <f t="shared" si="362"/>
        <v>3.1667248056010382</v>
      </c>
    </row>
    <row r="7682" spans="9:12">
      <c r="I7682">
        <v>7681</v>
      </c>
      <c r="J7682">
        <f t="shared" si="360"/>
        <v>121</v>
      </c>
      <c r="K7682" s="8">
        <f t="shared" si="361"/>
        <v>3.8458673019029437</v>
      </c>
      <c r="L7682" s="3">
        <f t="shared" si="362"/>
        <v>2.6224058256059379</v>
      </c>
    </row>
    <row r="7683" spans="9:12">
      <c r="I7683">
        <v>7682</v>
      </c>
      <c r="J7683">
        <f t="shared" ref="J7683:J7746" si="363">MOD(I7683-1,168)+1</f>
        <v>122</v>
      </c>
      <c r="K7683" s="8">
        <f t="shared" ref="K7683:K7746" si="364">INDEX($D$2:$D$169,J7683)</f>
        <v>3.4243462707975612</v>
      </c>
      <c r="L7683" s="3">
        <f t="shared" ref="L7683:L7746" si="365">INDEX($B$2:$B$169,J7683)</f>
        <v>2.316307502801485</v>
      </c>
    </row>
    <row r="7684" spans="9:12">
      <c r="I7684">
        <v>7683</v>
      </c>
      <c r="J7684">
        <f t="shared" si="363"/>
        <v>123</v>
      </c>
      <c r="K7684" s="8">
        <f t="shared" si="364"/>
        <v>3.3383215708066611</v>
      </c>
      <c r="L7684" s="3">
        <f t="shared" si="365"/>
        <v>2.253838457501613</v>
      </c>
    </row>
    <row r="7685" spans="9:12">
      <c r="I7685">
        <v>7684</v>
      </c>
      <c r="J7685">
        <f t="shared" si="363"/>
        <v>124</v>
      </c>
      <c r="K7685" s="8">
        <f t="shared" si="364"/>
        <v>3.3039116953887202</v>
      </c>
      <c r="L7685" s="3">
        <f t="shared" si="365"/>
        <v>2.2288508427064011</v>
      </c>
    </row>
    <row r="7686" spans="9:12">
      <c r="I7686">
        <v>7685</v>
      </c>
      <c r="J7686">
        <f t="shared" si="363"/>
        <v>125</v>
      </c>
      <c r="K7686" s="8">
        <f t="shared" si="364"/>
        <v>3.2608993396717185</v>
      </c>
      <c r="L7686" s="3">
        <f t="shared" si="365"/>
        <v>2.1976163159016138</v>
      </c>
    </row>
    <row r="7687" spans="9:12">
      <c r="I7687">
        <v>7686</v>
      </c>
      <c r="J7687">
        <f t="shared" si="363"/>
        <v>126</v>
      </c>
      <c r="K7687" s="8">
        <f t="shared" si="364"/>
        <v>3.4071413330952076</v>
      </c>
      <c r="L7687" s="3">
        <f t="shared" si="365"/>
        <v>2.3038136954086839</v>
      </c>
    </row>
    <row r="7688" spans="9:12">
      <c r="I7688">
        <v>7687</v>
      </c>
      <c r="J7688">
        <f t="shared" si="363"/>
        <v>127</v>
      </c>
      <c r="K7688" s="8">
        <f t="shared" si="364"/>
        <v>4.9555859214919664</v>
      </c>
      <c r="L7688" s="3">
        <f t="shared" si="365"/>
        <v>3.4282565024993299</v>
      </c>
    </row>
    <row r="7689" spans="9:12">
      <c r="I7689">
        <v>7688</v>
      </c>
      <c r="J7689">
        <f t="shared" si="363"/>
        <v>128</v>
      </c>
      <c r="K7689" s="8">
        <f t="shared" si="364"/>
        <v>6.5556453230244944</v>
      </c>
      <c r="L7689" s="3">
        <f t="shared" si="365"/>
        <v>4.5901807317892258</v>
      </c>
    </row>
    <row r="7690" spans="9:12">
      <c r="I7690">
        <v>7689</v>
      </c>
      <c r="J7690">
        <f t="shared" si="363"/>
        <v>129</v>
      </c>
      <c r="K7690" s="8">
        <f t="shared" si="364"/>
        <v>7.2524453804014364</v>
      </c>
      <c r="L7690" s="3">
        <f t="shared" si="365"/>
        <v>5.0961799896051554</v>
      </c>
    </row>
    <row r="7691" spans="9:12">
      <c r="I7691">
        <v>7690</v>
      </c>
      <c r="J7691">
        <f t="shared" si="363"/>
        <v>130</v>
      </c>
      <c r="K7691" s="8">
        <f t="shared" si="364"/>
        <v>7.6997738180573734</v>
      </c>
      <c r="L7691" s="3">
        <f t="shared" si="365"/>
        <v>5.4210190234966484</v>
      </c>
    </row>
    <row r="7692" spans="9:12">
      <c r="I7692">
        <v>7691</v>
      </c>
      <c r="J7692">
        <f t="shared" si="363"/>
        <v>131</v>
      </c>
      <c r="K7692" s="8">
        <f t="shared" si="364"/>
        <v>7.8632207491916137</v>
      </c>
      <c r="L7692" s="3">
        <f t="shared" si="365"/>
        <v>5.5397102104026184</v>
      </c>
    </row>
    <row r="7693" spans="9:12">
      <c r="I7693">
        <v>7692</v>
      </c>
      <c r="J7693">
        <f t="shared" si="363"/>
        <v>132</v>
      </c>
      <c r="K7693" s="8">
        <f t="shared" si="364"/>
        <v>7.6051466492276365</v>
      </c>
      <c r="L7693" s="3">
        <f t="shared" si="365"/>
        <v>5.3523030745093374</v>
      </c>
    </row>
    <row r="7694" spans="9:12">
      <c r="I7694">
        <v>7693</v>
      </c>
      <c r="J7694">
        <f t="shared" si="363"/>
        <v>133</v>
      </c>
      <c r="K7694" s="8">
        <f t="shared" si="364"/>
        <v>8.2589343622974702</v>
      </c>
      <c r="L7694" s="3">
        <f t="shared" si="365"/>
        <v>5.8270678138060656</v>
      </c>
    </row>
    <row r="7695" spans="9:12">
      <c r="I7695">
        <v>7694</v>
      </c>
      <c r="J7695">
        <f t="shared" si="363"/>
        <v>134</v>
      </c>
      <c r="K7695" s="8">
        <f t="shared" si="364"/>
        <v>8.5686232868226249</v>
      </c>
      <c r="L7695" s="3">
        <f t="shared" si="365"/>
        <v>6.0519563801954508</v>
      </c>
    </row>
    <row r="7696" spans="9:12">
      <c r="I7696">
        <v>7695</v>
      </c>
      <c r="J7696">
        <f t="shared" si="363"/>
        <v>135</v>
      </c>
      <c r="K7696" s="8">
        <f t="shared" si="364"/>
        <v>8.6374430376844202</v>
      </c>
      <c r="L7696" s="3">
        <f t="shared" si="365"/>
        <v>6.1019316098046934</v>
      </c>
    </row>
    <row r="7697" spans="9:12">
      <c r="I7697">
        <v>7696</v>
      </c>
      <c r="J7697">
        <f t="shared" si="363"/>
        <v>136</v>
      </c>
      <c r="K7697" s="8">
        <f t="shared" si="364"/>
        <v>7.8030034557639265</v>
      </c>
      <c r="L7697" s="3">
        <f t="shared" si="365"/>
        <v>5.4959818761989787</v>
      </c>
    </row>
    <row r="7698" spans="9:12">
      <c r="I7698">
        <v>7697</v>
      </c>
      <c r="J7698">
        <f t="shared" si="363"/>
        <v>137</v>
      </c>
      <c r="K7698" s="8">
        <f t="shared" si="364"/>
        <v>7.6997738180573734</v>
      </c>
      <c r="L7698" s="3">
        <f t="shared" si="365"/>
        <v>5.4210190234966484</v>
      </c>
    </row>
    <row r="7699" spans="9:12">
      <c r="I7699">
        <v>7698</v>
      </c>
      <c r="J7699">
        <f t="shared" si="363"/>
        <v>138</v>
      </c>
      <c r="K7699" s="8">
        <f t="shared" si="364"/>
        <v>7.6481590049170771</v>
      </c>
      <c r="L7699" s="3">
        <f t="shared" si="365"/>
        <v>5.383537601294111</v>
      </c>
    </row>
    <row r="7700" spans="9:12">
      <c r="I7700">
        <v>7699</v>
      </c>
      <c r="J7700">
        <f t="shared" si="363"/>
        <v>139</v>
      </c>
      <c r="K7700" s="8">
        <f t="shared" si="364"/>
        <v>7.3040602049550785</v>
      </c>
      <c r="L7700" s="3">
        <f t="shared" si="365"/>
        <v>5.1336614200957866</v>
      </c>
    </row>
    <row r="7701" spans="9:12">
      <c r="I7701">
        <v>7700</v>
      </c>
      <c r="J7701">
        <f t="shared" si="363"/>
        <v>140</v>
      </c>
      <c r="K7701" s="8">
        <f t="shared" si="364"/>
        <v>7.3126626738282887</v>
      </c>
      <c r="L7701" s="3">
        <f t="shared" si="365"/>
        <v>5.1399083238081875</v>
      </c>
    </row>
    <row r="7702" spans="9:12">
      <c r="I7702">
        <v>7701</v>
      </c>
      <c r="J7702">
        <f t="shared" si="363"/>
        <v>141</v>
      </c>
      <c r="K7702" s="8">
        <f t="shared" si="364"/>
        <v>6.641670023040982</v>
      </c>
      <c r="L7702" s="3">
        <f t="shared" si="365"/>
        <v>4.652649777107678</v>
      </c>
    </row>
    <row r="7703" spans="9:12">
      <c r="I7703">
        <v>7702</v>
      </c>
      <c r="J7703">
        <f t="shared" si="363"/>
        <v>142</v>
      </c>
      <c r="K7703" s="8">
        <f t="shared" si="364"/>
        <v>5.9878823099465972</v>
      </c>
      <c r="L7703" s="3">
        <f t="shared" si="365"/>
        <v>4.1778850377931214</v>
      </c>
    </row>
    <row r="7704" spans="9:12">
      <c r="I7704">
        <v>7703</v>
      </c>
      <c r="J7704">
        <f t="shared" si="363"/>
        <v>143</v>
      </c>
      <c r="K7704" s="8">
        <f t="shared" si="364"/>
        <v>5.0846229657713602</v>
      </c>
      <c r="L7704" s="3">
        <f t="shared" si="365"/>
        <v>3.5219600663048842</v>
      </c>
    </row>
    <row r="7705" spans="9:12">
      <c r="I7705">
        <v>7704</v>
      </c>
      <c r="J7705">
        <f t="shared" si="363"/>
        <v>144</v>
      </c>
      <c r="K7705" s="8">
        <f t="shared" si="364"/>
        <v>4.4566426592674873</v>
      </c>
      <c r="L7705" s="3">
        <f t="shared" si="365"/>
        <v>3.0659360381063832</v>
      </c>
    </row>
    <row r="7706" spans="9:12">
      <c r="I7706">
        <v>7705</v>
      </c>
      <c r="J7706">
        <f t="shared" si="363"/>
        <v>145</v>
      </c>
      <c r="K7706" s="8">
        <f t="shared" si="364"/>
        <v>3.9749043461746432</v>
      </c>
      <c r="L7706" s="3">
        <f t="shared" si="365"/>
        <v>2.7161093894059052</v>
      </c>
    </row>
    <row r="7707" spans="9:12">
      <c r="I7707">
        <v>7706</v>
      </c>
      <c r="J7707">
        <f t="shared" si="363"/>
        <v>146</v>
      </c>
      <c r="K7707" s="8">
        <f t="shared" si="364"/>
        <v>3.759842601898657</v>
      </c>
      <c r="L7707" s="3">
        <f t="shared" si="365"/>
        <v>2.5599367802963453</v>
      </c>
    </row>
    <row r="7708" spans="9:12">
      <c r="I7708">
        <v>7707</v>
      </c>
      <c r="J7708">
        <f t="shared" si="363"/>
        <v>147</v>
      </c>
      <c r="K7708" s="8">
        <f t="shared" si="364"/>
        <v>3.6910228396264859</v>
      </c>
      <c r="L7708" s="3">
        <f t="shared" si="365"/>
        <v>2.5099615424011663</v>
      </c>
    </row>
    <row r="7709" spans="9:12">
      <c r="I7709">
        <v>7708</v>
      </c>
      <c r="J7709">
        <f t="shared" si="363"/>
        <v>148</v>
      </c>
      <c r="K7709" s="8">
        <f t="shared" si="364"/>
        <v>3.6824203707758691</v>
      </c>
      <c r="L7709" s="3">
        <f t="shared" si="365"/>
        <v>2.5037146387051719</v>
      </c>
    </row>
    <row r="7710" spans="9:12">
      <c r="I7710">
        <v>7709</v>
      </c>
      <c r="J7710">
        <f t="shared" si="363"/>
        <v>149</v>
      </c>
      <c r="K7710" s="8">
        <f t="shared" si="364"/>
        <v>3.6824203707758691</v>
      </c>
      <c r="L7710" s="3">
        <f t="shared" si="365"/>
        <v>2.5037146387051719</v>
      </c>
    </row>
    <row r="7711" spans="9:12">
      <c r="I7711">
        <v>7710</v>
      </c>
      <c r="J7711">
        <f t="shared" si="363"/>
        <v>150</v>
      </c>
      <c r="K7711" s="8">
        <f t="shared" si="364"/>
        <v>3.6910228396264859</v>
      </c>
      <c r="L7711" s="3">
        <f t="shared" si="365"/>
        <v>2.5099615424011663</v>
      </c>
    </row>
    <row r="7712" spans="9:12">
      <c r="I7712">
        <v>7711</v>
      </c>
      <c r="J7712">
        <f t="shared" si="363"/>
        <v>151</v>
      </c>
      <c r="K7712" s="8">
        <f t="shared" si="364"/>
        <v>4.800741459219025</v>
      </c>
      <c r="L7712" s="3">
        <f t="shared" si="365"/>
        <v>3.3158122192971109</v>
      </c>
    </row>
    <row r="7713" spans="9:12">
      <c r="I7713">
        <v>7712</v>
      </c>
      <c r="J7713">
        <f t="shared" si="363"/>
        <v>152</v>
      </c>
      <c r="K7713" s="8">
        <f t="shared" si="364"/>
        <v>6.3663909853319218</v>
      </c>
      <c r="L7713" s="3">
        <f t="shared" si="365"/>
        <v>4.4527488337905679</v>
      </c>
    </row>
    <row r="7714" spans="9:12">
      <c r="I7714">
        <v>7713</v>
      </c>
      <c r="J7714">
        <f t="shared" si="363"/>
        <v>153</v>
      </c>
      <c r="K7714" s="8">
        <f t="shared" si="364"/>
        <v>6.9943712918488057</v>
      </c>
      <c r="L7714" s="3">
        <f t="shared" si="365"/>
        <v>4.908772861998516</v>
      </c>
    </row>
    <row r="7715" spans="9:12">
      <c r="I7715">
        <v>7714</v>
      </c>
      <c r="J7715">
        <f t="shared" si="363"/>
        <v>154</v>
      </c>
      <c r="K7715" s="8">
        <f t="shared" si="364"/>
        <v>7.5707367738037412</v>
      </c>
      <c r="L7715" s="3">
        <f t="shared" si="365"/>
        <v>5.3273154597098014</v>
      </c>
    </row>
    <row r="7716" spans="9:12">
      <c r="I7716">
        <v>7715</v>
      </c>
      <c r="J7716">
        <f t="shared" si="363"/>
        <v>155</v>
      </c>
      <c r="K7716" s="8">
        <f t="shared" si="364"/>
        <v>7.4158923115344244</v>
      </c>
      <c r="L7716" s="3">
        <f t="shared" si="365"/>
        <v>5.2148711765102158</v>
      </c>
    </row>
    <row r="7717" spans="9:12">
      <c r="I7717">
        <v>7716</v>
      </c>
      <c r="J7717">
        <f t="shared" si="363"/>
        <v>156</v>
      </c>
      <c r="K7717" s="8">
        <f t="shared" si="364"/>
        <v>7.5879417115112373</v>
      </c>
      <c r="L7717" s="3">
        <f t="shared" si="365"/>
        <v>5.3398092671063369</v>
      </c>
    </row>
    <row r="7718" spans="9:12">
      <c r="I7718">
        <v>7717</v>
      </c>
      <c r="J7718">
        <f t="shared" si="363"/>
        <v>157</v>
      </c>
      <c r="K7718" s="8">
        <f t="shared" si="364"/>
        <v>8.3191516557015728</v>
      </c>
      <c r="L7718" s="3">
        <f t="shared" si="365"/>
        <v>5.8707961479925785</v>
      </c>
    </row>
    <row r="7719" spans="9:12">
      <c r="I7719">
        <v>7718</v>
      </c>
      <c r="J7719">
        <f t="shared" si="363"/>
        <v>158</v>
      </c>
      <c r="K7719" s="8">
        <f t="shared" si="364"/>
        <v>8.6546479754012609</v>
      </c>
      <c r="L7719" s="3">
        <f t="shared" si="365"/>
        <v>6.1144254172080137</v>
      </c>
    </row>
    <row r="7720" spans="9:12">
      <c r="I7720">
        <v>7719</v>
      </c>
      <c r="J7720">
        <f t="shared" si="363"/>
        <v>159</v>
      </c>
      <c r="K7720" s="8">
        <f t="shared" si="364"/>
        <v>8.9299270130836579</v>
      </c>
      <c r="L7720" s="3">
        <f t="shared" si="365"/>
        <v>6.3143263605057625</v>
      </c>
    </row>
    <row r="7721" spans="9:12">
      <c r="I7721">
        <v>7720</v>
      </c>
      <c r="J7721">
        <f t="shared" si="363"/>
        <v>160</v>
      </c>
      <c r="K7721" s="8">
        <f t="shared" si="364"/>
        <v>8.8008899687934949</v>
      </c>
      <c r="L7721" s="3">
        <f t="shared" si="365"/>
        <v>6.2206227966923873</v>
      </c>
    </row>
    <row r="7722" spans="9:12">
      <c r="I7722">
        <v>7721</v>
      </c>
      <c r="J7722">
        <f t="shared" si="363"/>
        <v>161</v>
      </c>
      <c r="K7722" s="8">
        <f t="shared" si="364"/>
        <v>9.583714726160963</v>
      </c>
      <c r="L7722" s="3">
        <f t="shared" si="365"/>
        <v>6.7890910998079166</v>
      </c>
    </row>
    <row r="7723" spans="9:12">
      <c r="I7723">
        <v>7722</v>
      </c>
      <c r="J7723">
        <f t="shared" si="363"/>
        <v>162</v>
      </c>
      <c r="K7723" s="8">
        <f t="shared" si="364"/>
        <v>9.0761690064731013</v>
      </c>
      <c r="L7723" s="3">
        <f t="shared" si="365"/>
        <v>6.4205237399881092</v>
      </c>
    </row>
    <row r="7724" spans="9:12">
      <c r="I7724">
        <v>7723</v>
      </c>
      <c r="J7724">
        <f t="shared" si="363"/>
        <v>163</v>
      </c>
      <c r="K7724" s="8">
        <f t="shared" si="364"/>
        <v>9.4460752130177656</v>
      </c>
      <c r="L7724" s="3">
        <f t="shared" si="365"/>
        <v>6.6891406322967919</v>
      </c>
    </row>
    <row r="7725" spans="9:12">
      <c r="I7725">
        <v>7724</v>
      </c>
      <c r="J7725">
        <f t="shared" si="363"/>
        <v>164</v>
      </c>
      <c r="K7725" s="8">
        <f t="shared" si="364"/>
        <v>8.0610775557274206</v>
      </c>
      <c r="L7725" s="3">
        <f t="shared" si="365"/>
        <v>5.6833890120919097</v>
      </c>
    </row>
    <row r="7726" spans="9:12">
      <c r="I7726">
        <v>7725</v>
      </c>
      <c r="J7726">
        <f t="shared" si="363"/>
        <v>165</v>
      </c>
      <c r="K7726" s="8">
        <f t="shared" si="364"/>
        <v>11.269798839128708</v>
      </c>
      <c r="L7726" s="3">
        <f t="shared" si="365"/>
        <v>8.0134843827082687</v>
      </c>
    </row>
    <row r="7727" spans="9:12">
      <c r="I7727">
        <v>7726</v>
      </c>
      <c r="J7727">
        <f t="shared" si="363"/>
        <v>166</v>
      </c>
      <c r="K7727" s="8">
        <f t="shared" si="364"/>
        <v>9.1707961753385092</v>
      </c>
      <c r="L7727" s="3">
        <f t="shared" si="365"/>
        <v>6.4892396890013249</v>
      </c>
    </row>
    <row r="7728" spans="9:12">
      <c r="I7728">
        <v>7727</v>
      </c>
      <c r="J7728">
        <f t="shared" si="363"/>
        <v>167</v>
      </c>
      <c r="K7728" s="8">
        <f t="shared" si="364"/>
        <v>5.4717341100053236</v>
      </c>
      <c r="L7728" s="3">
        <f t="shared" si="365"/>
        <v>3.8030707659968876</v>
      </c>
    </row>
    <row r="7729" spans="9:12">
      <c r="I7729">
        <v>7728</v>
      </c>
      <c r="J7729">
        <f t="shared" si="363"/>
        <v>168</v>
      </c>
      <c r="K7729" s="8">
        <f t="shared" si="364"/>
        <v>4.8093439280904358</v>
      </c>
      <c r="L7729" s="3">
        <f t="shared" si="365"/>
        <v>3.3220591230082048</v>
      </c>
    </row>
    <row r="7730" spans="9:12">
      <c r="I7730">
        <v>7729</v>
      </c>
      <c r="J7730">
        <f t="shared" si="363"/>
        <v>1</v>
      </c>
      <c r="K7730" s="8">
        <f t="shared" si="364"/>
        <v>3.3125141642244995</v>
      </c>
      <c r="L7730" s="3">
        <f t="shared" si="365"/>
        <v>2.2350977463916202</v>
      </c>
    </row>
    <row r="7731" spans="9:12">
      <c r="I7731">
        <v>7730</v>
      </c>
      <c r="J7731">
        <f t="shared" si="363"/>
        <v>2</v>
      </c>
      <c r="K7731" s="8">
        <f t="shared" si="364"/>
        <v>3.2006820576830686</v>
      </c>
      <c r="L7731" s="3">
        <f t="shared" si="365"/>
        <v>2.1538879900047254</v>
      </c>
    </row>
    <row r="7732" spans="9:12">
      <c r="I7732">
        <v>7731</v>
      </c>
      <c r="J7732">
        <f t="shared" si="363"/>
        <v>3</v>
      </c>
      <c r="K7732" s="8">
        <f t="shared" si="364"/>
        <v>3.1920795888202096</v>
      </c>
      <c r="L7732" s="3">
        <f t="shared" si="365"/>
        <v>2.1476410862998412</v>
      </c>
    </row>
    <row r="7733" spans="9:12">
      <c r="I7733">
        <v>7732</v>
      </c>
      <c r="J7733">
        <f t="shared" si="363"/>
        <v>4</v>
      </c>
      <c r="K7733" s="8">
        <f t="shared" si="364"/>
        <v>3.3297191019432955</v>
      </c>
      <c r="L7733" s="3">
        <f t="shared" si="365"/>
        <v>2.2475915537963611</v>
      </c>
    </row>
    <row r="7734" spans="9:12">
      <c r="I7734">
        <v>7733</v>
      </c>
      <c r="J7734">
        <f t="shared" si="363"/>
        <v>5</v>
      </c>
      <c r="K7734" s="8">
        <f t="shared" si="364"/>
        <v>3.3469240396582434</v>
      </c>
      <c r="L7734" s="3">
        <f t="shared" si="365"/>
        <v>2.2600853611983078</v>
      </c>
    </row>
    <row r="7735" spans="9:12">
      <c r="I7735">
        <v>7734</v>
      </c>
      <c r="J7735">
        <f t="shared" si="363"/>
        <v>6</v>
      </c>
      <c r="K7735" s="8">
        <f t="shared" si="364"/>
        <v>3.7856500084815865</v>
      </c>
      <c r="L7735" s="3">
        <f t="shared" si="365"/>
        <v>2.5786774914068955</v>
      </c>
    </row>
    <row r="7736" spans="9:12">
      <c r="I7736">
        <v>7735</v>
      </c>
      <c r="J7736">
        <f t="shared" si="363"/>
        <v>7</v>
      </c>
      <c r="K7736" s="8">
        <f t="shared" si="364"/>
        <v>4.5254624215396388</v>
      </c>
      <c r="L7736" s="3">
        <f t="shared" si="365"/>
        <v>3.1159112760015488</v>
      </c>
    </row>
    <row r="7737" spans="9:12">
      <c r="I7737">
        <v>7736</v>
      </c>
      <c r="J7737">
        <f t="shared" si="363"/>
        <v>8</v>
      </c>
      <c r="K7737" s="8">
        <f t="shared" si="364"/>
        <v>5.213660010044225</v>
      </c>
      <c r="L7737" s="3">
        <f t="shared" si="365"/>
        <v>3.6156636301056975</v>
      </c>
    </row>
    <row r="7738" spans="9:12">
      <c r="I7738">
        <v>7737</v>
      </c>
      <c r="J7738">
        <f t="shared" si="363"/>
        <v>9</v>
      </c>
      <c r="K7738" s="8">
        <f t="shared" si="364"/>
        <v>5.1878526034773413</v>
      </c>
      <c r="L7738" s="3">
        <f t="shared" si="365"/>
        <v>3.5969229190067993</v>
      </c>
    </row>
    <row r="7739" spans="9:12">
      <c r="I7739">
        <v>7738</v>
      </c>
      <c r="J7739">
        <f t="shared" si="363"/>
        <v>10</v>
      </c>
      <c r="K7739" s="8">
        <f t="shared" si="364"/>
        <v>6.7448996607476879</v>
      </c>
      <c r="L7739" s="3">
        <f t="shared" si="365"/>
        <v>4.7276126298101202</v>
      </c>
    </row>
    <row r="7740" spans="9:12">
      <c r="I7740">
        <v>7739</v>
      </c>
      <c r="J7740">
        <f t="shared" si="363"/>
        <v>11</v>
      </c>
      <c r="K7740" s="8">
        <f t="shared" si="364"/>
        <v>8.8783121999388985</v>
      </c>
      <c r="L7740" s="3">
        <f t="shared" si="365"/>
        <v>6.276844938299984</v>
      </c>
    </row>
    <row r="7741" spans="9:12">
      <c r="I7741">
        <v>7740</v>
      </c>
      <c r="J7741">
        <f t="shared" si="363"/>
        <v>12</v>
      </c>
      <c r="K7741" s="8">
        <f t="shared" si="364"/>
        <v>9.867596232681251</v>
      </c>
      <c r="L7741" s="3">
        <f t="shared" si="365"/>
        <v>6.9952389467924174</v>
      </c>
    </row>
    <row r="7742" spans="9:12">
      <c r="I7742">
        <v>7741</v>
      </c>
      <c r="J7742">
        <f t="shared" si="363"/>
        <v>13</v>
      </c>
      <c r="K7742" s="8">
        <f t="shared" si="364"/>
        <v>10.254707388352784</v>
      </c>
      <c r="L7742" s="3">
        <f t="shared" si="365"/>
        <v>7.2763496547901072</v>
      </c>
    </row>
    <row r="7743" spans="9:12">
      <c r="I7743">
        <v>7742</v>
      </c>
      <c r="J7743">
        <f t="shared" si="363"/>
        <v>14</v>
      </c>
      <c r="K7743" s="8">
        <f t="shared" si="364"/>
        <v>10.031043163816857</v>
      </c>
      <c r="L7743" s="3">
        <f t="shared" si="365"/>
        <v>7.1139301336993785</v>
      </c>
    </row>
    <row r="7744" spans="9:12">
      <c r="I7744">
        <v>7743</v>
      </c>
      <c r="J7744">
        <f t="shared" si="363"/>
        <v>15</v>
      </c>
      <c r="K7744" s="8">
        <f t="shared" si="364"/>
        <v>9.9364159949902842</v>
      </c>
      <c r="L7744" s="3">
        <f t="shared" si="365"/>
        <v>7.0452141847143661</v>
      </c>
    </row>
    <row r="7745" spans="9:12">
      <c r="I7745">
        <v>7744</v>
      </c>
      <c r="J7745">
        <f t="shared" si="363"/>
        <v>16</v>
      </c>
      <c r="K7745" s="8">
        <f t="shared" si="364"/>
        <v>11.149364252257968</v>
      </c>
      <c r="L7745" s="3">
        <f t="shared" si="365"/>
        <v>7.9260277142898339</v>
      </c>
    </row>
    <row r="7746" spans="9:12">
      <c r="I7746">
        <v>7745</v>
      </c>
      <c r="J7746">
        <f t="shared" si="363"/>
        <v>17</v>
      </c>
      <c r="K7746" s="8">
        <f t="shared" si="364"/>
        <v>12.50855450298633</v>
      </c>
      <c r="L7746" s="3">
        <f t="shared" si="365"/>
        <v>8.9130386233993768</v>
      </c>
    </row>
    <row r="7747" spans="9:12">
      <c r="I7747">
        <v>7746</v>
      </c>
      <c r="J7747">
        <f t="shared" ref="J7747:J7810" si="366">MOD(I7747-1,168)+1</f>
        <v>18</v>
      </c>
      <c r="K7747" s="8">
        <f t="shared" ref="K7747:K7810" si="367">INDEX($D$2:$D$169,J7747)</f>
        <v>12.259082871877105</v>
      </c>
      <c r="L7747" s="3">
        <f t="shared" ref="L7747:L7810" si="368">INDEX($B$2:$B$169,J7747)</f>
        <v>8.7318783912050932</v>
      </c>
    </row>
    <row r="7748" spans="9:12">
      <c r="I7748">
        <v>7747</v>
      </c>
      <c r="J7748">
        <f t="shared" si="366"/>
        <v>19</v>
      </c>
      <c r="K7748" s="8">
        <f t="shared" si="367"/>
        <v>12.801038478384998</v>
      </c>
      <c r="L7748" s="3">
        <f t="shared" si="368"/>
        <v>9.1254333741000337</v>
      </c>
    </row>
    <row r="7749" spans="9:12">
      <c r="I7749">
        <v>7748</v>
      </c>
      <c r="J7749">
        <f t="shared" si="366"/>
        <v>20</v>
      </c>
      <c r="K7749" s="8">
        <f t="shared" si="367"/>
        <v>12.732218716124958</v>
      </c>
      <c r="L7749" s="3">
        <f t="shared" si="368"/>
        <v>9.0754581362136637</v>
      </c>
    </row>
    <row r="7750" spans="9:12">
      <c r="I7750">
        <v>7749</v>
      </c>
      <c r="J7750">
        <f t="shared" si="366"/>
        <v>21</v>
      </c>
      <c r="K7750" s="8">
        <f t="shared" si="367"/>
        <v>13.317186678335919</v>
      </c>
      <c r="L7750" s="3">
        <f t="shared" si="368"/>
        <v>9.5002476459032721</v>
      </c>
    </row>
    <row r="7751" spans="9:12">
      <c r="I7751">
        <v>7750</v>
      </c>
      <c r="J7751">
        <f t="shared" si="366"/>
        <v>22</v>
      </c>
      <c r="K7751" s="8">
        <f t="shared" si="367"/>
        <v>9.2568208753248591</v>
      </c>
      <c r="L7751" s="3">
        <f t="shared" si="368"/>
        <v>6.5517087342978924</v>
      </c>
    </row>
    <row r="7752" spans="9:12">
      <c r="I7752">
        <v>7751</v>
      </c>
      <c r="J7752">
        <f t="shared" si="366"/>
        <v>23</v>
      </c>
      <c r="K7752" s="8">
        <f t="shared" si="367"/>
        <v>5.3857094100180039</v>
      </c>
      <c r="L7752" s="3">
        <f t="shared" si="368"/>
        <v>3.7406017206996167</v>
      </c>
    </row>
    <row r="7753" spans="9:12">
      <c r="I7753">
        <v>7752</v>
      </c>
      <c r="J7753">
        <f t="shared" si="366"/>
        <v>24</v>
      </c>
      <c r="K7753" s="8">
        <f t="shared" si="367"/>
        <v>3.6704435108937936</v>
      </c>
      <c r="L7753" s="3">
        <f t="shared" si="368"/>
        <v>2.4950173342960578</v>
      </c>
    </row>
    <row r="7754" spans="9:12">
      <c r="I7754">
        <v>7753</v>
      </c>
      <c r="J7754">
        <f t="shared" si="366"/>
        <v>25</v>
      </c>
      <c r="K7754" s="8">
        <f t="shared" si="367"/>
        <v>3.5705882642052709</v>
      </c>
      <c r="L7754" s="3">
        <f t="shared" si="368"/>
        <v>2.4225048822970963</v>
      </c>
    </row>
    <row r="7755" spans="9:12">
      <c r="I7755">
        <v>7754</v>
      </c>
      <c r="J7755">
        <f t="shared" si="366"/>
        <v>26</v>
      </c>
      <c r="K7755" s="8">
        <f t="shared" si="367"/>
        <v>3.4587561576479233</v>
      </c>
      <c r="L7755" s="3">
        <f t="shared" si="368"/>
        <v>2.3412951258986432</v>
      </c>
    </row>
    <row r="7756" spans="9:12">
      <c r="I7756">
        <v>7755</v>
      </c>
      <c r="J7756">
        <f t="shared" si="366"/>
        <v>27</v>
      </c>
      <c r="K7756" s="8">
        <f t="shared" si="367"/>
        <v>3.3555265085105512</v>
      </c>
      <c r="L7756" s="3">
        <f t="shared" si="368"/>
        <v>2.2663322648955297</v>
      </c>
    </row>
    <row r="7757" spans="9:12">
      <c r="I7757">
        <v>7756</v>
      </c>
      <c r="J7757">
        <f t="shared" si="366"/>
        <v>28</v>
      </c>
      <c r="K7757" s="8">
        <f t="shared" si="367"/>
        <v>3.4415512085125766</v>
      </c>
      <c r="L7757" s="3">
        <f t="shared" si="368"/>
        <v>2.3288013102034806</v>
      </c>
    </row>
    <row r="7758" spans="9:12">
      <c r="I7758">
        <v>7757</v>
      </c>
      <c r="J7758">
        <f t="shared" si="366"/>
        <v>29</v>
      </c>
      <c r="K7758" s="8">
        <f t="shared" si="367"/>
        <v>3.6910228396264859</v>
      </c>
      <c r="L7758" s="3">
        <f t="shared" si="368"/>
        <v>2.5099615424011663</v>
      </c>
    </row>
    <row r="7759" spans="9:12">
      <c r="I7759">
        <v>7758</v>
      </c>
      <c r="J7759">
        <f t="shared" si="366"/>
        <v>30</v>
      </c>
      <c r="K7759" s="8">
        <f t="shared" si="367"/>
        <v>3.9404944707404397</v>
      </c>
      <c r="L7759" s="3">
        <f t="shared" si="368"/>
        <v>2.6911217745988836</v>
      </c>
    </row>
    <row r="7760" spans="9:12">
      <c r="I7760">
        <v>7759</v>
      </c>
      <c r="J7760">
        <f t="shared" si="366"/>
        <v>31</v>
      </c>
      <c r="K7760" s="8">
        <f t="shared" si="367"/>
        <v>4.8093439280904358</v>
      </c>
      <c r="L7760" s="3">
        <f t="shared" si="368"/>
        <v>3.3220591230082048</v>
      </c>
    </row>
    <row r="7761" spans="9:12">
      <c r="I7761">
        <v>7760</v>
      </c>
      <c r="J7761">
        <f t="shared" si="366"/>
        <v>32</v>
      </c>
      <c r="K7761" s="8">
        <f t="shared" si="367"/>
        <v>5.1706476657615568</v>
      </c>
      <c r="L7761" s="3">
        <f t="shared" si="368"/>
        <v>3.584429111604245</v>
      </c>
    </row>
    <row r="7762" spans="9:12">
      <c r="I7762">
        <v>7761</v>
      </c>
      <c r="J7762">
        <f t="shared" si="366"/>
        <v>33</v>
      </c>
      <c r="K7762" s="8">
        <f t="shared" si="367"/>
        <v>5.8502427853913286</v>
      </c>
      <c r="L7762" s="3">
        <f t="shared" si="368"/>
        <v>4.0779345619948284</v>
      </c>
    </row>
    <row r="7763" spans="9:12">
      <c r="I7763">
        <v>7762</v>
      </c>
      <c r="J7763">
        <f t="shared" si="366"/>
        <v>34</v>
      </c>
      <c r="K7763" s="8">
        <f t="shared" si="367"/>
        <v>6.7707070673087717</v>
      </c>
      <c r="L7763" s="3">
        <f t="shared" si="368"/>
        <v>4.7463533409048067</v>
      </c>
    </row>
    <row r="7764" spans="9:12">
      <c r="I7764">
        <v>7763</v>
      </c>
      <c r="J7764">
        <f t="shared" si="366"/>
        <v>35</v>
      </c>
      <c r="K7764" s="8">
        <f t="shared" si="367"/>
        <v>8.9987467753623562</v>
      </c>
      <c r="L7764" s="3">
        <f t="shared" si="368"/>
        <v>6.3643015984056817</v>
      </c>
    </row>
    <row r="7765" spans="9:12">
      <c r="I7765">
        <v>7764</v>
      </c>
      <c r="J7765">
        <f t="shared" si="366"/>
        <v>36</v>
      </c>
      <c r="K7765" s="8">
        <f t="shared" si="367"/>
        <v>10.05685058182047</v>
      </c>
      <c r="L7765" s="3">
        <f t="shared" si="368"/>
        <v>7.1326708531033525</v>
      </c>
    </row>
    <row r="7766" spans="9:12">
      <c r="I7766">
        <v>7765</v>
      </c>
      <c r="J7766">
        <f t="shared" si="366"/>
        <v>37</v>
      </c>
      <c r="K7766" s="8">
        <f t="shared" si="367"/>
        <v>10.134272801523451</v>
      </c>
      <c r="L7766" s="3">
        <f t="shared" si="368"/>
        <v>7.1888929864017408</v>
      </c>
    </row>
    <row r="7767" spans="9:12">
      <c r="I7767">
        <v>7766</v>
      </c>
      <c r="J7767">
        <f t="shared" si="366"/>
        <v>38</v>
      </c>
      <c r="K7767" s="8">
        <f t="shared" si="367"/>
        <v>10.211695032670484</v>
      </c>
      <c r="L7767" s="3">
        <f t="shared" si="368"/>
        <v>7.2451151280105179</v>
      </c>
    </row>
    <row r="7768" spans="9:12">
      <c r="I7768">
        <v>7767</v>
      </c>
      <c r="J7768">
        <f t="shared" si="366"/>
        <v>39</v>
      </c>
      <c r="K7768" s="8">
        <f t="shared" si="367"/>
        <v>9.8761987129646016</v>
      </c>
      <c r="L7768" s="3">
        <f t="shared" si="368"/>
        <v>7.001485858790585</v>
      </c>
    </row>
    <row r="7769" spans="9:12">
      <c r="I7769">
        <v>7768</v>
      </c>
      <c r="J7769">
        <f t="shared" si="366"/>
        <v>40</v>
      </c>
      <c r="K7769" s="8">
        <f t="shared" si="367"/>
        <v>10.960109914567127</v>
      </c>
      <c r="L7769" s="3">
        <f t="shared" si="368"/>
        <v>7.7885958162924327</v>
      </c>
    </row>
    <row r="7770" spans="9:12">
      <c r="I7770">
        <v>7769</v>
      </c>
      <c r="J7770">
        <f t="shared" si="366"/>
        <v>41</v>
      </c>
      <c r="K7770" s="8">
        <f t="shared" si="367"/>
        <v>11.527872927653359</v>
      </c>
      <c r="L7770" s="3">
        <f t="shared" si="368"/>
        <v>8.2008915102945892</v>
      </c>
    </row>
    <row r="7771" spans="9:12">
      <c r="I7771">
        <v>7770</v>
      </c>
      <c r="J7771">
        <f t="shared" si="366"/>
        <v>42</v>
      </c>
      <c r="K7771" s="8">
        <f t="shared" si="367"/>
        <v>11.545077876813874</v>
      </c>
      <c r="L7771" s="3">
        <f t="shared" si="368"/>
        <v>8.2133853260080283</v>
      </c>
    </row>
    <row r="7772" spans="9:12">
      <c r="I7772">
        <v>7771</v>
      </c>
      <c r="J7772">
        <f t="shared" si="366"/>
        <v>43</v>
      </c>
      <c r="K7772" s="8">
        <f t="shared" si="367"/>
        <v>11.923586552198406</v>
      </c>
      <c r="L7772" s="3">
        <f t="shared" si="368"/>
        <v>8.4882491220049001</v>
      </c>
    </row>
    <row r="7773" spans="9:12">
      <c r="I7773">
        <v>7772</v>
      </c>
      <c r="J7773">
        <f t="shared" si="366"/>
        <v>44</v>
      </c>
      <c r="K7773" s="8">
        <f t="shared" si="367"/>
        <v>13.110727391511602</v>
      </c>
      <c r="L7773" s="3">
        <f t="shared" si="368"/>
        <v>9.3503219322120685</v>
      </c>
    </row>
    <row r="7774" spans="9:12">
      <c r="I7774">
        <v>7773</v>
      </c>
      <c r="J7774">
        <f t="shared" si="366"/>
        <v>45</v>
      </c>
      <c r="K7774" s="8">
        <f t="shared" si="367"/>
        <v>12.697808840696641</v>
      </c>
      <c r="L7774" s="3">
        <f t="shared" si="368"/>
        <v>9.0504705214109151</v>
      </c>
    </row>
    <row r="7775" spans="9:12">
      <c r="I7775">
        <v>7774</v>
      </c>
      <c r="J7775">
        <f t="shared" si="366"/>
        <v>46</v>
      </c>
      <c r="K7775" s="8">
        <f t="shared" si="367"/>
        <v>9.8761987129646016</v>
      </c>
      <c r="L7775" s="3">
        <f t="shared" si="368"/>
        <v>7.001485858790585</v>
      </c>
    </row>
    <row r="7776" spans="9:12">
      <c r="I7776">
        <v>7775</v>
      </c>
      <c r="J7776">
        <f t="shared" si="366"/>
        <v>47</v>
      </c>
      <c r="K7776" s="8">
        <f t="shared" si="367"/>
        <v>6.1771366476391698</v>
      </c>
      <c r="L7776" s="3">
        <f t="shared" si="368"/>
        <v>4.3153169357917793</v>
      </c>
    </row>
    <row r="7777" spans="9:12">
      <c r="I7777">
        <v>7776</v>
      </c>
      <c r="J7777">
        <f t="shared" si="366"/>
        <v>48</v>
      </c>
      <c r="K7777" s="8">
        <f t="shared" si="367"/>
        <v>4.6372945280941469</v>
      </c>
      <c r="L7777" s="3">
        <f t="shared" si="368"/>
        <v>3.1971210323979404</v>
      </c>
    </row>
    <row r="7778" spans="9:12">
      <c r="I7778">
        <v>7777</v>
      </c>
      <c r="J7778">
        <f t="shared" si="366"/>
        <v>49</v>
      </c>
      <c r="K7778" s="8">
        <f t="shared" si="367"/>
        <v>3.957699408459606</v>
      </c>
      <c r="L7778" s="3">
        <f t="shared" si="368"/>
        <v>2.7036155820038936</v>
      </c>
    </row>
    <row r="7779" spans="9:12">
      <c r="I7779">
        <v>7778</v>
      </c>
      <c r="J7779">
        <f t="shared" si="366"/>
        <v>50</v>
      </c>
      <c r="K7779" s="8">
        <f t="shared" si="367"/>
        <v>3.6394080150575681</v>
      </c>
      <c r="L7779" s="3">
        <f t="shared" si="368"/>
        <v>2.4724801118994408</v>
      </c>
    </row>
    <row r="7780" spans="9:12">
      <c r="I7780">
        <v>7779</v>
      </c>
      <c r="J7780">
        <f t="shared" si="366"/>
        <v>51</v>
      </c>
      <c r="K7780" s="8">
        <f t="shared" si="367"/>
        <v>3.5275759085003555</v>
      </c>
      <c r="L7780" s="3">
        <f t="shared" si="368"/>
        <v>2.3912703555010855</v>
      </c>
    </row>
    <row r="7781" spans="9:12">
      <c r="I7781">
        <v>7780</v>
      </c>
      <c r="J7781">
        <f t="shared" si="366"/>
        <v>52</v>
      </c>
      <c r="K7781" s="8">
        <f t="shared" si="367"/>
        <v>3.5619857953545435</v>
      </c>
      <c r="L7781" s="3">
        <f t="shared" si="368"/>
        <v>2.4162579786010223</v>
      </c>
    </row>
    <row r="7782" spans="9:12">
      <c r="I7782">
        <v>7781</v>
      </c>
      <c r="J7782">
        <f t="shared" si="366"/>
        <v>53</v>
      </c>
      <c r="K7782" s="8">
        <f t="shared" si="367"/>
        <v>3.5877932019210328</v>
      </c>
      <c r="L7782" s="3">
        <f t="shared" si="368"/>
        <v>2.4349986896996341</v>
      </c>
    </row>
    <row r="7783" spans="9:12">
      <c r="I7783">
        <v>7782</v>
      </c>
      <c r="J7783">
        <f t="shared" si="366"/>
        <v>54</v>
      </c>
      <c r="K7783" s="8">
        <f t="shared" si="367"/>
        <v>4.1813636215723626</v>
      </c>
      <c r="L7783" s="3">
        <f t="shared" si="368"/>
        <v>2.8660350947993924</v>
      </c>
    </row>
    <row r="7784" spans="9:12">
      <c r="I7784">
        <v>7783</v>
      </c>
      <c r="J7784">
        <f t="shared" si="366"/>
        <v>55</v>
      </c>
      <c r="K7784" s="8">
        <f t="shared" si="367"/>
        <v>5.3512995345830285</v>
      </c>
      <c r="L7784" s="3">
        <f t="shared" si="368"/>
        <v>3.7156141058920342</v>
      </c>
    </row>
    <row r="7785" spans="9:12">
      <c r="I7785">
        <v>7784</v>
      </c>
      <c r="J7785">
        <f t="shared" si="366"/>
        <v>56</v>
      </c>
      <c r="K7785" s="8">
        <f t="shared" si="367"/>
        <v>5.6007711657144341</v>
      </c>
      <c r="L7785" s="3">
        <f t="shared" si="368"/>
        <v>3.8967743381024249</v>
      </c>
    </row>
    <row r="7786" spans="9:12">
      <c r="I7786">
        <v>7785</v>
      </c>
      <c r="J7786">
        <f t="shared" si="366"/>
        <v>57</v>
      </c>
      <c r="K7786" s="8">
        <f t="shared" si="367"/>
        <v>6.5728502607437749</v>
      </c>
      <c r="L7786" s="3">
        <f t="shared" si="368"/>
        <v>4.6026745391943189</v>
      </c>
    </row>
    <row r="7787" spans="9:12">
      <c r="I7787">
        <v>7786</v>
      </c>
      <c r="J7787">
        <f t="shared" si="366"/>
        <v>58</v>
      </c>
      <c r="K7787" s="8">
        <f t="shared" si="367"/>
        <v>7.7083762869343211</v>
      </c>
      <c r="L7787" s="3">
        <f t="shared" si="368"/>
        <v>5.4272659272117636</v>
      </c>
    </row>
    <row r="7788" spans="9:12">
      <c r="I7788">
        <v>7787</v>
      </c>
      <c r="J7788">
        <f t="shared" si="366"/>
        <v>59</v>
      </c>
      <c r="K7788" s="8">
        <f t="shared" si="367"/>
        <v>8.9471319622084984</v>
      </c>
      <c r="L7788" s="3">
        <f t="shared" si="368"/>
        <v>6.3268201761932952</v>
      </c>
    </row>
    <row r="7789" spans="9:12">
      <c r="I7789">
        <v>7788</v>
      </c>
      <c r="J7789">
        <f t="shared" si="366"/>
        <v>60</v>
      </c>
      <c r="K7789" s="8">
        <f t="shared" si="367"/>
        <v>9.5923172064448163</v>
      </c>
      <c r="L7789" s="3">
        <f t="shared" si="368"/>
        <v>6.7953380118064493</v>
      </c>
    </row>
    <row r="7790" spans="9:12">
      <c r="I7790">
        <v>7789</v>
      </c>
      <c r="J7790">
        <f t="shared" si="366"/>
        <v>61</v>
      </c>
      <c r="K7790" s="8">
        <f t="shared" si="367"/>
        <v>10.289117263779689</v>
      </c>
      <c r="L7790" s="3">
        <f t="shared" si="368"/>
        <v>7.3013372695918282</v>
      </c>
    </row>
    <row r="7791" spans="9:12">
      <c r="I7791">
        <v>7790</v>
      </c>
      <c r="J7791">
        <f t="shared" si="366"/>
        <v>62</v>
      </c>
      <c r="K7791" s="8">
        <f t="shared" si="367"/>
        <v>10.082657988377044</v>
      </c>
      <c r="L7791" s="3">
        <f t="shared" si="368"/>
        <v>7.1514115641947642</v>
      </c>
    </row>
    <row r="7792" spans="9:12">
      <c r="I7792">
        <v>7791</v>
      </c>
      <c r="J7792">
        <f t="shared" si="366"/>
        <v>63</v>
      </c>
      <c r="K7792" s="8">
        <f t="shared" si="367"/>
        <v>10.693433345762497</v>
      </c>
      <c r="L7792" s="3">
        <f t="shared" si="368"/>
        <v>7.5949417767103933</v>
      </c>
    </row>
    <row r="7793" spans="9:12">
      <c r="I7793">
        <v>7792</v>
      </c>
      <c r="J7793">
        <f t="shared" si="366"/>
        <v>64</v>
      </c>
      <c r="K7793" s="8">
        <f t="shared" si="367"/>
        <v>11.665512452227857</v>
      </c>
      <c r="L7793" s="3">
        <f t="shared" si="368"/>
        <v>8.3008419861068461</v>
      </c>
    </row>
    <row r="7794" spans="9:12">
      <c r="I7794">
        <v>7793</v>
      </c>
      <c r="J7794">
        <f t="shared" si="366"/>
        <v>65</v>
      </c>
      <c r="K7794" s="8">
        <f t="shared" si="367"/>
        <v>12.302095227583447</v>
      </c>
      <c r="L7794" s="3">
        <f t="shared" si="368"/>
        <v>8.7631129180021397</v>
      </c>
    </row>
    <row r="7795" spans="9:12">
      <c r="I7795">
        <v>7794</v>
      </c>
      <c r="J7795">
        <f t="shared" si="366"/>
        <v>66</v>
      </c>
      <c r="K7795" s="8">
        <f t="shared" si="367"/>
        <v>12.19886558988428</v>
      </c>
      <c r="L7795" s="3">
        <f t="shared" si="368"/>
        <v>8.6881500653051731</v>
      </c>
    </row>
    <row r="7796" spans="9:12">
      <c r="I7796">
        <v>7795</v>
      </c>
      <c r="J7796">
        <f t="shared" si="366"/>
        <v>67</v>
      </c>
      <c r="K7796" s="8">
        <f t="shared" si="367"/>
        <v>12.955882940658928</v>
      </c>
      <c r="L7796" s="3">
        <f t="shared" si="368"/>
        <v>9.2378776573029704</v>
      </c>
    </row>
    <row r="7797" spans="9:12">
      <c r="I7797">
        <v>7796</v>
      </c>
      <c r="J7797">
        <f t="shared" si="366"/>
        <v>68</v>
      </c>
      <c r="K7797" s="8">
        <f t="shared" si="367"/>
        <v>13.205354560335138</v>
      </c>
      <c r="L7797" s="3">
        <f t="shared" si="368"/>
        <v>9.4190378811948765</v>
      </c>
    </row>
    <row r="7798" spans="9:12">
      <c r="I7798">
        <v>7797</v>
      </c>
      <c r="J7798">
        <f t="shared" si="366"/>
        <v>69</v>
      </c>
      <c r="K7798" s="8">
        <f t="shared" si="367"/>
        <v>12.680603902968109</v>
      </c>
      <c r="L7798" s="3">
        <f t="shared" si="368"/>
        <v>9.0379767139991056</v>
      </c>
    </row>
    <row r="7799" spans="9:12">
      <c r="I7799">
        <v>7798</v>
      </c>
      <c r="J7799">
        <f t="shared" si="366"/>
        <v>70</v>
      </c>
      <c r="K7799" s="8">
        <f t="shared" si="367"/>
        <v>10.32352713921653</v>
      </c>
      <c r="L7799" s="3">
        <f t="shared" si="368"/>
        <v>7.3263248844007647</v>
      </c>
    </row>
    <row r="7800" spans="9:12">
      <c r="I7800">
        <v>7799</v>
      </c>
      <c r="J7800">
        <f t="shared" si="366"/>
        <v>71</v>
      </c>
      <c r="K7800" s="8">
        <f t="shared" si="367"/>
        <v>5.686795854263508</v>
      </c>
      <c r="L7800" s="3">
        <f t="shared" si="368"/>
        <v>3.959243375093521</v>
      </c>
    </row>
    <row r="7801" spans="9:12">
      <c r="I7801">
        <v>7800</v>
      </c>
      <c r="J7801">
        <f t="shared" si="366"/>
        <v>72</v>
      </c>
      <c r="K7801" s="8">
        <f t="shared" si="367"/>
        <v>4.5734086992681142</v>
      </c>
      <c r="L7801" s="3">
        <f t="shared" si="368"/>
        <v>3.1507286969945563</v>
      </c>
    </row>
    <row r="7802" spans="9:12">
      <c r="I7802">
        <v>7801</v>
      </c>
      <c r="J7802">
        <f t="shared" si="366"/>
        <v>73</v>
      </c>
      <c r="K7802" s="8">
        <f t="shared" si="367"/>
        <v>3.8372648330349848</v>
      </c>
      <c r="L7802" s="3">
        <f t="shared" si="368"/>
        <v>2.6161589218973509</v>
      </c>
    </row>
    <row r="7803" spans="9:12">
      <c r="I7803">
        <v>7802</v>
      </c>
      <c r="J7803">
        <f t="shared" si="366"/>
        <v>74</v>
      </c>
      <c r="K7803" s="8">
        <f t="shared" si="367"/>
        <v>3.6049981396238691</v>
      </c>
      <c r="L7803" s="3">
        <f t="shared" si="368"/>
        <v>2.4474924970927856</v>
      </c>
    </row>
    <row r="7804" spans="9:12">
      <c r="I7804">
        <v>7803</v>
      </c>
      <c r="J7804">
        <f t="shared" si="366"/>
        <v>75</v>
      </c>
      <c r="K7804" s="8">
        <f t="shared" si="367"/>
        <v>3.5017685019336913</v>
      </c>
      <c r="L7804" s="3">
        <f t="shared" si="368"/>
        <v>2.3725296444023467</v>
      </c>
    </row>
    <row r="7805" spans="9:12">
      <c r="I7805">
        <v>7804</v>
      </c>
      <c r="J7805">
        <f t="shared" si="366"/>
        <v>76</v>
      </c>
      <c r="K7805" s="8">
        <f t="shared" si="367"/>
        <v>3.4415512085125766</v>
      </c>
      <c r="L7805" s="3">
        <f t="shared" si="368"/>
        <v>2.3288013102034806</v>
      </c>
    </row>
    <row r="7806" spans="9:12">
      <c r="I7806">
        <v>7805</v>
      </c>
      <c r="J7806">
        <f t="shared" si="366"/>
        <v>77</v>
      </c>
      <c r="K7806" s="8">
        <f t="shared" si="367"/>
        <v>3.6222030773387068</v>
      </c>
      <c r="L7806" s="3">
        <f t="shared" si="368"/>
        <v>2.4599863044946524</v>
      </c>
    </row>
    <row r="7807" spans="9:12">
      <c r="I7807">
        <v>7806</v>
      </c>
      <c r="J7807">
        <f t="shared" si="366"/>
        <v>78</v>
      </c>
      <c r="K7807" s="8">
        <f t="shared" si="367"/>
        <v>4.0351216395963982</v>
      </c>
      <c r="L7807" s="3">
        <f t="shared" si="368"/>
        <v>2.7598377236052367</v>
      </c>
    </row>
    <row r="7808" spans="9:12">
      <c r="I7808">
        <v>7807</v>
      </c>
      <c r="J7808">
        <f t="shared" si="366"/>
        <v>79</v>
      </c>
      <c r="K7808" s="8">
        <f t="shared" si="367"/>
        <v>5.1792501346057565</v>
      </c>
      <c r="L7808" s="3">
        <f t="shared" si="368"/>
        <v>3.5906760152955792</v>
      </c>
    </row>
    <row r="7809" spans="9:12">
      <c r="I7809">
        <v>7808</v>
      </c>
      <c r="J7809">
        <f t="shared" si="366"/>
        <v>80</v>
      </c>
      <c r="K7809" s="8">
        <f t="shared" si="367"/>
        <v>5.3599020034549909</v>
      </c>
      <c r="L7809" s="3">
        <f t="shared" si="368"/>
        <v>3.7218610096035287</v>
      </c>
    </row>
    <row r="7810" spans="9:12">
      <c r="I7810">
        <v>7809</v>
      </c>
      <c r="J7810">
        <f t="shared" si="366"/>
        <v>81</v>
      </c>
      <c r="K7810" s="8">
        <f t="shared" si="367"/>
        <v>6.5728502607437749</v>
      </c>
      <c r="L7810" s="3">
        <f t="shared" si="368"/>
        <v>4.6026745391943189</v>
      </c>
    </row>
    <row r="7811" spans="9:12">
      <c r="I7811">
        <v>7810</v>
      </c>
      <c r="J7811">
        <f t="shared" ref="J7811:J7874" si="369">MOD(I7811-1,168)+1</f>
        <v>82</v>
      </c>
      <c r="K7811" s="8">
        <f t="shared" ref="K7811:K7874" si="370">INDEX($D$2:$D$169,J7811)</f>
        <v>7.6911713492149101</v>
      </c>
      <c r="L7811" s="3">
        <f t="shared" ref="L7811:L7874" si="371">INDEX($B$2:$B$169,J7811)</f>
        <v>5.4147721198065755</v>
      </c>
    </row>
    <row r="7812" spans="9:12">
      <c r="I7812">
        <v>7811</v>
      </c>
      <c r="J7812">
        <f t="shared" si="369"/>
        <v>83</v>
      </c>
      <c r="K7812" s="8">
        <f t="shared" si="370"/>
        <v>8.44818869999132</v>
      </c>
      <c r="L7812" s="3">
        <f t="shared" si="371"/>
        <v>5.9644997118056509</v>
      </c>
    </row>
    <row r="7813" spans="9:12">
      <c r="I7813">
        <v>7812</v>
      </c>
      <c r="J7813">
        <f t="shared" si="369"/>
        <v>84</v>
      </c>
      <c r="K7813" s="8">
        <f t="shared" si="370"/>
        <v>9.7213542507003172</v>
      </c>
      <c r="L7813" s="3">
        <f t="shared" si="371"/>
        <v>6.8890415755946526</v>
      </c>
    </row>
    <row r="7814" spans="9:12">
      <c r="I7814">
        <v>7813</v>
      </c>
      <c r="J7814">
        <f t="shared" si="369"/>
        <v>85</v>
      </c>
      <c r="K7814" s="8">
        <f t="shared" si="370"/>
        <v>9.4116653375920656</v>
      </c>
      <c r="L7814" s="3">
        <f t="shared" si="371"/>
        <v>6.6641530174959458</v>
      </c>
    </row>
    <row r="7815" spans="9:12">
      <c r="I7815">
        <v>7814</v>
      </c>
      <c r="J7815">
        <f t="shared" si="369"/>
        <v>86</v>
      </c>
      <c r="K7815" s="8">
        <f t="shared" si="370"/>
        <v>8.8869146687804381</v>
      </c>
      <c r="L7815" s="3">
        <f t="shared" si="371"/>
        <v>6.2830918419893855</v>
      </c>
    </row>
    <row r="7816" spans="9:12">
      <c r="I7816">
        <v>7815</v>
      </c>
      <c r="J7816">
        <f t="shared" si="369"/>
        <v>87</v>
      </c>
      <c r="K7816" s="8">
        <f t="shared" si="370"/>
        <v>9.3428455753118698</v>
      </c>
      <c r="L7816" s="3">
        <f t="shared" si="371"/>
        <v>6.6141777795949395</v>
      </c>
    </row>
    <row r="7817" spans="9:12">
      <c r="I7817">
        <v>7816</v>
      </c>
      <c r="J7817">
        <f t="shared" si="369"/>
        <v>88</v>
      </c>
      <c r="K7817" s="8">
        <f t="shared" si="370"/>
        <v>10.022440694977359</v>
      </c>
      <c r="L7817" s="3">
        <f t="shared" si="371"/>
        <v>7.1076832300114594</v>
      </c>
    </row>
    <row r="7818" spans="9:12">
      <c r="I7818">
        <v>7817</v>
      </c>
      <c r="J7818">
        <f t="shared" si="369"/>
        <v>89</v>
      </c>
      <c r="K7818" s="8">
        <f t="shared" si="370"/>
        <v>11.407438352229571</v>
      </c>
      <c r="L7818" s="3">
        <f t="shared" si="371"/>
        <v>8.1134348501886517</v>
      </c>
    </row>
    <row r="7819" spans="9:12">
      <c r="I7819">
        <v>7818</v>
      </c>
      <c r="J7819">
        <f t="shared" si="369"/>
        <v>90</v>
      </c>
      <c r="K7819" s="8">
        <f t="shared" si="370"/>
        <v>10.805265463753559</v>
      </c>
      <c r="L7819" s="3">
        <f t="shared" si="371"/>
        <v>7.6761515414117323</v>
      </c>
    </row>
    <row r="7820" spans="9:12">
      <c r="I7820">
        <v>7819</v>
      </c>
      <c r="J7820">
        <f t="shared" si="369"/>
        <v>91</v>
      </c>
      <c r="K7820" s="8">
        <f t="shared" si="370"/>
        <v>11.510667989938058</v>
      </c>
      <c r="L7820" s="3">
        <f t="shared" si="371"/>
        <v>8.1883977028923862</v>
      </c>
    </row>
    <row r="7821" spans="9:12">
      <c r="I7821">
        <v>7820</v>
      </c>
      <c r="J7821">
        <f t="shared" si="369"/>
        <v>92</v>
      </c>
      <c r="K7821" s="8">
        <f t="shared" si="370"/>
        <v>10.891290152295355</v>
      </c>
      <c r="L7821" s="3">
        <f t="shared" si="371"/>
        <v>7.7386205783975424</v>
      </c>
    </row>
    <row r="7822" spans="9:12">
      <c r="I7822">
        <v>7821</v>
      </c>
      <c r="J7822">
        <f t="shared" si="369"/>
        <v>93</v>
      </c>
      <c r="K7822" s="8">
        <f t="shared" si="370"/>
        <v>8.413778824565842</v>
      </c>
      <c r="L7822" s="3">
        <f t="shared" si="371"/>
        <v>5.9395120970049655</v>
      </c>
    </row>
    <row r="7823" spans="9:12">
      <c r="I7823">
        <v>7822</v>
      </c>
      <c r="J7823">
        <f t="shared" si="369"/>
        <v>94</v>
      </c>
      <c r="K7823" s="8">
        <f t="shared" si="370"/>
        <v>7.4847120738051238</v>
      </c>
      <c r="L7823" s="3">
        <f t="shared" si="371"/>
        <v>5.2648464144043263</v>
      </c>
    </row>
    <row r="7824" spans="9:12">
      <c r="I7824">
        <v>7823</v>
      </c>
      <c r="J7824">
        <f t="shared" si="369"/>
        <v>95</v>
      </c>
      <c r="K7824" s="8">
        <f t="shared" si="370"/>
        <v>5.574963747710953</v>
      </c>
      <c r="L7824" s="3">
        <f t="shared" si="371"/>
        <v>3.8780336186985482</v>
      </c>
    </row>
    <row r="7825" spans="9:12">
      <c r="I7825">
        <v>7824</v>
      </c>
      <c r="J7825">
        <f t="shared" si="369"/>
        <v>96</v>
      </c>
      <c r="K7825" s="8">
        <f t="shared" si="370"/>
        <v>4.5598722969739542</v>
      </c>
      <c r="L7825" s="3">
        <f t="shared" si="371"/>
        <v>3.1408988908086517</v>
      </c>
    </row>
    <row r="7826" spans="9:12">
      <c r="I7826">
        <v>7825</v>
      </c>
      <c r="J7826">
        <f t="shared" si="369"/>
        <v>97</v>
      </c>
      <c r="K7826" s="8">
        <f t="shared" si="370"/>
        <v>4.508257483820338</v>
      </c>
      <c r="L7826" s="3">
        <f t="shared" si="371"/>
        <v>3.1034174685964411</v>
      </c>
    </row>
    <row r="7827" spans="9:12">
      <c r="I7827">
        <v>7826</v>
      </c>
      <c r="J7827">
        <f t="shared" si="369"/>
        <v>98</v>
      </c>
      <c r="K7827" s="8">
        <f t="shared" si="370"/>
        <v>4.2071710395746598</v>
      </c>
      <c r="L7827" s="3">
        <f t="shared" si="371"/>
        <v>2.8847758142024102</v>
      </c>
    </row>
    <row r="7828" spans="9:12">
      <c r="I7828">
        <v>7827</v>
      </c>
      <c r="J7828">
        <f t="shared" si="369"/>
        <v>99</v>
      </c>
      <c r="K7828" s="8">
        <f t="shared" si="370"/>
        <v>4.1469537461525778</v>
      </c>
      <c r="L7828" s="3">
        <f t="shared" si="371"/>
        <v>2.8410474800028416</v>
      </c>
    </row>
    <row r="7829" spans="9:12">
      <c r="I7829">
        <v>7828</v>
      </c>
      <c r="J7829">
        <f t="shared" si="369"/>
        <v>100</v>
      </c>
      <c r="K7829" s="8">
        <f t="shared" si="370"/>
        <v>3.7856500084815865</v>
      </c>
      <c r="L7829" s="3">
        <f t="shared" si="371"/>
        <v>2.5786774914068955</v>
      </c>
    </row>
    <row r="7830" spans="9:12">
      <c r="I7830">
        <v>7829</v>
      </c>
      <c r="J7830">
        <f t="shared" si="369"/>
        <v>101</v>
      </c>
      <c r="K7830" s="8">
        <f t="shared" si="370"/>
        <v>3.7254327150450841</v>
      </c>
      <c r="L7830" s="3">
        <f t="shared" si="371"/>
        <v>2.5349491571968552</v>
      </c>
    </row>
    <row r="7831" spans="9:12">
      <c r="I7831">
        <v>7830</v>
      </c>
      <c r="J7831">
        <f t="shared" si="369"/>
        <v>102</v>
      </c>
      <c r="K7831" s="8">
        <f t="shared" si="370"/>
        <v>3.9663018773063348</v>
      </c>
      <c r="L7831" s="3">
        <f t="shared" si="371"/>
        <v>2.7098624856970641</v>
      </c>
    </row>
    <row r="7832" spans="9:12">
      <c r="I7832">
        <v>7831</v>
      </c>
      <c r="J7832">
        <f t="shared" si="369"/>
        <v>103</v>
      </c>
      <c r="K7832" s="8">
        <f t="shared" si="370"/>
        <v>4.7319216969516216</v>
      </c>
      <c r="L7832" s="3">
        <f t="shared" si="371"/>
        <v>3.2658369814053936</v>
      </c>
    </row>
    <row r="7833" spans="9:12">
      <c r="I7833">
        <v>7832</v>
      </c>
      <c r="J7833">
        <f t="shared" si="369"/>
        <v>104</v>
      </c>
      <c r="K7833" s="8">
        <f t="shared" si="370"/>
        <v>4.9899957969128304</v>
      </c>
      <c r="L7833" s="3">
        <f t="shared" si="371"/>
        <v>3.4532441172966641</v>
      </c>
    </row>
    <row r="7834" spans="9:12">
      <c r="I7834">
        <v>7833</v>
      </c>
      <c r="J7834">
        <f t="shared" si="369"/>
        <v>105</v>
      </c>
      <c r="K7834" s="8">
        <f t="shared" si="370"/>
        <v>5.4889390477245135</v>
      </c>
      <c r="L7834" s="3">
        <f t="shared" si="371"/>
        <v>3.815564573401915</v>
      </c>
    </row>
    <row r="7835" spans="9:12">
      <c r="I7835">
        <v>7834</v>
      </c>
      <c r="J7835">
        <f t="shared" si="369"/>
        <v>106</v>
      </c>
      <c r="K7835" s="8">
        <f t="shared" si="370"/>
        <v>6.9857688115529939</v>
      </c>
      <c r="L7835" s="3">
        <f t="shared" si="371"/>
        <v>4.9025259499913005</v>
      </c>
    </row>
    <row r="7836" spans="9:12">
      <c r="I7836">
        <v>7835</v>
      </c>
      <c r="J7836">
        <f t="shared" si="369"/>
        <v>107</v>
      </c>
      <c r="K7836" s="8">
        <f t="shared" si="370"/>
        <v>7.3470725492316351</v>
      </c>
      <c r="L7836" s="3">
        <f t="shared" si="371"/>
        <v>5.1648959385928022</v>
      </c>
    </row>
    <row r="7837" spans="9:12">
      <c r="I7837">
        <v>7836</v>
      </c>
      <c r="J7837">
        <f t="shared" si="369"/>
        <v>108</v>
      </c>
      <c r="K7837" s="8">
        <f t="shared" si="370"/>
        <v>8.9643368999252289</v>
      </c>
      <c r="L7837" s="3">
        <f t="shared" si="371"/>
        <v>6.3393139835965373</v>
      </c>
    </row>
    <row r="7838" spans="9:12">
      <c r="I7838">
        <v>7837</v>
      </c>
      <c r="J7838">
        <f t="shared" si="369"/>
        <v>109</v>
      </c>
      <c r="K7838" s="8">
        <f t="shared" si="370"/>
        <v>8.2847417688564207</v>
      </c>
      <c r="L7838" s="3">
        <f t="shared" si="371"/>
        <v>5.8458085248992031</v>
      </c>
    </row>
    <row r="7839" spans="9:12">
      <c r="I7839">
        <v>7838</v>
      </c>
      <c r="J7839">
        <f t="shared" si="369"/>
        <v>110</v>
      </c>
      <c r="K7839" s="8">
        <f t="shared" si="370"/>
        <v>7.8202083934834921</v>
      </c>
      <c r="L7839" s="3">
        <f t="shared" si="371"/>
        <v>5.5084756836042787</v>
      </c>
    </row>
    <row r="7840" spans="9:12">
      <c r="I7840">
        <v>7839</v>
      </c>
      <c r="J7840">
        <f t="shared" si="369"/>
        <v>111</v>
      </c>
      <c r="K7840" s="8">
        <f t="shared" si="370"/>
        <v>7.6567614737909047</v>
      </c>
      <c r="L7840" s="3">
        <f t="shared" si="371"/>
        <v>5.3897845050069595</v>
      </c>
    </row>
    <row r="7841" spans="9:12">
      <c r="I7841">
        <v>7840</v>
      </c>
      <c r="J7841">
        <f t="shared" si="369"/>
        <v>112</v>
      </c>
      <c r="K7841" s="8">
        <f t="shared" si="370"/>
        <v>7.7255812246199724</v>
      </c>
      <c r="L7841" s="3">
        <f t="shared" si="371"/>
        <v>5.4397597345924362</v>
      </c>
    </row>
    <row r="7842" spans="9:12">
      <c r="I7842">
        <v>7841</v>
      </c>
      <c r="J7842">
        <f t="shared" si="369"/>
        <v>113</v>
      </c>
      <c r="K7842" s="8">
        <f t="shared" si="370"/>
        <v>7.3728799672343257</v>
      </c>
      <c r="L7842" s="3">
        <f t="shared" si="371"/>
        <v>5.1836366579961046</v>
      </c>
    </row>
    <row r="7843" spans="9:12">
      <c r="I7843">
        <v>7842</v>
      </c>
      <c r="J7843">
        <f t="shared" si="369"/>
        <v>114</v>
      </c>
      <c r="K7843" s="8">
        <f t="shared" si="370"/>
        <v>7.5449293558009831</v>
      </c>
      <c r="L7843" s="3">
        <f t="shared" si="371"/>
        <v>5.3085747403064492</v>
      </c>
    </row>
    <row r="7844" spans="9:12">
      <c r="I7844">
        <v>7843</v>
      </c>
      <c r="J7844">
        <f t="shared" si="369"/>
        <v>115</v>
      </c>
      <c r="K7844" s="8">
        <f t="shared" si="370"/>
        <v>7.0803959804152843</v>
      </c>
      <c r="L7844" s="3">
        <f t="shared" si="371"/>
        <v>4.9712418990022513</v>
      </c>
    </row>
    <row r="7845" spans="9:12">
      <c r="I7845">
        <v>7844</v>
      </c>
      <c r="J7845">
        <f t="shared" si="369"/>
        <v>116</v>
      </c>
      <c r="K7845" s="8">
        <f t="shared" si="370"/>
        <v>7.7771960492043837</v>
      </c>
      <c r="L7845" s="3">
        <f t="shared" si="371"/>
        <v>5.4772411651054114</v>
      </c>
    </row>
    <row r="7846" spans="9:12">
      <c r="I7846">
        <v>7845</v>
      </c>
      <c r="J7846">
        <f t="shared" si="369"/>
        <v>117</v>
      </c>
      <c r="K7846" s="8">
        <f t="shared" si="370"/>
        <v>7.3470725492316351</v>
      </c>
      <c r="L7846" s="3">
        <f t="shared" si="371"/>
        <v>5.1648959385928022</v>
      </c>
    </row>
    <row r="7847" spans="9:12">
      <c r="I7847">
        <v>7846</v>
      </c>
      <c r="J7847">
        <f t="shared" si="369"/>
        <v>118</v>
      </c>
      <c r="K7847" s="8">
        <f t="shared" si="370"/>
        <v>6.5556453230244944</v>
      </c>
      <c r="L7847" s="3">
        <f t="shared" si="371"/>
        <v>4.5901807317892258</v>
      </c>
    </row>
    <row r="7848" spans="9:12">
      <c r="I7848">
        <v>7847</v>
      </c>
      <c r="J7848">
        <f t="shared" si="369"/>
        <v>119</v>
      </c>
      <c r="K7848" s="8">
        <f t="shared" si="370"/>
        <v>4.9211760346445939</v>
      </c>
      <c r="L7848" s="3">
        <f t="shared" si="371"/>
        <v>3.403268879404342</v>
      </c>
    </row>
    <row r="7849" spans="9:12">
      <c r="I7849">
        <v>7848</v>
      </c>
      <c r="J7849">
        <f t="shared" si="369"/>
        <v>120</v>
      </c>
      <c r="K7849" s="8">
        <f t="shared" si="370"/>
        <v>4.5954365762316387</v>
      </c>
      <c r="L7849" s="3">
        <f t="shared" si="371"/>
        <v>3.1667248056010382</v>
      </c>
    </row>
    <row r="7850" spans="9:12">
      <c r="I7850">
        <v>7849</v>
      </c>
      <c r="J7850">
        <f t="shared" si="369"/>
        <v>121</v>
      </c>
      <c r="K7850" s="8">
        <f t="shared" si="370"/>
        <v>3.8458673019029437</v>
      </c>
      <c r="L7850" s="3">
        <f t="shared" si="371"/>
        <v>2.6224058256059379</v>
      </c>
    </row>
    <row r="7851" spans="9:12">
      <c r="I7851">
        <v>7850</v>
      </c>
      <c r="J7851">
        <f t="shared" si="369"/>
        <v>122</v>
      </c>
      <c r="K7851" s="8">
        <f t="shared" si="370"/>
        <v>3.4243462707975612</v>
      </c>
      <c r="L7851" s="3">
        <f t="shared" si="371"/>
        <v>2.316307502801485</v>
      </c>
    </row>
    <row r="7852" spans="9:12">
      <c r="I7852">
        <v>7851</v>
      </c>
      <c r="J7852">
        <f t="shared" si="369"/>
        <v>123</v>
      </c>
      <c r="K7852" s="8">
        <f t="shared" si="370"/>
        <v>3.3383215708066611</v>
      </c>
      <c r="L7852" s="3">
        <f t="shared" si="371"/>
        <v>2.253838457501613</v>
      </c>
    </row>
    <row r="7853" spans="9:12">
      <c r="I7853">
        <v>7852</v>
      </c>
      <c r="J7853">
        <f t="shared" si="369"/>
        <v>124</v>
      </c>
      <c r="K7853" s="8">
        <f t="shared" si="370"/>
        <v>3.3039116953887202</v>
      </c>
      <c r="L7853" s="3">
        <f t="shared" si="371"/>
        <v>2.2288508427064011</v>
      </c>
    </row>
    <row r="7854" spans="9:12">
      <c r="I7854">
        <v>7853</v>
      </c>
      <c r="J7854">
        <f t="shared" si="369"/>
        <v>125</v>
      </c>
      <c r="K7854" s="8">
        <f t="shared" si="370"/>
        <v>3.2608993396717185</v>
      </c>
      <c r="L7854" s="3">
        <f t="shared" si="371"/>
        <v>2.1976163159016138</v>
      </c>
    </row>
    <row r="7855" spans="9:12">
      <c r="I7855">
        <v>7854</v>
      </c>
      <c r="J7855">
        <f t="shared" si="369"/>
        <v>126</v>
      </c>
      <c r="K7855" s="8">
        <f t="shared" si="370"/>
        <v>3.4071413330952076</v>
      </c>
      <c r="L7855" s="3">
        <f t="shared" si="371"/>
        <v>2.3038136954086839</v>
      </c>
    </row>
    <row r="7856" spans="9:12">
      <c r="I7856">
        <v>7855</v>
      </c>
      <c r="J7856">
        <f t="shared" si="369"/>
        <v>127</v>
      </c>
      <c r="K7856" s="8">
        <f t="shared" si="370"/>
        <v>4.9555859214919664</v>
      </c>
      <c r="L7856" s="3">
        <f t="shared" si="371"/>
        <v>3.4282565024993299</v>
      </c>
    </row>
    <row r="7857" spans="9:12">
      <c r="I7857">
        <v>7856</v>
      </c>
      <c r="J7857">
        <f t="shared" si="369"/>
        <v>128</v>
      </c>
      <c r="K7857" s="8">
        <f t="shared" si="370"/>
        <v>6.5556453230244944</v>
      </c>
      <c r="L7857" s="3">
        <f t="shared" si="371"/>
        <v>4.5901807317892258</v>
      </c>
    </row>
    <row r="7858" spans="9:12">
      <c r="I7858">
        <v>7857</v>
      </c>
      <c r="J7858">
        <f t="shared" si="369"/>
        <v>129</v>
      </c>
      <c r="K7858" s="8">
        <f t="shared" si="370"/>
        <v>7.2524453804014364</v>
      </c>
      <c r="L7858" s="3">
        <f t="shared" si="371"/>
        <v>5.0961799896051554</v>
      </c>
    </row>
    <row r="7859" spans="9:12">
      <c r="I7859">
        <v>7858</v>
      </c>
      <c r="J7859">
        <f t="shared" si="369"/>
        <v>130</v>
      </c>
      <c r="K7859" s="8">
        <f t="shared" si="370"/>
        <v>7.6997738180573734</v>
      </c>
      <c r="L7859" s="3">
        <f t="shared" si="371"/>
        <v>5.4210190234966484</v>
      </c>
    </row>
    <row r="7860" spans="9:12">
      <c r="I7860">
        <v>7859</v>
      </c>
      <c r="J7860">
        <f t="shared" si="369"/>
        <v>131</v>
      </c>
      <c r="K7860" s="8">
        <f t="shared" si="370"/>
        <v>7.8632207491916137</v>
      </c>
      <c r="L7860" s="3">
        <f t="shared" si="371"/>
        <v>5.5397102104026184</v>
      </c>
    </row>
    <row r="7861" spans="9:12">
      <c r="I7861">
        <v>7860</v>
      </c>
      <c r="J7861">
        <f t="shared" si="369"/>
        <v>132</v>
      </c>
      <c r="K7861" s="8">
        <f t="shared" si="370"/>
        <v>7.6051466492276365</v>
      </c>
      <c r="L7861" s="3">
        <f t="shared" si="371"/>
        <v>5.3523030745093374</v>
      </c>
    </row>
    <row r="7862" spans="9:12">
      <c r="I7862">
        <v>7861</v>
      </c>
      <c r="J7862">
        <f t="shared" si="369"/>
        <v>133</v>
      </c>
      <c r="K7862" s="8">
        <f t="shared" si="370"/>
        <v>8.2589343622974702</v>
      </c>
      <c r="L7862" s="3">
        <f t="shared" si="371"/>
        <v>5.8270678138060656</v>
      </c>
    </row>
    <row r="7863" spans="9:12">
      <c r="I7863">
        <v>7862</v>
      </c>
      <c r="J7863">
        <f t="shared" si="369"/>
        <v>134</v>
      </c>
      <c r="K7863" s="8">
        <f t="shared" si="370"/>
        <v>8.5686232868226249</v>
      </c>
      <c r="L7863" s="3">
        <f t="shared" si="371"/>
        <v>6.0519563801954508</v>
      </c>
    </row>
    <row r="7864" spans="9:12">
      <c r="I7864">
        <v>7863</v>
      </c>
      <c r="J7864">
        <f t="shared" si="369"/>
        <v>135</v>
      </c>
      <c r="K7864" s="8">
        <f t="shared" si="370"/>
        <v>8.6374430376844202</v>
      </c>
      <c r="L7864" s="3">
        <f t="shared" si="371"/>
        <v>6.1019316098046934</v>
      </c>
    </row>
    <row r="7865" spans="9:12">
      <c r="I7865">
        <v>7864</v>
      </c>
      <c r="J7865">
        <f t="shared" si="369"/>
        <v>136</v>
      </c>
      <c r="K7865" s="8">
        <f t="shared" si="370"/>
        <v>7.8030034557639265</v>
      </c>
      <c r="L7865" s="3">
        <f t="shared" si="371"/>
        <v>5.4959818761989787</v>
      </c>
    </row>
    <row r="7866" spans="9:12">
      <c r="I7866">
        <v>7865</v>
      </c>
      <c r="J7866">
        <f t="shared" si="369"/>
        <v>137</v>
      </c>
      <c r="K7866" s="8">
        <f t="shared" si="370"/>
        <v>7.6997738180573734</v>
      </c>
      <c r="L7866" s="3">
        <f t="shared" si="371"/>
        <v>5.4210190234966484</v>
      </c>
    </row>
    <row r="7867" spans="9:12">
      <c r="I7867">
        <v>7866</v>
      </c>
      <c r="J7867">
        <f t="shared" si="369"/>
        <v>138</v>
      </c>
      <c r="K7867" s="8">
        <f t="shared" si="370"/>
        <v>7.6481590049170771</v>
      </c>
      <c r="L7867" s="3">
        <f t="shared" si="371"/>
        <v>5.383537601294111</v>
      </c>
    </row>
    <row r="7868" spans="9:12">
      <c r="I7868">
        <v>7867</v>
      </c>
      <c r="J7868">
        <f t="shared" si="369"/>
        <v>139</v>
      </c>
      <c r="K7868" s="8">
        <f t="shared" si="370"/>
        <v>7.3040602049550785</v>
      </c>
      <c r="L7868" s="3">
        <f t="shared" si="371"/>
        <v>5.1336614200957866</v>
      </c>
    </row>
    <row r="7869" spans="9:12">
      <c r="I7869">
        <v>7868</v>
      </c>
      <c r="J7869">
        <f t="shared" si="369"/>
        <v>140</v>
      </c>
      <c r="K7869" s="8">
        <f t="shared" si="370"/>
        <v>7.3126626738282887</v>
      </c>
      <c r="L7869" s="3">
        <f t="shared" si="371"/>
        <v>5.1399083238081875</v>
      </c>
    </row>
    <row r="7870" spans="9:12">
      <c r="I7870">
        <v>7869</v>
      </c>
      <c r="J7870">
        <f t="shared" si="369"/>
        <v>141</v>
      </c>
      <c r="K7870" s="8">
        <f t="shared" si="370"/>
        <v>6.641670023040982</v>
      </c>
      <c r="L7870" s="3">
        <f t="shared" si="371"/>
        <v>4.652649777107678</v>
      </c>
    </row>
    <row r="7871" spans="9:12">
      <c r="I7871">
        <v>7870</v>
      </c>
      <c r="J7871">
        <f t="shared" si="369"/>
        <v>142</v>
      </c>
      <c r="K7871" s="8">
        <f t="shared" si="370"/>
        <v>5.9878823099465972</v>
      </c>
      <c r="L7871" s="3">
        <f t="shared" si="371"/>
        <v>4.1778850377931214</v>
      </c>
    </row>
    <row r="7872" spans="9:12">
      <c r="I7872">
        <v>7871</v>
      </c>
      <c r="J7872">
        <f t="shared" si="369"/>
        <v>143</v>
      </c>
      <c r="K7872" s="8">
        <f t="shared" si="370"/>
        <v>5.0846229657713602</v>
      </c>
      <c r="L7872" s="3">
        <f t="shared" si="371"/>
        <v>3.5219600663048842</v>
      </c>
    </row>
    <row r="7873" spans="9:12">
      <c r="I7873">
        <v>7872</v>
      </c>
      <c r="J7873">
        <f t="shared" si="369"/>
        <v>144</v>
      </c>
      <c r="K7873" s="8">
        <f t="shared" si="370"/>
        <v>4.4566426592674873</v>
      </c>
      <c r="L7873" s="3">
        <f t="shared" si="371"/>
        <v>3.0659360381063832</v>
      </c>
    </row>
    <row r="7874" spans="9:12">
      <c r="I7874">
        <v>7873</v>
      </c>
      <c r="J7874">
        <f t="shared" si="369"/>
        <v>145</v>
      </c>
      <c r="K7874" s="8">
        <f t="shared" si="370"/>
        <v>3.9749043461746432</v>
      </c>
      <c r="L7874" s="3">
        <f t="shared" si="371"/>
        <v>2.7161093894059052</v>
      </c>
    </row>
    <row r="7875" spans="9:12">
      <c r="I7875">
        <v>7874</v>
      </c>
      <c r="J7875">
        <f t="shared" ref="J7875:J7938" si="372">MOD(I7875-1,168)+1</f>
        <v>146</v>
      </c>
      <c r="K7875" s="8">
        <f t="shared" ref="K7875:K7938" si="373">INDEX($D$2:$D$169,J7875)</f>
        <v>3.759842601898657</v>
      </c>
      <c r="L7875" s="3">
        <f t="shared" ref="L7875:L7938" si="374">INDEX($B$2:$B$169,J7875)</f>
        <v>2.5599367802963453</v>
      </c>
    </row>
    <row r="7876" spans="9:12">
      <c r="I7876">
        <v>7875</v>
      </c>
      <c r="J7876">
        <f t="shared" si="372"/>
        <v>147</v>
      </c>
      <c r="K7876" s="8">
        <f t="shared" si="373"/>
        <v>3.6910228396264859</v>
      </c>
      <c r="L7876" s="3">
        <f t="shared" si="374"/>
        <v>2.5099615424011663</v>
      </c>
    </row>
    <row r="7877" spans="9:12">
      <c r="I7877">
        <v>7876</v>
      </c>
      <c r="J7877">
        <f t="shared" si="372"/>
        <v>148</v>
      </c>
      <c r="K7877" s="8">
        <f t="shared" si="373"/>
        <v>3.6824203707758691</v>
      </c>
      <c r="L7877" s="3">
        <f t="shared" si="374"/>
        <v>2.5037146387051719</v>
      </c>
    </row>
    <row r="7878" spans="9:12">
      <c r="I7878">
        <v>7877</v>
      </c>
      <c r="J7878">
        <f t="shared" si="372"/>
        <v>149</v>
      </c>
      <c r="K7878" s="8">
        <f t="shared" si="373"/>
        <v>3.6824203707758691</v>
      </c>
      <c r="L7878" s="3">
        <f t="shared" si="374"/>
        <v>2.5037146387051719</v>
      </c>
    </row>
    <row r="7879" spans="9:12">
      <c r="I7879">
        <v>7878</v>
      </c>
      <c r="J7879">
        <f t="shared" si="372"/>
        <v>150</v>
      </c>
      <c r="K7879" s="8">
        <f t="shared" si="373"/>
        <v>3.6910228396264859</v>
      </c>
      <c r="L7879" s="3">
        <f t="shared" si="374"/>
        <v>2.5099615424011663</v>
      </c>
    </row>
    <row r="7880" spans="9:12">
      <c r="I7880">
        <v>7879</v>
      </c>
      <c r="J7880">
        <f t="shared" si="372"/>
        <v>151</v>
      </c>
      <c r="K7880" s="8">
        <f t="shared" si="373"/>
        <v>4.800741459219025</v>
      </c>
      <c r="L7880" s="3">
        <f t="shared" si="374"/>
        <v>3.3158122192971109</v>
      </c>
    </row>
    <row r="7881" spans="9:12">
      <c r="I7881">
        <v>7880</v>
      </c>
      <c r="J7881">
        <f t="shared" si="372"/>
        <v>152</v>
      </c>
      <c r="K7881" s="8">
        <f t="shared" si="373"/>
        <v>6.3663909853319218</v>
      </c>
      <c r="L7881" s="3">
        <f t="shared" si="374"/>
        <v>4.4527488337905679</v>
      </c>
    </row>
    <row r="7882" spans="9:12">
      <c r="I7882">
        <v>7881</v>
      </c>
      <c r="J7882">
        <f t="shared" si="372"/>
        <v>153</v>
      </c>
      <c r="K7882" s="8">
        <f t="shared" si="373"/>
        <v>6.9943712918488057</v>
      </c>
      <c r="L7882" s="3">
        <f t="shared" si="374"/>
        <v>4.908772861998516</v>
      </c>
    </row>
    <row r="7883" spans="9:12">
      <c r="I7883">
        <v>7882</v>
      </c>
      <c r="J7883">
        <f t="shared" si="372"/>
        <v>154</v>
      </c>
      <c r="K7883" s="8">
        <f t="shared" si="373"/>
        <v>7.5707367738037412</v>
      </c>
      <c r="L7883" s="3">
        <f t="shared" si="374"/>
        <v>5.3273154597098014</v>
      </c>
    </row>
    <row r="7884" spans="9:12">
      <c r="I7884">
        <v>7883</v>
      </c>
      <c r="J7884">
        <f t="shared" si="372"/>
        <v>155</v>
      </c>
      <c r="K7884" s="8">
        <f t="shared" si="373"/>
        <v>7.4158923115344244</v>
      </c>
      <c r="L7884" s="3">
        <f t="shared" si="374"/>
        <v>5.2148711765102158</v>
      </c>
    </row>
    <row r="7885" spans="9:12">
      <c r="I7885">
        <v>7884</v>
      </c>
      <c r="J7885">
        <f t="shared" si="372"/>
        <v>156</v>
      </c>
      <c r="K7885" s="8">
        <f t="shared" si="373"/>
        <v>7.5879417115112373</v>
      </c>
      <c r="L7885" s="3">
        <f t="shared" si="374"/>
        <v>5.3398092671063369</v>
      </c>
    </row>
    <row r="7886" spans="9:12">
      <c r="I7886">
        <v>7885</v>
      </c>
      <c r="J7886">
        <f t="shared" si="372"/>
        <v>157</v>
      </c>
      <c r="K7886" s="8">
        <f t="shared" si="373"/>
        <v>8.3191516557015728</v>
      </c>
      <c r="L7886" s="3">
        <f t="shared" si="374"/>
        <v>5.8707961479925785</v>
      </c>
    </row>
    <row r="7887" spans="9:12">
      <c r="I7887">
        <v>7886</v>
      </c>
      <c r="J7887">
        <f t="shared" si="372"/>
        <v>158</v>
      </c>
      <c r="K7887" s="8">
        <f t="shared" si="373"/>
        <v>8.6546479754012609</v>
      </c>
      <c r="L7887" s="3">
        <f t="shared" si="374"/>
        <v>6.1144254172080137</v>
      </c>
    </row>
    <row r="7888" spans="9:12">
      <c r="I7888">
        <v>7887</v>
      </c>
      <c r="J7888">
        <f t="shared" si="372"/>
        <v>159</v>
      </c>
      <c r="K7888" s="8">
        <f t="shared" si="373"/>
        <v>8.9299270130836579</v>
      </c>
      <c r="L7888" s="3">
        <f t="shared" si="374"/>
        <v>6.3143263605057625</v>
      </c>
    </row>
    <row r="7889" spans="9:12">
      <c r="I7889">
        <v>7888</v>
      </c>
      <c r="J7889">
        <f t="shared" si="372"/>
        <v>160</v>
      </c>
      <c r="K7889" s="8">
        <f t="shared" si="373"/>
        <v>8.8008899687934949</v>
      </c>
      <c r="L7889" s="3">
        <f t="shared" si="374"/>
        <v>6.2206227966923873</v>
      </c>
    </row>
    <row r="7890" spans="9:12">
      <c r="I7890">
        <v>7889</v>
      </c>
      <c r="J7890">
        <f t="shared" si="372"/>
        <v>161</v>
      </c>
      <c r="K7890" s="8">
        <f t="shared" si="373"/>
        <v>9.583714726160963</v>
      </c>
      <c r="L7890" s="3">
        <f t="shared" si="374"/>
        <v>6.7890910998079166</v>
      </c>
    </row>
    <row r="7891" spans="9:12">
      <c r="I7891">
        <v>7890</v>
      </c>
      <c r="J7891">
        <f t="shared" si="372"/>
        <v>162</v>
      </c>
      <c r="K7891" s="8">
        <f t="shared" si="373"/>
        <v>9.0761690064731013</v>
      </c>
      <c r="L7891" s="3">
        <f t="shared" si="374"/>
        <v>6.4205237399881092</v>
      </c>
    </row>
    <row r="7892" spans="9:12">
      <c r="I7892">
        <v>7891</v>
      </c>
      <c r="J7892">
        <f t="shared" si="372"/>
        <v>163</v>
      </c>
      <c r="K7892" s="8">
        <f t="shared" si="373"/>
        <v>9.4460752130177656</v>
      </c>
      <c r="L7892" s="3">
        <f t="shared" si="374"/>
        <v>6.6891406322967919</v>
      </c>
    </row>
    <row r="7893" spans="9:12">
      <c r="I7893">
        <v>7892</v>
      </c>
      <c r="J7893">
        <f t="shared" si="372"/>
        <v>164</v>
      </c>
      <c r="K7893" s="8">
        <f t="shared" si="373"/>
        <v>8.0610775557274206</v>
      </c>
      <c r="L7893" s="3">
        <f t="shared" si="374"/>
        <v>5.6833890120919097</v>
      </c>
    </row>
    <row r="7894" spans="9:12">
      <c r="I7894">
        <v>7893</v>
      </c>
      <c r="J7894">
        <f t="shared" si="372"/>
        <v>165</v>
      </c>
      <c r="K7894" s="8">
        <f t="shared" si="373"/>
        <v>11.269798839128708</v>
      </c>
      <c r="L7894" s="3">
        <f t="shared" si="374"/>
        <v>8.0134843827082687</v>
      </c>
    </row>
    <row r="7895" spans="9:12">
      <c r="I7895">
        <v>7894</v>
      </c>
      <c r="J7895">
        <f t="shared" si="372"/>
        <v>166</v>
      </c>
      <c r="K7895" s="8">
        <f t="shared" si="373"/>
        <v>9.1707961753385092</v>
      </c>
      <c r="L7895" s="3">
        <f t="shared" si="374"/>
        <v>6.4892396890013249</v>
      </c>
    </row>
    <row r="7896" spans="9:12">
      <c r="I7896">
        <v>7895</v>
      </c>
      <c r="J7896">
        <f t="shared" si="372"/>
        <v>167</v>
      </c>
      <c r="K7896" s="8">
        <f t="shared" si="373"/>
        <v>5.4717341100053236</v>
      </c>
      <c r="L7896" s="3">
        <f t="shared" si="374"/>
        <v>3.8030707659968876</v>
      </c>
    </row>
    <row r="7897" spans="9:12">
      <c r="I7897">
        <v>7896</v>
      </c>
      <c r="J7897">
        <f t="shared" si="372"/>
        <v>168</v>
      </c>
      <c r="K7897" s="8">
        <f t="shared" si="373"/>
        <v>4.8093439280904358</v>
      </c>
      <c r="L7897" s="3">
        <f t="shared" si="374"/>
        <v>3.3220591230082048</v>
      </c>
    </row>
    <row r="7898" spans="9:12">
      <c r="I7898">
        <v>7897</v>
      </c>
      <c r="J7898">
        <f t="shared" si="372"/>
        <v>1</v>
      </c>
      <c r="K7898" s="8">
        <f t="shared" si="373"/>
        <v>3.3125141642244995</v>
      </c>
      <c r="L7898" s="3">
        <f t="shared" si="374"/>
        <v>2.2350977463916202</v>
      </c>
    </row>
    <row r="7899" spans="9:12">
      <c r="I7899">
        <v>7898</v>
      </c>
      <c r="J7899">
        <f t="shared" si="372"/>
        <v>2</v>
      </c>
      <c r="K7899" s="8">
        <f t="shared" si="373"/>
        <v>3.2006820576830686</v>
      </c>
      <c r="L7899" s="3">
        <f t="shared" si="374"/>
        <v>2.1538879900047254</v>
      </c>
    </row>
    <row r="7900" spans="9:12">
      <c r="I7900">
        <v>7899</v>
      </c>
      <c r="J7900">
        <f t="shared" si="372"/>
        <v>3</v>
      </c>
      <c r="K7900" s="8">
        <f t="shared" si="373"/>
        <v>3.1920795888202096</v>
      </c>
      <c r="L7900" s="3">
        <f t="shared" si="374"/>
        <v>2.1476410862998412</v>
      </c>
    </row>
    <row r="7901" spans="9:12">
      <c r="I7901">
        <v>7900</v>
      </c>
      <c r="J7901">
        <f t="shared" si="372"/>
        <v>4</v>
      </c>
      <c r="K7901" s="8">
        <f t="shared" si="373"/>
        <v>3.3297191019432955</v>
      </c>
      <c r="L7901" s="3">
        <f t="shared" si="374"/>
        <v>2.2475915537963611</v>
      </c>
    </row>
    <row r="7902" spans="9:12">
      <c r="I7902">
        <v>7901</v>
      </c>
      <c r="J7902">
        <f t="shared" si="372"/>
        <v>5</v>
      </c>
      <c r="K7902" s="8">
        <f t="shared" si="373"/>
        <v>3.3469240396582434</v>
      </c>
      <c r="L7902" s="3">
        <f t="shared" si="374"/>
        <v>2.2600853611983078</v>
      </c>
    </row>
    <row r="7903" spans="9:12">
      <c r="I7903">
        <v>7902</v>
      </c>
      <c r="J7903">
        <f t="shared" si="372"/>
        <v>6</v>
      </c>
      <c r="K7903" s="8">
        <f t="shared" si="373"/>
        <v>3.7856500084815865</v>
      </c>
      <c r="L7903" s="3">
        <f t="shared" si="374"/>
        <v>2.5786774914068955</v>
      </c>
    </row>
    <row r="7904" spans="9:12">
      <c r="I7904">
        <v>7903</v>
      </c>
      <c r="J7904">
        <f t="shared" si="372"/>
        <v>7</v>
      </c>
      <c r="K7904" s="8">
        <f t="shared" si="373"/>
        <v>4.5254624215396388</v>
      </c>
      <c r="L7904" s="3">
        <f t="shared" si="374"/>
        <v>3.1159112760015488</v>
      </c>
    </row>
    <row r="7905" spans="9:12">
      <c r="I7905">
        <v>7904</v>
      </c>
      <c r="J7905">
        <f t="shared" si="372"/>
        <v>8</v>
      </c>
      <c r="K7905" s="8">
        <f t="shared" si="373"/>
        <v>5.213660010044225</v>
      </c>
      <c r="L7905" s="3">
        <f t="shared" si="374"/>
        <v>3.6156636301056975</v>
      </c>
    </row>
    <row r="7906" spans="9:12">
      <c r="I7906">
        <v>7905</v>
      </c>
      <c r="J7906">
        <f t="shared" si="372"/>
        <v>9</v>
      </c>
      <c r="K7906" s="8">
        <f t="shared" si="373"/>
        <v>5.1878526034773413</v>
      </c>
      <c r="L7906" s="3">
        <f t="shared" si="374"/>
        <v>3.5969229190067993</v>
      </c>
    </row>
    <row r="7907" spans="9:12">
      <c r="I7907">
        <v>7906</v>
      </c>
      <c r="J7907">
        <f t="shared" si="372"/>
        <v>10</v>
      </c>
      <c r="K7907" s="8">
        <f t="shared" si="373"/>
        <v>6.7448996607476879</v>
      </c>
      <c r="L7907" s="3">
        <f t="shared" si="374"/>
        <v>4.7276126298101202</v>
      </c>
    </row>
    <row r="7908" spans="9:12">
      <c r="I7908">
        <v>7907</v>
      </c>
      <c r="J7908">
        <f t="shared" si="372"/>
        <v>11</v>
      </c>
      <c r="K7908" s="8">
        <f t="shared" si="373"/>
        <v>8.8783121999388985</v>
      </c>
      <c r="L7908" s="3">
        <f t="shared" si="374"/>
        <v>6.276844938299984</v>
      </c>
    </row>
    <row r="7909" spans="9:12">
      <c r="I7909">
        <v>7908</v>
      </c>
      <c r="J7909">
        <f t="shared" si="372"/>
        <v>12</v>
      </c>
      <c r="K7909" s="8">
        <f t="shared" si="373"/>
        <v>9.867596232681251</v>
      </c>
      <c r="L7909" s="3">
        <f t="shared" si="374"/>
        <v>6.9952389467924174</v>
      </c>
    </row>
    <row r="7910" spans="9:12">
      <c r="I7910">
        <v>7909</v>
      </c>
      <c r="J7910">
        <f t="shared" si="372"/>
        <v>13</v>
      </c>
      <c r="K7910" s="8">
        <f t="shared" si="373"/>
        <v>10.254707388352784</v>
      </c>
      <c r="L7910" s="3">
        <f t="shared" si="374"/>
        <v>7.2763496547901072</v>
      </c>
    </row>
    <row r="7911" spans="9:12">
      <c r="I7911">
        <v>7910</v>
      </c>
      <c r="J7911">
        <f t="shared" si="372"/>
        <v>14</v>
      </c>
      <c r="K7911" s="8">
        <f t="shared" si="373"/>
        <v>10.031043163816857</v>
      </c>
      <c r="L7911" s="3">
        <f t="shared" si="374"/>
        <v>7.1139301336993785</v>
      </c>
    </row>
    <row r="7912" spans="9:12">
      <c r="I7912">
        <v>7911</v>
      </c>
      <c r="J7912">
        <f t="shared" si="372"/>
        <v>15</v>
      </c>
      <c r="K7912" s="8">
        <f t="shared" si="373"/>
        <v>9.9364159949902842</v>
      </c>
      <c r="L7912" s="3">
        <f t="shared" si="374"/>
        <v>7.0452141847143661</v>
      </c>
    </row>
    <row r="7913" spans="9:12">
      <c r="I7913">
        <v>7912</v>
      </c>
      <c r="J7913">
        <f t="shared" si="372"/>
        <v>16</v>
      </c>
      <c r="K7913" s="8">
        <f t="shared" si="373"/>
        <v>11.149364252257968</v>
      </c>
      <c r="L7913" s="3">
        <f t="shared" si="374"/>
        <v>7.9260277142898339</v>
      </c>
    </row>
    <row r="7914" spans="9:12">
      <c r="I7914">
        <v>7913</v>
      </c>
      <c r="J7914">
        <f t="shared" si="372"/>
        <v>17</v>
      </c>
      <c r="K7914" s="8">
        <f t="shared" si="373"/>
        <v>12.50855450298633</v>
      </c>
      <c r="L7914" s="3">
        <f t="shared" si="374"/>
        <v>8.9130386233993768</v>
      </c>
    </row>
    <row r="7915" spans="9:12">
      <c r="I7915">
        <v>7914</v>
      </c>
      <c r="J7915">
        <f t="shared" si="372"/>
        <v>18</v>
      </c>
      <c r="K7915" s="8">
        <f t="shared" si="373"/>
        <v>12.259082871877105</v>
      </c>
      <c r="L7915" s="3">
        <f t="shared" si="374"/>
        <v>8.7318783912050932</v>
      </c>
    </row>
    <row r="7916" spans="9:12">
      <c r="I7916">
        <v>7915</v>
      </c>
      <c r="J7916">
        <f t="shared" si="372"/>
        <v>19</v>
      </c>
      <c r="K7916" s="8">
        <f t="shared" si="373"/>
        <v>12.801038478384998</v>
      </c>
      <c r="L7916" s="3">
        <f t="shared" si="374"/>
        <v>9.1254333741000337</v>
      </c>
    </row>
    <row r="7917" spans="9:12">
      <c r="I7917">
        <v>7916</v>
      </c>
      <c r="J7917">
        <f t="shared" si="372"/>
        <v>20</v>
      </c>
      <c r="K7917" s="8">
        <f t="shared" si="373"/>
        <v>12.732218716124958</v>
      </c>
      <c r="L7917" s="3">
        <f t="shared" si="374"/>
        <v>9.0754581362136637</v>
      </c>
    </row>
    <row r="7918" spans="9:12">
      <c r="I7918">
        <v>7917</v>
      </c>
      <c r="J7918">
        <f t="shared" si="372"/>
        <v>21</v>
      </c>
      <c r="K7918" s="8">
        <f t="shared" si="373"/>
        <v>13.317186678335919</v>
      </c>
      <c r="L7918" s="3">
        <f t="shared" si="374"/>
        <v>9.5002476459032721</v>
      </c>
    </row>
    <row r="7919" spans="9:12">
      <c r="I7919">
        <v>7918</v>
      </c>
      <c r="J7919">
        <f t="shared" si="372"/>
        <v>22</v>
      </c>
      <c r="K7919" s="8">
        <f t="shared" si="373"/>
        <v>9.2568208753248591</v>
      </c>
      <c r="L7919" s="3">
        <f t="shared" si="374"/>
        <v>6.5517087342978924</v>
      </c>
    </row>
    <row r="7920" spans="9:12">
      <c r="I7920">
        <v>7919</v>
      </c>
      <c r="J7920">
        <f t="shared" si="372"/>
        <v>23</v>
      </c>
      <c r="K7920" s="8">
        <f t="shared" si="373"/>
        <v>5.3857094100180039</v>
      </c>
      <c r="L7920" s="3">
        <f t="shared" si="374"/>
        <v>3.7406017206996167</v>
      </c>
    </row>
    <row r="7921" spans="9:12">
      <c r="I7921">
        <v>7920</v>
      </c>
      <c r="J7921">
        <f t="shared" si="372"/>
        <v>24</v>
      </c>
      <c r="K7921" s="8">
        <f t="shared" si="373"/>
        <v>3.6704435108937936</v>
      </c>
      <c r="L7921" s="3">
        <f t="shared" si="374"/>
        <v>2.4950173342960578</v>
      </c>
    </row>
    <row r="7922" spans="9:12">
      <c r="I7922">
        <v>7921</v>
      </c>
      <c r="J7922">
        <f t="shared" si="372"/>
        <v>25</v>
      </c>
      <c r="K7922" s="8">
        <f t="shared" si="373"/>
        <v>3.5705882642052709</v>
      </c>
      <c r="L7922" s="3">
        <f t="shared" si="374"/>
        <v>2.4225048822970963</v>
      </c>
    </row>
    <row r="7923" spans="9:12">
      <c r="I7923">
        <v>7922</v>
      </c>
      <c r="J7923">
        <f t="shared" si="372"/>
        <v>26</v>
      </c>
      <c r="K7923" s="8">
        <f t="shared" si="373"/>
        <v>3.4587561576479233</v>
      </c>
      <c r="L7923" s="3">
        <f t="shared" si="374"/>
        <v>2.3412951258986432</v>
      </c>
    </row>
    <row r="7924" spans="9:12">
      <c r="I7924">
        <v>7923</v>
      </c>
      <c r="J7924">
        <f t="shared" si="372"/>
        <v>27</v>
      </c>
      <c r="K7924" s="8">
        <f t="shared" si="373"/>
        <v>3.3555265085105512</v>
      </c>
      <c r="L7924" s="3">
        <f t="shared" si="374"/>
        <v>2.2663322648955297</v>
      </c>
    </row>
    <row r="7925" spans="9:12">
      <c r="I7925">
        <v>7924</v>
      </c>
      <c r="J7925">
        <f t="shared" si="372"/>
        <v>28</v>
      </c>
      <c r="K7925" s="8">
        <f t="shared" si="373"/>
        <v>3.4415512085125766</v>
      </c>
      <c r="L7925" s="3">
        <f t="shared" si="374"/>
        <v>2.3288013102034806</v>
      </c>
    </row>
    <row r="7926" spans="9:12">
      <c r="I7926">
        <v>7925</v>
      </c>
      <c r="J7926">
        <f t="shared" si="372"/>
        <v>29</v>
      </c>
      <c r="K7926" s="8">
        <f t="shared" si="373"/>
        <v>3.6910228396264859</v>
      </c>
      <c r="L7926" s="3">
        <f t="shared" si="374"/>
        <v>2.5099615424011663</v>
      </c>
    </row>
    <row r="7927" spans="9:12">
      <c r="I7927">
        <v>7926</v>
      </c>
      <c r="J7927">
        <f t="shared" si="372"/>
        <v>30</v>
      </c>
      <c r="K7927" s="8">
        <f t="shared" si="373"/>
        <v>3.9404944707404397</v>
      </c>
      <c r="L7927" s="3">
        <f t="shared" si="374"/>
        <v>2.6911217745988836</v>
      </c>
    </row>
    <row r="7928" spans="9:12">
      <c r="I7928">
        <v>7927</v>
      </c>
      <c r="J7928">
        <f t="shared" si="372"/>
        <v>31</v>
      </c>
      <c r="K7928" s="8">
        <f t="shared" si="373"/>
        <v>4.8093439280904358</v>
      </c>
      <c r="L7928" s="3">
        <f t="shared" si="374"/>
        <v>3.3220591230082048</v>
      </c>
    </row>
    <row r="7929" spans="9:12">
      <c r="I7929">
        <v>7928</v>
      </c>
      <c r="J7929">
        <f t="shared" si="372"/>
        <v>32</v>
      </c>
      <c r="K7929" s="8">
        <f t="shared" si="373"/>
        <v>5.1706476657615568</v>
      </c>
      <c r="L7929" s="3">
        <f t="shared" si="374"/>
        <v>3.584429111604245</v>
      </c>
    </row>
    <row r="7930" spans="9:12">
      <c r="I7930">
        <v>7929</v>
      </c>
      <c r="J7930">
        <f t="shared" si="372"/>
        <v>33</v>
      </c>
      <c r="K7930" s="8">
        <f t="shared" si="373"/>
        <v>5.8502427853913286</v>
      </c>
      <c r="L7930" s="3">
        <f t="shared" si="374"/>
        <v>4.0779345619948284</v>
      </c>
    </row>
    <row r="7931" spans="9:12">
      <c r="I7931">
        <v>7930</v>
      </c>
      <c r="J7931">
        <f t="shared" si="372"/>
        <v>34</v>
      </c>
      <c r="K7931" s="8">
        <f t="shared" si="373"/>
        <v>6.7707070673087717</v>
      </c>
      <c r="L7931" s="3">
        <f t="shared" si="374"/>
        <v>4.7463533409048067</v>
      </c>
    </row>
    <row r="7932" spans="9:12">
      <c r="I7932">
        <v>7931</v>
      </c>
      <c r="J7932">
        <f t="shared" si="372"/>
        <v>35</v>
      </c>
      <c r="K7932" s="8">
        <f t="shared" si="373"/>
        <v>8.9987467753623562</v>
      </c>
      <c r="L7932" s="3">
        <f t="shared" si="374"/>
        <v>6.3643015984056817</v>
      </c>
    </row>
    <row r="7933" spans="9:12">
      <c r="I7933">
        <v>7932</v>
      </c>
      <c r="J7933">
        <f t="shared" si="372"/>
        <v>36</v>
      </c>
      <c r="K7933" s="8">
        <f t="shared" si="373"/>
        <v>10.05685058182047</v>
      </c>
      <c r="L7933" s="3">
        <f t="shared" si="374"/>
        <v>7.1326708531033525</v>
      </c>
    </row>
    <row r="7934" spans="9:12">
      <c r="I7934">
        <v>7933</v>
      </c>
      <c r="J7934">
        <f t="shared" si="372"/>
        <v>37</v>
      </c>
      <c r="K7934" s="8">
        <f t="shared" si="373"/>
        <v>10.134272801523451</v>
      </c>
      <c r="L7934" s="3">
        <f t="shared" si="374"/>
        <v>7.1888929864017408</v>
      </c>
    </row>
    <row r="7935" spans="9:12">
      <c r="I7935">
        <v>7934</v>
      </c>
      <c r="J7935">
        <f t="shared" si="372"/>
        <v>38</v>
      </c>
      <c r="K7935" s="8">
        <f t="shared" si="373"/>
        <v>10.211695032670484</v>
      </c>
      <c r="L7935" s="3">
        <f t="shared" si="374"/>
        <v>7.2451151280105179</v>
      </c>
    </row>
    <row r="7936" spans="9:12">
      <c r="I7936">
        <v>7935</v>
      </c>
      <c r="J7936">
        <f t="shared" si="372"/>
        <v>39</v>
      </c>
      <c r="K7936" s="8">
        <f t="shared" si="373"/>
        <v>9.8761987129646016</v>
      </c>
      <c r="L7936" s="3">
        <f t="shared" si="374"/>
        <v>7.001485858790585</v>
      </c>
    </row>
    <row r="7937" spans="9:12">
      <c r="I7937">
        <v>7936</v>
      </c>
      <c r="J7937">
        <f t="shared" si="372"/>
        <v>40</v>
      </c>
      <c r="K7937" s="8">
        <f t="shared" si="373"/>
        <v>10.960109914567127</v>
      </c>
      <c r="L7937" s="3">
        <f t="shared" si="374"/>
        <v>7.7885958162924327</v>
      </c>
    </row>
    <row r="7938" spans="9:12">
      <c r="I7938">
        <v>7937</v>
      </c>
      <c r="J7938">
        <f t="shared" si="372"/>
        <v>41</v>
      </c>
      <c r="K7938" s="8">
        <f t="shared" si="373"/>
        <v>11.527872927653359</v>
      </c>
      <c r="L7938" s="3">
        <f t="shared" si="374"/>
        <v>8.2008915102945892</v>
      </c>
    </row>
    <row r="7939" spans="9:12">
      <c r="I7939">
        <v>7938</v>
      </c>
      <c r="J7939">
        <f t="shared" ref="J7939:J8002" si="375">MOD(I7939-1,168)+1</f>
        <v>42</v>
      </c>
      <c r="K7939" s="8">
        <f t="shared" ref="K7939:K8002" si="376">INDEX($D$2:$D$169,J7939)</f>
        <v>11.545077876813874</v>
      </c>
      <c r="L7939" s="3">
        <f t="shared" ref="L7939:L8002" si="377">INDEX($B$2:$B$169,J7939)</f>
        <v>8.2133853260080283</v>
      </c>
    </row>
    <row r="7940" spans="9:12">
      <c r="I7940">
        <v>7939</v>
      </c>
      <c r="J7940">
        <f t="shared" si="375"/>
        <v>43</v>
      </c>
      <c r="K7940" s="8">
        <f t="shared" si="376"/>
        <v>11.923586552198406</v>
      </c>
      <c r="L7940" s="3">
        <f t="shared" si="377"/>
        <v>8.4882491220049001</v>
      </c>
    </row>
    <row r="7941" spans="9:12">
      <c r="I7941">
        <v>7940</v>
      </c>
      <c r="J7941">
        <f t="shared" si="375"/>
        <v>44</v>
      </c>
      <c r="K7941" s="8">
        <f t="shared" si="376"/>
        <v>13.110727391511602</v>
      </c>
      <c r="L7941" s="3">
        <f t="shared" si="377"/>
        <v>9.3503219322120685</v>
      </c>
    </row>
    <row r="7942" spans="9:12">
      <c r="I7942">
        <v>7941</v>
      </c>
      <c r="J7942">
        <f t="shared" si="375"/>
        <v>45</v>
      </c>
      <c r="K7942" s="8">
        <f t="shared" si="376"/>
        <v>12.697808840696641</v>
      </c>
      <c r="L7942" s="3">
        <f t="shared" si="377"/>
        <v>9.0504705214109151</v>
      </c>
    </row>
    <row r="7943" spans="9:12">
      <c r="I7943">
        <v>7942</v>
      </c>
      <c r="J7943">
        <f t="shared" si="375"/>
        <v>46</v>
      </c>
      <c r="K7943" s="8">
        <f t="shared" si="376"/>
        <v>9.8761987129646016</v>
      </c>
      <c r="L7943" s="3">
        <f t="shared" si="377"/>
        <v>7.001485858790585</v>
      </c>
    </row>
    <row r="7944" spans="9:12">
      <c r="I7944">
        <v>7943</v>
      </c>
      <c r="J7944">
        <f t="shared" si="375"/>
        <v>47</v>
      </c>
      <c r="K7944" s="8">
        <f t="shared" si="376"/>
        <v>6.1771366476391698</v>
      </c>
      <c r="L7944" s="3">
        <f t="shared" si="377"/>
        <v>4.3153169357917793</v>
      </c>
    </row>
    <row r="7945" spans="9:12">
      <c r="I7945">
        <v>7944</v>
      </c>
      <c r="J7945">
        <f t="shared" si="375"/>
        <v>48</v>
      </c>
      <c r="K7945" s="8">
        <f t="shared" si="376"/>
        <v>4.6372945280941469</v>
      </c>
      <c r="L7945" s="3">
        <f t="shared" si="377"/>
        <v>3.1971210323979404</v>
      </c>
    </row>
    <row r="7946" spans="9:12">
      <c r="I7946">
        <v>7945</v>
      </c>
      <c r="J7946">
        <f t="shared" si="375"/>
        <v>49</v>
      </c>
      <c r="K7946" s="8">
        <f t="shared" si="376"/>
        <v>3.957699408459606</v>
      </c>
      <c r="L7946" s="3">
        <f t="shared" si="377"/>
        <v>2.7036155820038936</v>
      </c>
    </row>
    <row r="7947" spans="9:12">
      <c r="I7947">
        <v>7946</v>
      </c>
      <c r="J7947">
        <f t="shared" si="375"/>
        <v>50</v>
      </c>
      <c r="K7947" s="8">
        <f t="shared" si="376"/>
        <v>3.6394080150575681</v>
      </c>
      <c r="L7947" s="3">
        <f t="shared" si="377"/>
        <v>2.4724801118994408</v>
      </c>
    </row>
    <row r="7948" spans="9:12">
      <c r="I7948">
        <v>7947</v>
      </c>
      <c r="J7948">
        <f t="shared" si="375"/>
        <v>51</v>
      </c>
      <c r="K7948" s="8">
        <f t="shared" si="376"/>
        <v>3.5275759085003555</v>
      </c>
      <c r="L7948" s="3">
        <f t="shared" si="377"/>
        <v>2.3912703555010855</v>
      </c>
    </row>
    <row r="7949" spans="9:12">
      <c r="I7949">
        <v>7948</v>
      </c>
      <c r="J7949">
        <f t="shared" si="375"/>
        <v>52</v>
      </c>
      <c r="K7949" s="8">
        <f t="shared" si="376"/>
        <v>3.5619857953545435</v>
      </c>
      <c r="L7949" s="3">
        <f t="shared" si="377"/>
        <v>2.4162579786010223</v>
      </c>
    </row>
    <row r="7950" spans="9:12">
      <c r="I7950">
        <v>7949</v>
      </c>
      <c r="J7950">
        <f t="shared" si="375"/>
        <v>53</v>
      </c>
      <c r="K7950" s="8">
        <f t="shared" si="376"/>
        <v>3.5877932019210328</v>
      </c>
      <c r="L7950" s="3">
        <f t="shared" si="377"/>
        <v>2.4349986896996341</v>
      </c>
    </row>
    <row r="7951" spans="9:12">
      <c r="I7951">
        <v>7950</v>
      </c>
      <c r="J7951">
        <f t="shared" si="375"/>
        <v>54</v>
      </c>
      <c r="K7951" s="8">
        <f t="shared" si="376"/>
        <v>4.1813636215723626</v>
      </c>
      <c r="L7951" s="3">
        <f t="shared" si="377"/>
        <v>2.8660350947993924</v>
      </c>
    </row>
    <row r="7952" spans="9:12">
      <c r="I7952">
        <v>7951</v>
      </c>
      <c r="J7952">
        <f t="shared" si="375"/>
        <v>55</v>
      </c>
      <c r="K7952" s="8">
        <f t="shared" si="376"/>
        <v>5.3512995345830285</v>
      </c>
      <c r="L7952" s="3">
        <f t="shared" si="377"/>
        <v>3.7156141058920342</v>
      </c>
    </row>
    <row r="7953" spans="9:12">
      <c r="I7953">
        <v>7952</v>
      </c>
      <c r="J7953">
        <f t="shared" si="375"/>
        <v>56</v>
      </c>
      <c r="K7953" s="8">
        <f t="shared" si="376"/>
        <v>5.6007711657144341</v>
      </c>
      <c r="L7953" s="3">
        <f t="shared" si="377"/>
        <v>3.8967743381024249</v>
      </c>
    </row>
    <row r="7954" spans="9:12">
      <c r="I7954">
        <v>7953</v>
      </c>
      <c r="J7954">
        <f t="shared" si="375"/>
        <v>57</v>
      </c>
      <c r="K7954" s="8">
        <f t="shared" si="376"/>
        <v>6.5728502607437749</v>
      </c>
      <c r="L7954" s="3">
        <f t="shared" si="377"/>
        <v>4.6026745391943189</v>
      </c>
    </row>
    <row r="7955" spans="9:12">
      <c r="I7955">
        <v>7954</v>
      </c>
      <c r="J7955">
        <f t="shared" si="375"/>
        <v>58</v>
      </c>
      <c r="K7955" s="8">
        <f t="shared" si="376"/>
        <v>7.7083762869343211</v>
      </c>
      <c r="L7955" s="3">
        <f t="shared" si="377"/>
        <v>5.4272659272117636</v>
      </c>
    </row>
    <row r="7956" spans="9:12">
      <c r="I7956">
        <v>7955</v>
      </c>
      <c r="J7956">
        <f t="shared" si="375"/>
        <v>59</v>
      </c>
      <c r="K7956" s="8">
        <f t="shared" si="376"/>
        <v>8.9471319622084984</v>
      </c>
      <c r="L7956" s="3">
        <f t="shared" si="377"/>
        <v>6.3268201761932952</v>
      </c>
    </row>
    <row r="7957" spans="9:12">
      <c r="I7957">
        <v>7956</v>
      </c>
      <c r="J7957">
        <f t="shared" si="375"/>
        <v>60</v>
      </c>
      <c r="K7957" s="8">
        <f t="shared" si="376"/>
        <v>9.5923172064448163</v>
      </c>
      <c r="L7957" s="3">
        <f t="shared" si="377"/>
        <v>6.7953380118064493</v>
      </c>
    </row>
    <row r="7958" spans="9:12">
      <c r="I7958">
        <v>7957</v>
      </c>
      <c r="J7958">
        <f t="shared" si="375"/>
        <v>61</v>
      </c>
      <c r="K7958" s="8">
        <f t="shared" si="376"/>
        <v>10.289117263779689</v>
      </c>
      <c r="L7958" s="3">
        <f t="shared" si="377"/>
        <v>7.3013372695918282</v>
      </c>
    </row>
    <row r="7959" spans="9:12">
      <c r="I7959">
        <v>7958</v>
      </c>
      <c r="J7959">
        <f t="shared" si="375"/>
        <v>62</v>
      </c>
      <c r="K7959" s="8">
        <f t="shared" si="376"/>
        <v>10.082657988377044</v>
      </c>
      <c r="L7959" s="3">
        <f t="shared" si="377"/>
        <v>7.1514115641947642</v>
      </c>
    </row>
    <row r="7960" spans="9:12">
      <c r="I7960">
        <v>7959</v>
      </c>
      <c r="J7960">
        <f t="shared" si="375"/>
        <v>63</v>
      </c>
      <c r="K7960" s="8">
        <f t="shared" si="376"/>
        <v>10.693433345762497</v>
      </c>
      <c r="L7960" s="3">
        <f t="shared" si="377"/>
        <v>7.5949417767103933</v>
      </c>
    </row>
    <row r="7961" spans="9:12">
      <c r="I7961">
        <v>7960</v>
      </c>
      <c r="J7961">
        <f t="shared" si="375"/>
        <v>64</v>
      </c>
      <c r="K7961" s="8">
        <f t="shared" si="376"/>
        <v>11.665512452227857</v>
      </c>
      <c r="L7961" s="3">
        <f t="shared" si="377"/>
        <v>8.3008419861068461</v>
      </c>
    </row>
    <row r="7962" spans="9:12">
      <c r="I7962">
        <v>7961</v>
      </c>
      <c r="J7962">
        <f t="shared" si="375"/>
        <v>65</v>
      </c>
      <c r="K7962" s="8">
        <f t="shared" si="376"/>
        <v>12.302095227583447</v>
      </c>
      <c r="L7962" s="3">
        <f t="shared" si="377"/>
        <v>8.7631129180021397</v>
      </c>
    </row>
    <row r="7963" spans="9:12">
      <c r="I7963">
        <v>7962</v>
      </c>
      <c r="J7963">
        <f t="shared" si="375"/>
        <v>66</v>
      </c>
      <c r="K7963" s="8">
        <f t="shared" si="376"/>
        <v>12.19886558988428</v>
      </c>
      <c r="L7963" s="3">
        <f t="shared" si="377"/>
        <v>8.6881500653051731</v>
      </c>
    </row>
    <row r="7964" spans="9:12">
      <c r="I7964">
        <v>7963</v>
      </c>
      <c r="J7964">
        <f t="shared" si="375"/>
        <v>67</v>
      </c>
      <c r="K7964" s="8">
        <f t="shared" si="376"/>
        <v>12.955882940658928</v>
      </c>
      <c r="L7964" s="3">
        <f t="shared" si="377"/>
        <v>9.2378776573029704</v>
      </c>
    </row>
    <row r="7965" spans="9:12">
      <c r="I7965">
        <v>7964</v>
      </c>
      <c r="J7965">
        <f t="shared" si="375"/>
        <v>68</v>
      </c>
      <c r="K7965" s="8">
        <f t="shared" si="376"/>
        <v>13.205354560335138</v>
      </c>
      <c r="L7965" s="3">
        <f t="shared" si="377"/>
        <v>9.4190378811948765</v>
      </c>
    </row>
    <row r="7966" spans="9:12">
      <c r="I7966">
        <v>7965</v>
      </c>
      <c r="J7966">
        <f t="shared" si="375"/>
        <v>69</v>
      </c>
      <c r="K7966" s="8">
        <f t="shared" si="376"/>
        <v>12.680603902968109</v>
      </c>
      <c r="L7966" s="3">
        <f t="shared" si="377"/>
        <v>9.0379767139991056</v>
      </c>
    </row>
    <row r="7967" spans="9:12">
      <c r="I7967">
        <v>7966</v>
      </c>
      <c r="J7967">
        <f t="shared" si="375"/>
        <v>70</v>
      </c>
      <c r="K7967" s="8">
        <f t="shared" si="376"/>
        <v>10.32352713921653</v>
      </c>
      <c r="L7967" s="3">
        <f t="shared" si="377"/>
        <v>7.3263248844007647</v>
      </c>
    </row>
    <row r="7968" spans="9:12">
      <c r="I7968">
        <v>7967</v>
      </c>
      <c r="J7968">
        <f t="shared" si="375"/>
        <v>71</v>
      </c>
      <c r="K7968" s="8">
        <f t="shared" si="376"/>
        <v>5.686795854263508</v>
      </c>
      <c r="L7968" s="3">
        <f t="shared" si="377"/>
        <v>3.959243375093521</v>
      </c>
    </row>
    <row r="7969" spans="9:12">
      <c r="I7969">
        <v>7968</v>
      </c>
      <c r="J7969">
        <f t="shared" si="375"/>
        <v>72</v>
      </c>
      <c r="K7969" s="8">
        <f t="shared" si="376"/>
        <v>4.5734086992681142</v>
      </c>
      <c r="L7969" s="3">
        <f t="shared" si="377"/>
        <v>3.1507286969945563</v>
      </c>
    </row>
    <row r="7970" spans="9:12">
      <c r="I7970">
        <v>7969</v>
      </c>
      <c r="J7970">
        <f t="shared" si="375"/>
        <v>73</v>
      </c>
      <c r="K7970" s="8">
        <f t="shared" si="376"/>
        <v>3.8372648330349848</v>
      </c>
      <c r="L7970" s="3">
        <f t="shared" si="377"/>
        <v>2.6161589218973509</v>
      </c>
    </row>
    <row r="7971" spans="9:12">
      <c r="I7971">
        <v>7970</v>
      </c>
      <c r="J7971">
        <f t="shared" si="375"/>
        <v>74</v>
      </c>
      <c r="K7971" s="8">
        <f t="shared" si="376"/>
        <v>3.6049981396238691</v>
      </c>
      <c r="L7971" s="3">
        <f t="shared" si="377"/>
        <v>2.4474924970927856</v>
      </c>
    </row>
    <row r="7972" spans="9:12">
      <c r="I7972">
        <v>7971</v>
      </c>
      <c r="J7972">
        <f t="shared" si="375"/>
        <v>75</v>
      </c>
      <c r="K7972" s="8">
        <f t="shared" si="376"/>
        <v>3.5017685019336913</v>
      </c>
      <c r="L7972" s="3">
        <f t="shared" si="377"/>
        <v>2.3725296444023467</v>
      </c>
    </row>
    <row r="7973" spans="9:12">
      <c r="I7973">
        <v>7972</v>
      </c>
      <c r="J7973">
        <f t="shared" si="375"/>
        <v>76</v>
      </c>
      <c r="K7973" s="8">
        <f t="shared" si="376"/>
        <v>3.4415512085125766</v>
      </c>
      <c r="L7973" s="3">
        <f t="shared" si="377"/>
        <v>2.3288013102034806</v>
      </c>
    </row>
    <row r="7974" spans="9:12">
      <c r="I7974">
        <v>7973</v>
      </c>
      <c r="J7974">
        <f t="shared" si="375"/>
        <v>77</v>
      </c>
      <c r="K7974" s="8">
        <f t="shared" si="376"/>
        <v>3.6222030773387068</v>
      </c>
      <c r="L7974" s="3">
        <f t="shared" si="377"/>
        <v>2.4599863044946524</v>
      </c>
    </row>
    <row r="7975" spans="9:12">
      <c r="I7975">
        <v>7974</v>
      </c>
      <c r="J7975">
        <f t="shared" si="375"/>
        <v>78</v>
      </c>
      <c r="K7975" s="8">
        <f t="shared" si="376"/>
        <v>4.0351216395963982</v>
      </c>
      <c r="L7975" s="3">
        <f t="shared" si="377"/>
        <v>2.7598377236052367</v>
      </c>
    </row>
    <row r="7976" spans="9:12">
      <c r="I7976">
        <v>7975</v>
      </c>
      <c r="J7976">
        <f t="shared" si="375"/>
        <v>79</v>
      </c>
      <c r="K7976" s="8">
        <f t="shared" si="376"/>
        <v>5.1792501346057565</v>
      </c>
      <c r="L7976" s="3">
        <f t="shared" si="377"/>
        <v>3.5906760152955792</v>
      </c>
    </row>
    <row r="7977" spans="9:12">
      <c r="I7977">
        <v>7976</v>
      </c>
      <c r="J7977">
        <f t="shared" si="375"/>
        <v>80</v>
      </c>
      <c r="K7977" s="8">
        <f t="shared" si="376"/>
        <v>5.3599020034549909</v>
      </c>
      <c r="L7977" s="3">
        <f t="shared" si="377"/>
        <v>3.7218610096035287</v>
      </c>
    </row>
    <row r="7978" spans="9:12">
      <c r="I7978">
        <v>7977</v>
      </c>
      <c r="J7978">
        <f t="shared" si="375"/>
        <v>81</v>
      </c>
      <c r="K7978" s="8">
        <f t="shared" si="376"/>
        <v>6.5728502607437749</v>
      </c>
      <c r="L7978" s="3">
        <f t="shared" si="377"/>
        <v>4.6026745391943189</v>
      </c>
    </row>
    <row r="7979" spans="9:12">
      <c r="I7979">
        <v>7978</v>
      </c>
      <c r="J7979">
        <f t="shared" si="375"/>
        <v>82</v>
      </c>
      <c r="K7979" s="8">
        <f t="shared" si="376"/>
        <v>7.6911713492149101</v>
      </c>
      <c r="L7979" s="3">
        <f t="shared" si="377"/>
        <v>5.4147721198065755</v>
      </c>
    </row>
    <row r="7980" spans="9:12">
      <c r="I7980">
        <v>7979</v>
      </c>
      <c r="J7980">
        <f t="shared" si="375"/>
        <v>83</v>
      </c>
      <c r="K7980" s="8">
        <f t="shared" si="376"/>
        <v>8.44818869999132</v>
      </c>
      <c r="L7980" s="3">
        <f t="shared" si="377"/>
        <v>5.9644997118056509</v>
      </c>
    </row>
    <row r="7981" spans="9:12">
      <c r="I7981">
        <v>7980</v>
      </c>
      <c r="J7981">
        <f t="shared" si="375"/>
        <v>84</v>
      </c>
      <c r="K7981" s="8">
        <f t="shared" si="376"/>
        <v>9.7213542507003172</v>
      </c>
      <c r="L7981" s="3">
        <f t="shared" si="377"/>
        <v>6.8890415755946526</v>
      </c>
    </row>
    <row r="7982" spans="9:12">
      <c r="I7982">
        <v>7981</v>
      </c>
      <c r="J7982">
        <f t="shared" si="375"/>
        <v>85</v>
      </c>
      <c r="K7982" s="8">
        <f t="shared" si="376"/>
        <v>9.4116653375920656</v>
      </c>
      <c r="L7982" s="3">
        <f t="shared" si="377"/>
        <v>6.6641530174959458</v>
      </c>
    </row>
    <row r="7983" spans="9:12">
      <c r="I7983">
        <v>7982</v>
      </c>
      <c r="J7983">
        <f t="shared" si="375"/>
        <v>86</v>
      </c>
      <c r="K7983" s="8">
        <f t="shared" si="376"/>
        <v>8.8869146687804381</v>
      </c>
      <c r="L7983" s="3">
        <f t="shared" si="377"/>
        <v>6.2830918419893855</v>
      </c>
    </row>
    <row r="7984" spans="9:12">
      <c r="I7984">
        <v>7983</v>
      </c>
      <c r="J7984">
        <f t="shared" si="375"/>
        <v>87</v>
      </c>
      <c r="K7984" s="8">
        <f t="shared" si="376"/>
        <v>9.3428455753118698</v>
      </c>
      <c r="L7984" s="3">
        <f t="shared" si="377"/>
        <v>6.6141777795949395</v>
      </c>
    </row>
    <row r="7985" spans="9:12">
      <c r="I7985">
        <v>7984</v>
      </c>
      <c r="J7985">
        <f t="shared" si="375"/>
        <v>88</v>
      </c>
      <c r="K7985" s="8">
        <f t="shared" si="376"/>
        <v>10.022440694977359</v>
      </c>
      <c r="L7985" s="3">
        <f t="shared" si="377"/>
        <v>7.1076832300114594</v>
      </c>
    </row>
    <row r="7986" spans="9:12">
      <c r="I7986">
        <v>7985</v>
      </c>
      <c r="J7986">
        <f t="shared" si="375"/>
        <v>89</v>
      </c>
      <c r="K7986" s="8">
        <f t="shared" si="376"/>
        <v>11.407438352229571</v>
      </c>
      <c r="L7986" s="3">
        <f t="shared" si="377"/>
        <v>8.1134348501886517</v>
      </c>
    </row>
    <row r="7987" spans="9:12">
      <c r="I7987">
        <v>7986</v>
      </c>
      <c r="J7987">
        <f t="shared" si="375"/>
        <v>90</v>
      </c>
      <c r="K7987" s="8">
        <f t="shared" si="376"/>
        <v>10.805265463753559</v>
      </c>
      <c r="L7987" s="3">
        <f t="shared" si="377"/>
        <v>7.6761515414117323</v>
      </c>
    </row>
    <row r="7988" spans="9:12">
      <c r="I7988">
        <v>7987</v>
      </c>
      <c r="J7988">
        <f t="shared" si="375"/>
        <v>91</v>
      </c>
      <c r="K7988" s="8">
        <f t="shared" si="376"/>
        <v>11.510667989938058</v>
      </c>
      <c r="L7988" s="3">
        <f t="shared" si="377"/>
        <v>8.1883977028923862</v>
      </c>
    </row>
    <row r="7989" spans="9:12">
      <c r="I7989">
        <v>7988</v>
      </c>
      <c r="J7989">
        <f t="shared" si="375"/>
        <v>92</v>
      </c>
      <c r="K7989" s="8">
        <f t="shared" si="376"/>
        <v>10.891290152295355</v>
      </c>
      <c r="L7989" s="3">
        <f t="shared" si="377"/>
        <v>7.7386205783975424</v>
      </c>
    </row>
    <row r="7990" spans="9:12">
      <c r="I7990">
        <v>7989</v>
      </c>
      <c r="J7990">
        <f t="shared" si="375"/>
        <v>93</v>
      </c>
      <c r="K7990" s="8">
        <f t="shared" si="376"/>
        <v>8.413778824565842</v>
      </c>
      <c r="L7990" s="3">
        <f t="shared" si="377"/>
        <v>5.9395120970049655</v>
      </c>
    </row>
    <row r="7991" spans="9:12">
      <c r="I7991">
        <v>7990</v>
      </c>
      <c r="J7991">
        <f t="shared" si="375"/>
        <v>94</v>
      </c>
      <c r="K7991" s="8">
        <f t="shared" si="376"/>
        <v>7.4847120738051238</v>
      </c>
      <c r="L7991" s="3">
        <f t="shared" si="377"/>
        <v>5.2648464144043263</v>
      </c>
    </row>
    <row r="7992" spans="9:12">
      <c r="I7992">
        <v>7991</v>
      </c>
      <c r="J7992">
        <f t="shared" si="375"/>
        <v>95</v>
      </c>
      <c r="K7992" s="8">
        <f t="shared" si="376"/>
        <v>5.574963747710953</v>
      </c>
      <c r="L7992" s="3">
        <f t="shared" si="377"/>
        <v>3.8780336186985482</v>
      </c>
    </row>
    <row r="7993" spans="9:12">
      <c r="I7993">
        <v>7992</v>
      </c>
      <c r="J7993">
        <f t="shared" si="375"/>
        <v>96</v>
      </c>
      <c r="K7993" s="8">
        <f t="shared" si="376"/>
        <v>4.5598722969739542</v>
      </c>
      <c r="L7993" s="3">
        <f t="shared" si="377"/>
        <v>3.1408988908086517</v>
      </c>
    </row>
    <row r="7994" spans="9:12">
      <c r="I7994">
        <v>7993</v>
      </c>
      <c r="J7994">
        <f t="shared" si="375"/>
        <v>97</v>
      </c>
      <c r="K7994" s="8">
        <f t="shared" si="376"/>
        <v>4.508257483820338</v>
      </c>
      <c r="L7994" s="3">
        <f t="shared" si="377"/>
        <v>3.1034174685964411</v>
      </c>
    </row>
    <row r="7995" spans="9:12">
      <c r="I7995">
        <v>7994</v>
      </c>
      <c r="J7995">
        <f t="shared" si="375"/>
        <v>98</v>
      </c>
      <c r="K7995" s="8">
        <f t="shared" si="376"/>
        <v>4.2071710395746598</v>
      </c>
      <c r="L7995" s="3">
        <f t="shared" si="377"/>
        <v>2.8847758142024102</v>
      </c>
    </row>
    <row r="7996" spans="9:12">
      <c r="I7996">
        <v>7995</v>
      </c>
      <c r="J7996">
        <f t="shared" si="375"/>
        <v>99</v>
      </c>
      <c r="K7996" s="8">
        <f t="shared" si="376"/>
        <v>4.1469537461525778</v>
      </c>
      <c r="L7996" s="3">
        <f t="shared" si="377"/>
        <v>2.8410474800028416</v>
      </c>
    </row>
    <row r="7997" spans="9:12">
      <c r="I7997">
        <v>7996</v>
      </c>
      <c r="J7997">
        <f t="shared" si="375"/>
        <v>100</v>
      </c>
      <c r="K7997" s="8">
        <f t="shared" si="376"/>
        <v>3.7856500084815865</v>
      </c>
      <c r="L7997" s="3">
        <f t="shared" si="377"/>
        <v>2.5786774914068955</v>
      </c>
    </row>
    <row r="7998" spans="9:12">
      <c r="I7998">
        <v>7997</v>
      </c>
      <c r="J7998">
        <f t="shared" si="375"/>
        <v>101</v>
      </c>
      <c r="K7998" s="8">
        <f t="shared" si="376"/>
        <v>3.7254327150450841</v>
      </c>
      <c r="L7998" s="3">
        <f t="shared" si="377"/>
        <v>2.5349491571968552</v>
      </c>
    </row>
    <row r="7999" spans="9:12">
      <c r="I7999">
        <v>7998</v>
      </c>
      <c r="J7999">
        <f t="shared" si="375"/>
        <v>102</v>
      </c>
      <c r="K7999" s="8">
        <f t="shared" si="376"/>
        <v>3.9663018773063348</v>
      </c>
      <c r="L7999" s="3">
        <f t="shared" si="377"/>
        <v>2.7098624856970641</v>
      </c>
    </row>
    <row r="8000" spans="9:12">
      <c r="I8000">
        <v>7999</v>
      </c>
      <c r="J8000">
        <f t="shared" si="375"/>
        <v>103</v>
      </c>
      <c r="K8000" s="8">
        <f t="shared" si="376"/>
        <v>4.7319216969516216</v>
      </c>
      <c r="L8000" s="3">
        <f t="shared" si="377"/>
        <v>3.2658369814053936</v>
      </c>
    </row>
    <row r="8001" spans="9:12">
      <c r="I8001">
        <v>8000</v>
      </c>
      <c r="J8001">
        <f t="shared" si="375"/>
        <v>104</v>
      </c>
      <c r="K8001" s="8">
        <f t="shared" si="376"/>
        <v>4.9899957969128304</v>
      </c>
      <c r="L8001" s="3">
        <f t="shared" si="377"/>
        <v>3.4532441172966641</v>
      </c>
    </row>
    <row r="8002" spans="9:12">
      <c r="I8002">
        <v>8001</v>
      </c>
      <c r="J8002">
        <f t="shared" si="375"/>
        <v>105</v>
      </c>
      <c r="K8002" s="8">
        <f t="shared" si="376"/>
        <v>5.4889390477245135</v>
      </c>
      <c r="L8002" s="3">
        <f t="shared" si="377"/>
        <v>3.815564573401915</v>
      </c>
    </row>
    <row r="8003" spans="9:12">
      <c r="I8003">
        <v>8002</v>
      </c>
      <c r="J8003">
        <f t="shared" ref="J8003:J8066" si="378">MOD(I8003-1,168)+1</f>
        <v>106</v>
      </c>
      <c r="K8003" s="8">
        <f t="shared" ref="K8003:K8066" si="379">INDEX($D$2:$D$169,J8003)</f>
        <v>6.9857688115529939</v>
      </c>
      <c r="L8003" s="3">
        <f t="shared" ref="L8003:L8066" si="380">INDEX($B$2:$B$169,J8003)</f>
        <v>4.9025259499913005</v>
      </c>
    </row>
    <row r="8004" spans="9:12">
      <c r="I8004">
        <v>8003</v>
      </c>
      <c r="J8004">
        <f t="shared" si="378"/>
        <v>107</v>
      </c>
      <c r="K8004" s="8">
        <f t="shared" si="379"/>
        <v>7.3470725492316351</v>
      </c>
      <c r="L8004" s="3">
        <f t="shared" si="380"/>
        <v>5.1648959385928022</v>
      </c>
    </row>
    <row r="8005" spans="9:12">
      <c r="I8005">
        <v>8004</v>
      </c>
      <c r="J8005">
        <f t="shared" si="378"/>
        <v>108</v>
      </c>
      <c r="K8005" s="8">
        <f t="shared" si="379"/>
        <v>8.9643368999252289</v>
      </c>
      <c r="L8005" s="3">
        <f t="shared" si="380"/>
        <v>6.3393139835965373</v>
      </c>
    </row>
    <row r="8006" spans="9:12">
      <c r="I8006">
        <v>8005</v>
      </c>
      <c r="J8006">
        <f t="shared" si="378"/>
        <v>109</v>
      </c>
      <c r="K8006" s="8">
        <f t="shared" si="379"/>
        <v>8.2847417688564207</v>
      </c>
      <c r="L8006" s="3">
        <f t="shared" si="380"/>
        <v>5.8458085248992031</v>
      </c>
    </row>
    <row r="8007" spans="9:12">
      <c r="I8007">
        <v>8006</v>
      </c>
      <c r="J8007">
        <f t="shared" si="378"/>
        <v>110</v>
      </c>
      <c r="K8007" s="8">
        <f t="shared" si="379"/>
        <v>7.8202083934834921</v>
      </c>
      <c r="L8007" s="3">
        <f t="shared" si="380"/>
        <v>5.5084756836042787</v>
      </c>
    </row>
    <row r="8008" spans="9:12">
      <c r="I8008">
        <v>8007</v>
      </c>
      <c r="J8008">
        <f t="shared" si="378"/>
        <v>111</v>
      </c>
      <c r="K8008" s="8">
        <f t="shared" si="379"/>
        <v>7.6567614737909047</v>
      </c>
      <c r="L8008" s="3">
        <f t="shared" si="380"/>
        <v>5.3897845050069595</v>
      </c>
    </row>
    <row r="8009" spans="9:12">
      <c r="I8009">
        <v>8008</v>
      </c>
      <c r="J8009">
        <f t="shared" si="378"/>
        <v>112</v>
      </c>
      <c r="K8009" s="8">
        <f t="shared" si="379"/>
        <v>7.7255812246199724</v>
      </c>
      <c r="L8009" s="3">
        <f t="shared" si="380"/>
        <v>5.4397597345924362</v>
      </c>
    </row>
    <row r="8010" spans="9:12">
      <c r="I8010">
        <v>8009</v>
      </c>
      <c r="J8010">
        <f t="shared" si="378"/>
        <v>113</v>
      </c>
      <c r="K8010" s="8">
        <f t="shared" si="379"/>
        <v>7.3728799672343257</v>
      </c>
      <c r="L8010" s="3">
        <f t="shared" si="380"/>
        <v>5.1836366579961046</v>
      </c>
    </row>
    <row r="8011" spans="9:12">
      <c r="I8011">
        <v>8010</v>
      </c>
      <c r="J8011">
        <f t="shared" si="378"/>
        <v>114</v>
      </c>
      <c r="K8011" s="8">
        <f t="shared" si="379"/>
        <v>7.5449293558009831</v>
      </c>
      <c r="L8011" s="3">
        <f t="shared" si="380"/>
        <v>5.3085747403064492</v>
      </c>
    </row>
    <row r="8012" spans="9:12">
      <c r="I8012">
        <v>8011</v>
      </c>
      <c r="J8012">
        <f t="shared" si="378"/>
        <v>115</v>
      </c>
      <c r="K8012" s="8">
        <f t="shared" si="379"/>
        <v>7.0803959804152843</v>
      </c>
      <c r="L8012" s="3">
        <f t="shared" si="380"/>
        <v>4.9712418990022513</v>
      </c>
    </row>
    <row r="8013" spans="9:12">
      <c r="I8013">
        <v>8012</v>
      </c>
      <c r="J8013">
        <f t="shared" si="378"/>
        <v>116</v>
      </c>
      <c r="K8013" s="8">
        <f t="shared" si="379"/>
        <v>7.7771960492043837</v>
      </c>
      <c r="L8013" s="3">
        <f t="shared" si="380"/>
        <v>5.4772411651054114</v>
      </c>
    </row>
    <row r="8014" spans="9:12">
      <c r="I8014">
        <v>8013</v>
      </c>
      <c r="J8014">
        <f t="shared" si="378"/>
        <v>117</v>
      </c>
      <c r="K8014" s="8">
        <f t="shared" si="379"/>
        <v>7.3470725492316351</v>
      </c>
      <c r="L8014" s="3">
        <f t="shared" si="380"/>
        <v>5.1648959385928022</v>
      </c>
    </row>
    <row r="8015" spans="9:12">
      <c r="I8015">
        <v>8014</v>
      </c>
      <c r="J8015">
        <f t="shared" si="378"/>
        <v>118</v>
      </c>
      <c r="K8015" s="8">
        <f t="shared" si="379"/>
        <v>6.5556453230244944</v>
      </c>
      <c r="L8015" s="3">
        <f t="shared" si="380"/>
        <v>4.5901807317892258</v>
      </c>
    </row>
    <row r="8016" spans="9:12">
      <c r="I8016">
        <v>8015</v>
      </c>
      <c r="J8016">
        <f t="shared" si="378"/>
        <v>119</v>
      </c>
      <c r="K8016" s="8">
        <f t="shared" si="379"/>
        <v>4.9211760346445939</v>
      </c>
      <c r="L8016" s="3">
        <f t="shared" si="380"/>
        <v>3.403268879404342</v>
      </c>
    </row>
    <row r="8017" spans="9:12">
      <c r="I8017">
        <v>8016</v>
      </c>
      <c r="J8017">
        <f t="shared" si="378"/>
        <v>120</v>
      </c>
      <c r="K8017" s="8">
        <f t="shared" si="379"/>
        <v>4.5954365762316387</v>
      </c>
      <c r="L8017" s="3">
        <f t="shared" si="380"/>
        <v>3.1667248056010382</v>
      </c>
    </row>
    <row r="8018" spans="9:12">
      <c r="I8018">
        <v>8017</v>
      </c>
      <c r="J8018">
        <f t="shared" si="378"/>
        <v>121</v>
      </c>
      <c r="K8018" s="8">
        <f t="shared" si="379"/>
        <v>3.8458673019029437</v>
      </c>
      <c r="L8018" s="3">
        <f t="shared" si="380"/>
        <v>2.6224058256059379</v>
      </c>
    </row>
    <row r="8019" spans="9:12">
      <c r="I8019">
        <v>8018</v>
      </c>
      <c r="J8019">
        <f t="shared" si="378"/>
        <v>122</v>
      </c>
      <c r="K8019" s="8">
        <f t="shared" si="379"/>
        <v>3.4243462707975612</v>
      </c>
      <c r="L8019" s="3">
        <f t="shared" si="380"/>
        <v>2.316307502801485</v>
      </c>
    </row>
    <row r="8020" spans="9:12">
      <c r="I8020">
        <v>8019</v>
      </c>
      <c r="J8020">
        <f t="shared" si="378"/>
        <v>123</v>
      </c>
      <c r="K8020" s="8">
        <f t="shared" si="379"/>
        <v>3.3383215708066611</v>
      </c>
      <c r="L8020" s="3">
        <f t="shared" si="380"/>
        <v>2.253838457501613</v>
      </c>
    </row>
    <row r="8021" spans="9:12">
      <c r="I8021">
        <v>8020</v>
      </c>
      <c r="J8021">
        <f t="shared" si="378"/>
        <v>124</v>
      </c>
      <c r="K8021" s="8">
        <f t="shared" si="379"/>
        <v>3.3039116953887202</v>
      </c>
      <c r="L8021" s="3">
        <f t="shared" si="380"/>
        <v>2.2288508427064011</v>
      </c>
    </row>
    <row r="8022" spans="9:12">
      <c r="I8022">
        <v>8021</v>
      </c>
      <c r="J8022">
        <f t="shared" si="378"/>
        <v>125</v>
      </c>
      <c r="K8022" s="8">
        <f t="shared" si="379"/>
        <v>3.2608993396717185</v>
      </c>
      <c r="L8022" s="3">
        <f t="shared" si="380"/>
        <v>2.1976163159016138</v>
      </c>
    </row>
    <row r="8023" spans="9:12">
      <c r="I8023">
        <v>8022</v>
      </c>
      <c r="J8023">
        <f t="shared" si="378"/>
        <v>126</v>
      </c>
      <c r="K8023" s="8">
        <f t="shared" si="379"/>
        <v>3.4071413330952076</v>
      </c>
      <c r="L8023" s="3">
        <f t="shared" si="380"/>
        <v>2.3038136954086839</v>
      </c>
    </row>
    <row r="8024" spans="9:12">
      <c r="I8024">
        <v>8023</v>
      </c>
      <c r="J8024">
        <f t="shared" si="378"/>
        <v>127</v>
      </c>
      <c r="K8024" s="8">
        <f t="shared" si="379"/>
        <v>4.9555859214919664</v>
      </c>
      <c r="L8024" s="3">
        <f t="shared" si="380"/>
        <v>3.4282565024993299</v>
      </c>
    </row>
    <row r="8025" spans="9:12">
      <c r="I8025">
        <v>8024</v>
      </c>
      <c r="J8025">
        <f t="shared" si="378"/>
        <v>128</v>
      </c>
      <c r="K8025" s="8">
        <f t="shared" si="379"/>
        <v>6.5556453230244944</v>
      </c>
      <c r="L8025" s="3">
        <f t="shared" si="380"/>
        <v>4.5901807317892258</v>
      </c>
    </row>
    <row r="8026" spans="9:12">
      <c r="I8026">
        <v>8025</v>
      </c>
      <c r="J8026">
        <f t="shared" si="378"/>
        <v>129</v>
      </c>
      <c r="K8026" s="8">
        <f t="shared" si="379"/>
        <v>7.2524453804014364</v>
      </c>
      <c r="L8026" s="3">
        <f t="shared" si="380"/>
        <v>5.0961799896051554</v>
      </c>
    </row>
    <row r="8027" spans="9:12">
      <c r="I8027">
        <v>8026</v>
      </c>
      <c r="J8027">
        <f t="shared" si="378"/>
        <v>130</v>
      </c>
      <c r="K8027" s="8">
        <f t="shared" si="379"/>
        <v>7.6997738180573734</v>
      </c>
      <c r="L8027" s="3">
        <f t="shared" si="380"/>
        <v>5.4210190234966484</v>
      </c>
    </row>
    <row r="8028" spans="9:12">
      <c r="I8028">
        <v>8027</v>
      </c>
      <c r="J8028">
        <f t="shared" si="378"/>
        <v>131</v>
      </c>
      <c r="K8028" s="8">
        <f t="shared" si="379"/>
        <v>7.8632207491916137</v>
      </c>
      <c r="L8028" s="3">
        <f t="shared" si="380"/>
        <v>5.5397102104026184</v>
      </c>
    </row>
    <row r="8029" spans="9:12">
      <c r="I8029">
        <v>8028</v>
      </c>
      <c r="J8029">
        <f t="shared" si="378"/>
        <v>132</v>
      </c>
      <c r="K8029" s="8">
        <f t="shared" si="379"/>
        <v>7.6051466492276365</v>
      </c>
      <c r="L8029" s="3">
        <f t="shared" si="380"/>
        <v>5.3523030745093374</v>
      </c>
    </row>
    <row r="8030" spans="9:12">
      <c r="I8030">
        <v>8029</v>
      </c>
      <c r="J8030">
        <f t="shared" si="378"/>
        <v>133</v>
      </c>
      <c r="K8030" s="8">
        <f t="shared" si="379"/>
        <v>8.2589343622974702</v>
      </c>
      <c r="L8030" s="3">
        <f t="shared" si="380"/>
        <v>5.8270678138060656</v>
      </c>
    </row>
    <row r="8031" spans="9:12">
      <c r="I8031">
        <v>8030</v>
      </c>
      <c r="J8031">
        <f t="shared" si="378"/>
        <v>134</v>
      </c>
      <c r="K8031" s="8">
        <f t="shared" si="379"/>
        <v>8.5686232868226249</v>
      </c>
      <c r="L8031" s="3">
        <f t="shared" si="380"/>
        <v>6.0519563801954508</v>
      </c>
    </row>
    <row r="8032" spans="9:12">
      <c r="I8032">
        <v>8031</v>
      </c>
      <c r="J8032">
        <f t="shared" si="378"/>
        <v>135</v>
      </c>
      <c r="K8032" s="8">
        <f t="shared" si="379"/>
        <v>8.6374430376844202</v>
      </c>
      <c r="L8032" s="3">
        <f t="shared" si="380"/>
        <v>6.1019316098046934</v>
      </c>
    </row>
    <row r="8033" spans="9:12">
      <c r="I8033">
        <v>8032</v>
      </c>
      <c r="J8033">
        <f t="shared" si="378"/>
        <v>136</v>
      </c>
      <c r="K8033" s="8">
        <f t="shared" si="379"/>
        <v>7.8030034557639265</v>
      </c>
      <c r="L8033" s="3">
        <f t="shared" si="380"/>
        <v>5.4959818761989787</v>
      </c>
    </row>
    <row r="8034" spans="9:12">
      <c r="I8034">
        <v>8033</v>
      </c>
      <c r="J8034">
        <f t="shared" si="378"/>
        <v>137</v>
      </c>
      <c r="K8034" s="8">
        <f t="shared" si="379"/>
        <v>7.6997738180573734</v>
      </c>
      <c r="L8034" s="3">
        <f t="shared" si="380"/>
        <v>5.4210190234966484</v>
      </c>
    </row>
    <row r="8035" spans="9:12">
      <c r="I8035">
        <v>8034</v>
      </c>
      <c r="J8035">
        <f t="shared" si="378"/>
        <v>138</v>
      </c>
      <c r="K8035" s="8">
        <f t="shared" si="379"/>
        <v>7.6481590049170771</v>
      </c>
      <c r="L8035" s="3">
        <f t="shared" si="380"/>
        <v>5.383537601294111</v>
      </c>
    </row>
    <row r="8036" spans="9:12">
      <c r="I8036">
        <v>8035</v>
      </c>
      <c r="J8036">
        <f t="shared" si="378"/>
        <v>139</v>
      </c>
      <c r="K8036" s="8">
        <f t="shared" si="379"/>
        <v>7.3040602049550785</v>
      </c>
      <c r="L8036" s="3">
        <f t="shared" si="380"/>
        <v>5.1336614200957866</v>
      </c>
    </row>
    <row r="8037" spans="9:12">
      <c r="I8037">
        <v>8036</v>
      </c>
      <c r="J8037">
        <f t="shared" si="378"/>
        <v>140</v>
      </c>
      <c r="K8037" s="8">
        <f t="shared" si="379"/>
        <v>7.3126626738282887</v>
      </c>
      <c r="L8037" s="3">
        <f t="shared" si="380"/>
        <v>5.1399083238081875</v>
      </c>
    </row>
    <row r="8038" spans="9:12">
      <c r="I8038">
        <v>8037</v>
      </c>
      <c r="J8038">
        <f t="shared" si="378"/>
        <v>141</v>
      </c>
      <c r="K8038" s="8">
        <f t="shared" si="379"/>
        <v>6.641670023040982</v>
      </c>
      <c r="L8038" s="3">
        <f t="shared" si="380"/>
        <v>4.652649777107678</v>
      </c>
    </row>
    <row r="8039" spans="9:12">
      <c r="I8039">
        <v>8038</v>
      </c>
      <c r="J8039">
        <f t="shared" si="378"/>
        <v>142</v>
      </c>
      <c r="K8039" s="8">
        <f t="shared" si="379"/>
        <v>5.9878823099465972</v>
      </c>
      <c r="L8039" s="3">
        <f t="shared" si="380"/>
        <v>4.1778850377931214</v>
      </c>
    </row>
    <row r="8040" spans="9:12">
      <c r="I8040">
        <v>8039</v>
      </c>
      <c r="J8040">
        <f t="shared" si="378"/>
        <v>143</v>
      </c>
      <c r="K8040" s="8">
        <f t="shared" si="379"/>
        <v>5.0846229657713602</v>
      </c>
      <c r="L8040" s="3">
        <f t="shared" si="380"/>
        <v>3.5219600663048842</v>
      </c>
    </row>
    <row r="8041" spans="9:12">
      <c r="I8041">
        <v>8040</v>
      </c>
      <c r="J8041">
        <f t="shared" si="378"/>
        <v>144</v>
      </c>
      <c r="K8041" s="8">
        <f t="shared" si="379"/>
        <v>4.4566426592674873</v>
      </c>
      <c r="L8041" s="3">
        <f t="shared" si="380"/>
        <v>3.0659360381063832</v>
      </c>
    </row>
    <row r="8042" spans="9:12">
      <c r="I8042">
        <v>8041</v>
      </c>
      <c r="J8042">
        <f t="shared" si="378"/>
        <v>145</v>
      </c>
      <c r="K8042" s="8">
        <f t="shared" si="379"/>
        <v>3.9749043461746432</v>
      </c>
      <c r="L8042" s="3">
        <f t="shared" si="380"/>
        <v>2.7161093894059052</v>
      </c>
    </row>
    <row r="8043" spans="9:12">
      <c r="I8043">
        <v>8042</v>
      </c>
      <c r="J8043">
        <f t="shared" si="378"/>
        <v>146</v>
      </c>
      <c r="K8043" s="8">
        <f t="shared" si="379"/>
        <v>3.759842601898657</v>
      </c>
      <c r="L8043" s="3">
        <f t="shared" si="380"/>
        <v>2.5599367802963453</v>
      </c>
    </row>
    <row r="8044" spans="9:12">
      <c r="I8044">
        <v>8043</v>
      </c>
      <c r="J8044">
        <f t="shared" si="378"/>
        <v>147</v>
      </c>
      <c r="K8044" s="8">
        <f t="shared" si="379"/>
        <v>3.6910228396264859</v>
      </c>
      <c r="L8044" s="3">
        <f t="shared" si="380"/>
        <v>2.5099615424011663</v>
      </c>
    </row>
    <row r="8045" spans="9:12">
      <c r="I8045">
        <v>8044</v>
      </c>
      <c r="J8045">
        <f t="shared" si="378"/>
        <v>148</v>
      </c>
      <c r="K8045" s="8">
        <f t="shared" si="379"/>
        <v>3.6824203707758691</v>
      </c>
      <c r="L8045" s="3">
        <f t="shared" si="380"/>
        <v>2.5037146387051719</v>
      </c>
    </row>
    <row r="8046" spans="9:12">
      <c r="I8046">
        <v>8045</v>
      </c>
      <c r="J8046">
        <f t="shared" si="378"/>
        <v>149</v>
      </c>
      <c r="K8046" s="8">
        <f t="shared" si="379"/>
        <v>3.6824203707758691</v>
      </c>
      <c r="L8046" s="3">
        <f t="shared" si="380"/>
        <v>2.5037146387051719</v>
      </c>
    </row>
    <row r="8047" spans="9:12">
      <c r="I8047">
        <v>8046</v>
      </c>
      <c r="J8047">
        <f t="shared" si="378"/>
        <v>150</v>
      </c>
      <c r="K8047" s="8">
        <f t="shared" si="379"/>
        <v>3.6910228396264859</v>
      </c>
      <c r="L8047" s="3">
        <f t="shared" si="380"/>
        <v>2.5099615424011663</v>
      </c>
    </row>
    <row r="8048" spans="9:12">
      <c r="I8048">
        <v>8047</v>
      </c>
      <c r="J8048">
        <f t="shared" si="378"/>
        <v>151</v>
      </c>
      <c r="K8048" s="8">
        <f t="shared" si="379"/>
        <v>4.800741459219025</v>
      </c>
      <c r="L8048" s="3">
        <f t="shared" si="380"/>
        <v>3.3158122192971109</v>
      </c>
    </row>
    <row r="8049" spans="9:12">
      <c r="I8049">
        <v>8048</v>
      </c>
      <c r="J8049">
        <f t="shared" si="378"/>
        <v>152</v>
      </c>
      <c r="K8049" s="8">
        <f t="shared" si="379"/>
        <v>6.3663909853319218</v>
      </c>
      <c r="L8049" s="3">
        <f t="shared" si="380"/>
        <v>4.4527488337905679</v>
      </c>
    </row>
    <row r="8050" spans="9:12">
      <c r="I8050">
        <v>8049</v>
      </c>
      <c r="J8050">
        <f t="shared" si="378"/>
        <v>153</v>
      </c>
      <c r="K8050" s="8">
        <f t="shared" si="379"/>
        <v>6.9943712918488057</v>
      </c>
      <c r="L8050" s="3">
        <f t="shared" si="380"/>
        <v>4.908772861998516</v>
      </c>
    </row>
    <row r="8051" spans="9:12">
      <c r="I8051">
        <v>8050</v>
      </c>
      <c r="J8051">
        <f t="shared" si="378"/>
        <v>154</v>
      </c>
      <c r="K8051" s="8">
        <f t="shared" si="379"/>
        <v>7.5707367738037412</v>
      </c>
      <c r="L8051" s="3">
        <f t="shared" si="380"/>
        <v>5.3273154597098014</v>
      </c>
    </row>
    <row r="8052" spans="9:12">
      <c r="I8052">
        <v>8051</v>
      </c>
      <c r="J8052">
        <f t="shared" si="378"/>
        <v>155</v>
      </c>
      <c r="K8052" s="8">
        <f t="shared" si="379"/>
        <v>7.4158923115344244</v>
      </c>
      <c r="L8052" s="3">
        <f t="shared" si="380"/>
        <v>5.2148711765102158</v>
      </c>
    </row>
    <row r="8053" spans="9:12">
      <c r="I8053">
        <v>8052</v>
      </c>
      <c r="J8053">
        <f t="shared" si="378"/>
        <v>156</v>
      </c>
      <c r="K8053" s="8">
        <f t="shared" si="379"/>
        <v>7.5879417115112373</v>
      </c>
      <c r="L8053" s="3">
        <f t="shared" si="380"/>
        <v>5.3398092671063369</v>
      </c>
    </row>
    <row r="8054" spans="9:12">
      <c r="I8054">
        <v>8053</v>
      </c>
      <c r="J8054">
        <f t="shared" si="378"/>
        <v>157</v>
      </c>
      <c r="K8054" s="8">
        <f t="shared" si="379"/>
        <v>8.3191516557015728</v>
      </c>
      <c r="L8054" s="3">
        <f t="shared" si="380"/>
        <v>5.8707961479925785</v>
      </c>
    </row>
    <row r="8055" spans="9:12">
      <c r="I8055">
        <v>8054</v>
      </c>
      <c r="J8055">
        <f t="shared" si="378"/>
        <v>158</v>
      </c>
      <c r="K8055" s="8">
        <f t="shared" si="379"/>
        <v>8.6546479754012609</v>
      </c>
      <c r="L8055" s="3">
        <f t="shared" si="380"/>
        <v>6.1144254172080137</v>
      </c>
    </row>
    <row r="8056" spans="9:12">
      <c r="I8056">
        <v>8055</v>
      </c>
      <c r="J8056">
        <f t="shared" si="378"/>
        <v>159</v>
      </c>
      <c r="K8056" s="8">
        <f t="shared" si="379"/>
        <v>8.9299270130836579</v>
      </c>
      <c r="L8056" s="3">
        <f t="shared" si="380"/>
        <v>6.3143263605057625</v>
      </c>
    </row>
    <row r="8057" spans="9:12">
      <c r="I8057">
        <v>8056</v>
      </c>
      <c r="J8057">
        <f t="shared" si="378"/>
        <v>160</v>
      </c>
      <c r="K8057" s="8">
        <f t="shared" si="379"/>
        <v>8.8008899687934949</v>
      </c>
      <c r="L8057" s="3">
        <f t="shared" si="380"/>
        <v>6.2206227966923873</v>
      </c>
    </row>
    <row r="8058" spans="9:12">
      <c r="I8058">
        <v>8057</v>
      </c>
      <c r="J8058">
        <f t="shared" si="378"/>
        <v>161</v>
      </c>
      <c r="K8058" s="8">
        <f t="shared" si="379"/>
        <v>9.583714726160963</v>
      </c>
      <c r="L8058" s="3">
        <f t="shared" si="380"/>
        <v>6.7890910998079166</v>
      </c>
    </row>
    <row r="8059" spans="9:12">
      <c r="I8059">
        <v>8058</v>
      </c>
      <c r="J8059">
        <f t="shared" si="378"/>
        <v>162</v>
      </c>
      <c r="K8059" s="8">
        <f t="shared" si="379"/>
        <v>9.0761690064731013</v>
      </c>
      <c r="L8059" s="3">
        <f t="shared" si="380"/>
        <v>6.4205237399881092</v>
      </c>
    </row>
    <row r="8060" spans="9:12">
      <c r="I8060">
        <v>8059</v>
      </c>
      <c r="J8060">
        <f t="shared" si="378"/>
        <v>163</v>
      </c>
      <c r="K8060" s="8">
        <f t="shared" si="379"/>
        <v>9.4460752130177656</v>
      </c>
      <c r="L8060" s="3">
        <f t="shared" si="380"/>
        <v>6.6891406322967919</v>
      </c>
    </row>
    <row r="8061" spans="9:12">
      <c r="I8061">
        <v>8060</v>
      </c>
      <c r="J8061">
        <f t="shared" si="378"/>
        <v>164</v>
      </c>
      <c r="K8061" s="8">
        <f t="shared" si="379"/>
        <v>8.0610775557274206</v>
      </c>
      <c r="L8061" s="3">
        <f t="shared" si="380"/>
        <v>5.6833890120919097</v>
      </c>
    </row>
    <row r="8062" spans="9:12">
      <c r="I8062">
        <v>8061</v>
      </c>
      <c r="J8062">
        <f t="shared" si="378"/>
        <v>165</v>
      </c>
      <c r="K8062" s="8">
        <f t="shared" si="379"/>
        <v>11.269798839128708</v>
      </c>
      <c r="L8062" s="3">
        <f t="shared" si="380"/>
        <v>8.0134843827082687</v>
      </c>
    </row>
    <row r="8063" spans="9:12">
      <c r="I8063">
        <v>8062</v>
      </c>
      <c r="J8063">
        <f t="shared" si="378"/>
        <v>166</v>
      </c>
      <c r="K8063" s="8">
        <f t="shared" si="379"/>
        <v>9.1707961753385092</v>
      </c>
      <c r="L8063" s="3">
        <f t="shared" si="380"/>
        <v>6.4892396890013249</v>
      </c>
    </row>
    <row r="8064" spans="9:12">
      <c r="I8064">
        <v>8063</v>
      </c>
      <c r="J8064">
        <f t="shared" si="378"/>
        <v>167</v>
      </c>
      <c r="K8064" s="8">
        <f t="shared" si="379"/>
        <v>5.4717341100053236</v>
      </c>
      <c r="L8064" s="3">
        <f t="shared" si="380"/>
        <v>3.8030707659968876</v>
      </c>
    </row>
    <row r="8065" spans="9:12">
      <c r="I8065">
        <v>8064</v>
      </c>
      <c r="J8065">
        <f t="shared" si="378"/>
        <v>168</v>
      </c>
      <c r="K8065" s="8">
        <f t="shared" si="379"/>
        <v>4.8093439280904358</v>
      </c>
      <c r="L8065" s="3">
        <f t="shared" si="380"/>
        <v>3.3220591230082048</v>
      </c>
    </row>
    <row r="8066" spans="9:12">
      <c r="I8066">
        <v>8065</v>
      </c>
      <c r="J8066">
        <f t="shared" si="378"/>
        <v>1</v>
      </c>
      <c r="K8066" s="8">
        <f t="shared" si="379"/>
        <v>3.3125141642244995</v>
      </c>
      <c r="L8066" s="3">
        <f t="shared" si="380"/>
        <v>2.2350977463916202</v>
      </c>
    </row>
    <row r="8067" spans="9:12">
      <c r="I8067">
        <v>8066</v>
      </c>
      <c r="J8067">
        <f t="shared" ref="J8067:J8130" si="381">MOD(I8067-1,168)+1</f>
        <v>2</v>
      </c>
      <c r="K8067" s="8">
        <f t="shared" ref="K8067:K8130" si="382">INDEX($D$2:$D$169,J8067)</f>
        <v>3.2006820576830686</v>
      </c>
      <c r="L8067" s="3">
        <f t="shared" ref="L8067:L8130" si="383">INDEX($B$2:$B$169,J8067)</f>
        <v>2.1538879900047254</v>
      </c>
    </row>
    <row r="8068" spans="9:12">
      <c r="I8068">
        <v>8067</v>
      </c>
      <c r="J8068">
        <f t="shared" si="381"/>
        <v>3</v>
      </c>
      <c r="K8068" s="8">
        <f t="shared" si="382"/>
        <v>3.1920795888202096</v>
      </c>
      <c r="L8068" s="3">
        <f t="shared" si="383"/>
        <v>2.1476410862998412</v>
      </c>
    </row>
    <row r="8069" spans="9:12">
      <c r="I8069">
        <v>8068</v>
      </c>
      <c r="J8069">
        <f t="shared" si="381"/>
        <v>4</v>
      </c>
      <c r="K8069" s="8">
        <f t="shared" si="382"/>
        <v>3.3297191019432955</v>
      </c>
      <c r="L8069" s="3">
        <f t="shared" si="383"/>
        <v>2.2475915537963611</v>
      </c>
    </row>
    <row r="8070" spans="9:12">
      <c r="I8070">
        <v>8069</v>
      </c>
      <c r="J8070">
        <f t="shared" si="381"/>
        <v>5</v>
      </c>
      <c r="K8070" s="8">
        <f t="shared" si="382"/>
        <v>3.3469240396582434</v>
      </c>
      <c r="L8070" s="3">
        <f t="shared" si="383"/>
        <v>2.2600853611983078</v>
      </c>
    </row>
    <row r="8071" spans="9:12">
      <c r="I8071">
        <v>8070</v>
      </c>
      <c r="J8071">
        <f t="shared" si="381"/>
        <v>6</v>
      </c>
      <c r="K8071" s="8">
        <f t="shared" si="382"/>
        <v>3.7856500084815865</v>
      </c>
      <c r="L8071" s="3">
        <f t="shared" si="383"/>
        <v>2.5786774914068955</v>
      </c>
    </row>
    <row r="8072" spans="9:12">
      <c r="I8072">
        <v>8071</v>
      </c>
      <c r="J8072">
        <f t="shared" si="381"/>
        <v>7</v>
      </c>
      <c r="K8072" s="8">
        <f t="shared" si="382"/>
        <v>4.5254624215396388</v>
      </c>
      <c r="L8072" s="3">
        <f t="shared" si="383"/>
        <v>3.1159112760015488</v>
      </c>
    </row>
    <row r="8073" spans="9:12">
      <c r="I8073">
        <v>8072</v>
      </c>
      <c r="J8073">
        <f t="shared" si="381"/>
        <v>8</v>
      </c>
      <c r="K8073" s="8">
        <f t="shared" si="382"/>
        <v>5.213660010044225</v>
      </c>
      <c r="L8073" s="3">
        <f t="shared" si="383"/>
        <v>3.6156636301056975</v>
      </c>
    </row>
    <row r="8074" spans="9:12">
      <c r="I8074">
        <v>8073</v>
      </c>
      <c r="J8074">
        <f t="shared" si="381"/>
        <v>9</v>
      </c>
      <c r="K8074" s="8">
        <f t="shared" si="382"/>
        <v>5.1878526034773413</v>
      </c>
      <c r="L8074" s="3">
        <f t="shared" si="383"/>
        <v>3.5969229190067993</v>
      </c>
    </row>
    <row r="8075" spans="9:12">
      <c r="I8075">
        <v>8074</v>
      </c>
      <c r="J8075">
        <f t="shared" si="381"/>
        <v>10</v>
      </c>
      <c r="K8075" s="8">
        <f t="shared" si="382"/>
        <v>6.7448996607476879</v>
      </c>
      <c r="L8075" s="3">
        <f t="shared" si="383"/>
        <v>4.7276126298101202</v>
      </c>
    </row>
    <row r="8076" spans="9:12">
      <c r="I8076">
        <v>8075</v>
      </c>
      <c r="J8076">
        <f t="shared" si="381"/>
        <v>11</v>
      </c>
      <c r="K8076" s="8">
        <f t="shared" si="382"/>
        <v>8.8783121999388985</v>
      </c>
      <c r="L8076" s="3">
        <f t="shared" si="383"/>
        <v>6.276844938299984</v>
      </c>
    </row>
    <row r="8077" spans="9:12">
      <c r="I8077">
        <v>8076</v>
      </c>
      <c r="J8077">
        <f t="shared" si="381"/>
        <v>12</v>
      </c>
      <c r="K8077" s="8">
        <f t="shared" si="382"/>
        <v>9.867596232681251</v>
      </c>
      <c r="L8077" s="3">
        <f t="shared" si="383"/>
        <v>6.9952389467924174</v>
      </c>
    </row>
    <row r="8078" spans="9:12">
      <c r="I8078">
        <v>8077</v>
      </c>
      <c r="J8078">
        <f t="shared" si="381"/>
        <v>13</v>
      </c>
      <c r="K8078" s="8">
        <f t="shared" si="382"/>
        <v>10.254707388352784</v>
      </c>
      <c r="L8078" s="3">
        <f t="shared" si="383"/>
        <v>7.2763496547901072</v>
      </c>
    </row>
    <row r="8079" spans="9:12">
      <c r="I8079">
        <v>8078</v>
      </c>
      <c r="J8079">
        <f t="shared" si="381"/>
        <v>14</v>
      </c>
      <c r="K8079" s="8">
        <f t="shared" si="382"/>
        <v>10.031043163816857</v>
      </c>
      <c r="L8079" s="3">
        <f t="shared" si="383"/>
        <v>7.1139301336993785</v>
      </c>
    </row>
    <row r="8080" spans="9:12">
      <c r="I8080">
        <v>8079</v>
      </c>
      <c r="J8080">
        <f t="shared" si="381"/>
        <v>15</v>
      </c>
      <c r="K8080" s="8">
        <f t="shared" si="382"/>
        <v>9.9364159949902842</v>
      </c>
      <c r="L8080" s="3">
        <f t="shared" si="383"/>
        <v>7.0452141847143661</v>
      </c>
    </row>
    <row r="8081" spans="9:12">
      <c r="I8081">
        <v>8080</v>
      </c>
      <c r="J8081">
        <f t="shared" si="381"/>
        <v>16</v>
      </c>
      <c r="K8081" s="8">
        <f t="shared" si="382"/>
        <v>11.149364252257968</v>
      </c>
      <c r="L8081" s="3">
        <f t="shared" si="383"/>
        <v>7.9260277142898339</v>
      </c>
    </row>
    <row r="8082" spans="9:12">
      <c r="I8082">
        <v>8081</v>
      </c>
      <c r="J8082">
        <f t="shared" si="381"/>
        <v>17</v>
      </c>
      <c r="K8082" s="8">
        <f t="shared" si="382"/>
        <v>12.50855450298633</v>
      </c>
      <c r="L8082" s="3">
        <f t="shared" si="383"/>
        <v>8.9130386233993768</v>
      </c>
    </row>
    <row r="8083" spans="9:12">
      <c r="I8083">
        <v>8082</v>
      </c>
      <c r="J8083">
        <f t="shared" si="381"/>
        <v>18</v>
      </c>
      <c r="K8083" s="8">
        <f t="shared" si="382"/>
        <v>12.259082871877105</v>
      </c>
      <c r="L8083" s="3">
        <f t="shared" si="383"/>
        <v>8.7318783912050932</v>
      </c>
    </row>
    <row r="8084" spans="9:12">
      <c r="I8084">
        <v>8083</v>
      </c>
      <c r="J8084">
        <f t="shared" si="381"/>
        <v>19</v>
      </c>
      <c r="K8084" s="8">
        <f t="shared" si="382"/>
        <v>12.801038478384998</v>
      </c>
      <c r="L8084" s="3">
        <f t="shared" si="383"/>
        <v>9.1254333741000337</v>
      </c>
    </row>
    <row r="8085" spans="9:12">
      <c r="I8085">
        <v>8084</v>
      </c>
      <c r="J8085">
        <f t="shared" si="381"/>
        <v>20</v>
      </c>
      <c r="K8085" s="8">
        <f t="shared" si="382"/>
        <v>12.732218716124958</v>
      </c>
      <c r="L8085" s="3">
        <f t="shared" si="383"/>
        <v>9.0754581362136637</v>
      </c>
    </row>
    <row r="8086" spans="9:12">
      <c r="I8086">
        <v>8085</v>
      </c>
      <c r="J8086">
        <f t="shared" si="381"/>
        <v>21</v>
      </c>
      <c r="K8086" s="8">
        <f t="shared" si="382"/>
        <v>13.317186678335919</v>
      </c>
      <c r="L8086" s="3">
        <f t="shared" si="383"/>
        <v>9.5002476459032721</v>
      </c>
    </row>
    <row r="8087" spans="9:12">
      <c r="I8087">
        <v>8086</v>
      </c>
      <c r="J8087">
        <f t="shared" si="381"/>
        <v>22</v>
      </c>
      <c r="K8087" s="8">
        <f t="shared" si="382"/>
        <v>9.2568208753248591</v>
      </c>
      <c r="L8087" s="3">
        <f t="shared" si="383"/>
        <v>6.5517087342978924</v>
      </c>
    </row>
    <row r="8088" spans="9:12">
      <c r="I8088">
        <v>8087</v>
      </c>
      <c r="J8088">
        <f t="shared" si="381"/>
        <v>23</v>
      </c>
      <c r="K8088" s="8">
        <f t="shared" si="382"/>
        <v>5.3857094100180039</v>
      </c>
      <c r="L8088" s="3">
        <f t="shared" si="383"/>
        <v>3.7406017206996167</v>
      </c>
    </row>
    <row r="8089" spans="9:12">
      <c r="I8089">
        <v>8088</v>
      </c>
      <c r="J8089">
        <f t="shared" si="381"/>
        <v>24</v>
      </c>
      <c r="K8089" s="8">
        <f t="shared" si="382"/>
        <v>3.6704435108937936</v>
      </c>
      <c r="L8089" s="3">
        <f t="shared" si="383"/>
        <v>2.4950173342960578</v>
      </c>
    </row>
    <row r="8090" spans="9:12">
      <c r="I8090">
        <v>8089</v>
      </c>
      <c r="J8090">
        <f t="shared" si="381"/>
        <v>25</v>
      </c>
      <c r="K8090" s="8">
        <f t="shared" si="382"/>
        <v>3.5705882642052709</v>
      </c>
      <c r="L8090" s="3">
        <f t="shared" si="383"/>
        <v>2.4225048822970963</v>
      </c>
    </row>
    <row r="8091" spans="9:12">
      <c r="I8091">
        <v>8090</v>
      </c>
      <c r="J8091">
        <f t="shared" si="381"/>
        <v>26</v>
      </c>
      <c r="K8091" s="8">
        <f t="shared" si="382"/>
        <v>3.4587561576479233</v>
      </c>
      <c r="L8091" s="3">
        <f t="shared" si="383"/>
        <v>2.3412951258986432</v>
      </c>
    </row>
    <row r="8092" spans="9:12">
      <c r="I8092">
        <v>8091</v>
      </c>
      <c r="J8092">
        <f t="shared" si="381"/>
        <v>27</v>
      </c>
      <c r="K8092" s="8">
        <f t="shared" si="382"/>
        <v>3.3555265085105512</v>
      </c>
      <c r="L8092" s="3">
        <f t="shared" si="383"/>
        <v>2.2663322648955297</v>
      </c>
    </row>
    <row r="8093" spans="9:12">
      <c r="I8093">
        <v>8092</v>
      </c>
      <c r="J8093">
        <f t="shared" si="381"/>
        <v>28</v>
      </c>
      <c r="K8093" s="8">
        <f t="shared" si="382"/>
        <v>3.4415512085125766</v>
      </c>
      <c r="L8093" s="3">
        <f t="shared" si="383"/>
        <v>2.3288013102034806</v>
      </c>
    </row>
    <row r="8094" spans="9:12">
      <c r="I8094">
        <v>8093</v>
      </c>
      <c r="J8094">
        <f t="shared" si="381"/>
        <v>29</v>
      </c>
      <c r="K8094" s="8">
        <f t="shared" si="382"/>
        <v>3.6910228396264859</v>
      </c>
      <c r="L8094" s="3">
        <f t="shared" si="383"/>
        <v>2.5099615424011663</v>
      </c>
    </row>
    <row r="8095" spans="9:12">
      <c r="I8095">
        <v>8094</v>
      </c>
      <c r="J8095">
        <f t="shared" si="381"/>
        <v>30</v>
      </c>
      <c r="K8095" s="8">
        <f t="shared" si="382"/>
        <v>3.9404944707404397</v>
      </c>
      <c r="L8095" s="3">
        <f t="shared" si="383"/>
        <v>2.6911217745988836</v>
      </c>
    </row>
    <row r="8096" spans="9:12">
      <c r="I8096">
        <v>8095</v>
      </c>
      <c r="J8096">
        <f t="shared" si="381"/>
        <v>31</v>
      </c>
      <c r="K8096" s="8">
        <f t="shared" si="382"/>
        <v>4.8093439280904358</v>
      </c>
      <c r="L8096" s="3">
        <f t="shared" si="383"/>
        <v>3.3220591230082048</v>
      </c>
    </row>
    <row r="8097" spans="9:12">
      <c r="I8097">
        <v>8096</v>
      </c>
      <c r="J8097">
        <f t="shared" si="381"/>
        <v>32</v>
      </c>
      <c r="K8097" s="8">
        <f t="shared" si="382"/>
        <v>5.1706476657615568</v>
      </c>
      <c r="L8097" s="3">
        <f t="shared" si="383"/>
        <v>3.584429111604245</v>
      </c>
    </row>
    <row r="8098" spans="9:12">
      <c r="I8098">
        <v>8097</v>
      </c>
      <c r="J8098">
        <f t="shared" si="381"/>
        <v>33</v>
      </c>
      <c r="K8098" s="8">
        <f t="shared" si="382"/>
        <v>5.8502427853913286</v>
      </c>
      <c r="L8098" s="3">
        <f t="shared" si="383"/>
        <v>4.0779345619948284</v>
      </c>
    </row>
    <row r="8099" spans="9:12">
      <c r="I8099">
        <v>8098</v>
      </c>
      <c r="J8099">
        <f t="shared" si="381"/>
        <v>34</v>
      </c>
      <c r="K8099" s="8">
        <f t="shared" si="382"/>
        <v>6.7707070673087717</v>
      </c>
      <c r="L8099" s="3">
        <f t="shared" si="383"/>
        <v>4.7463533409048067</v>
      </c>
    </row>
    <row r="8100" spans="9:12">
      <c r="I8100">
        <v>8099</v>
      </c>
      <c r="J8100">
        <f t="shared" si="381"/>
        <v>35</v>
      </c>
      <c r="K8100" s="8">
        <f t="shared" si="382"/>
        <v>8.9987467753623562</v>
      </c>
      <c r="L8100" s="3">
        <f t="shared" si="383"/>
        <v>6.3643015984056817</v>
      </c>
    </row>
    <row r="8101" spans="9:12">
      <c r="I8101">
        <v>8100</v>
      </c>
      <c r="J8101">
        <f t="shared" si="381"/>
        <v>36</v>
      </c>
      <c r="K8101" s="8">
        <f t="shared" si="382"/>
        <v>10.05685058182047</v>
      </c>
      <c r="L8101" s="3">
        <f t="shared" si="383"/>
        <v>7.1326708531033525</v>
      </c>
    </row>
    <row r="8102" spans="9:12">
      <c r="I8102">
        <v>8101</v>
      </c>
      <c r="J8102">
        <f t="shared" si="381"/>
        <v>37</v>
      </c>
      <c r="K8102" s="8">
        <f t="shared" si="382"/>
        <v>10.134272801523451</v>
      </c>
      <c r="L8102" s="3">
        <f t="shared" si="383"/>
        <v>7.1888929864017408</v>
      </c>
    </row>
    <row r="8103" spans="9:12">
      <c r="I8103">
        <v>8102</v>
      </c>
      <c r="J8103">
        <f t="shared" si="381"/>
        <v>38</v>
      </c>
      <c r="K8103" s="8">
        <f t="shared" si="382"/>
        <v>10.211695032670484</v>
      </c>
      <c r="L8103" s="3">
        <f t="shared" si="383"/>
        <v>7.2451151280105179</v>
      </c>
    </row>
    <row r="8104" spans="9:12">
      <c r="I8104">
        <v>8103</v>
      </c>
      <c r="J8104">
        <f t="shared" si="381"/>
        <v>39</v>
      </c>
      <c r="K8104" s="8">
        <f t="shared" si="382"/>
        <v>9.8761987129646016</v>
      </c>
      <c r="L8104" s="3">
        <f t="shared" si="383"/>
        <v>7.001485858790585</v>
      </c>
    </row>
    <row r="8105" spans="9:12">
      <c r="I8105">
        <v>8104</v>
      </c>
      <c r="J8105">
        <f t="shared" si="381"/>
        <v>40</v>
      </c>
      <c r="K8105" s="8">
        <f t="shared" si="382"/>
        <v>10.960109914567127</v>
      </c>
      <c r="L8105" s="3">
        <f t="shared" si="383"/>
        <v>7.7885958162924327</v>
      </c>
    </row>
    <row r="8106" spans="9:12">
      <c r="I8106">
        <v>8105</v>
      </c>
      <c r="J8106">
        <f t="shared" si="381"/>
        <v>41</v>
      </c>
      <c r="K8106" s="8">
        <f t="shared" si="382"/>
        <v>11.527872927653359</v>
      </c>
      <c r="L8106" s="3">
        <f t="shared" si="383"/>
        <v>8.2008915102945892</v>
      </c>
    </row>
    <row r="8107" spans="9:12">
      <c r="I8107">
        <v>8106</v>
      </c>
      <c r="J8107">
        <f t="shared" si="381"/>
        <v>42</v>
      </c>
      <c r="K8107" s="8">
        <f t="shared" si="382"/>
        <v>11.545077876813874</v>
      </c>
      <c r="L8107" s="3">
        <f t="shared" si="383"/>
        <v>8.2133853260080283</v>
      </c>
    </row>
    <row r="8108" spans="9:12">
      <c r="I8108">
        <v>8107</v>
      </c>
      <c r="J8108">
        <f t="shared" si="381"/>
        <v>43</v>
      </c>
      <c r="K8108" s="8">
        <f t="shared" si="382"/>
        <v>11.923586552198406</v>
      </c>
      <c r="L8108" s="3">
        <f t="shared" si="383"/>
        <v>8.4882491220049001</v>
      </c>
    </row>
    <row r="8109" spans="9:12">
      <c r="I8109">
        <v>8108</v>
      </c>
      <c r="J8109">
        <f t="shared" si="381"/>
        <v>44</v>
      </c>
      <c r="K8109" s="8">
        <f t="shared" si="382"/>
        <v>13.110727391511602</v>
      </c>
      <c r="L8109" s="3">
        <f t="shared" si="383"/>
        <v>9.3503219322120685</v>
      </c>
    </row>
    <row r="8110" spans="9:12">
      <c r="I8110">
        <v>8109</v>
      </c>
      <c r="J8110">
        <f t="shared" si="381"/>
        <v>45</v>
      </c>
      <c r="K8110" s="8">
        <f t="shared" si="382"/>
        <v>12.697808840696641</v>
      </c>
      <c r="L8110" s="3">
        <f t="shared" si="383"/>
        <v>9.0504705214109151</v>
      </c>
    </row>
    <row r="8111" spans="9:12">
      <c r="I8111">
        <v>8110</v>
      </c>
      <c r="J8111">
        <f t="shared" si="381"/>
        <v>46</v>
      </c>
      <c r="K8111" s="8">
        <f t="shared" si="382"/>
        <v>9.8761987129646016</v>
      </c>
      <c r="L8111" s="3">
        <f t="shared" si="383"/>
        <v>7.001485858790585</v>
      </c>
    </row>
    <row r="8112" spans="9:12">
      <c r="I8112">
        <v>8111</v>
      </c>
      <c r="J8112">
        <f t="shared" si="381"/>
        <v>47</v>
      </c>
      <c r="K8112" s="8">
        <f t="shared" si="382"/>
        <v>6.1771366476391698</v>
      </c>
      <c r="L8112" s="3">
        <f t="shared" si="383"/>
        <v>4.3153169357917793</v>
      </c>
    </row>
    <row r="8113" spans="9:12">
      <c r="I8113">
        <v>8112</v>
      </c>
      <c r="J8113">
        <f t="shared" si="381"/>
        <v>48</v>
      </c>
      <c r="K8113" s="8">
        <f t="shared" si="382"/>
        <v>4.6372945280941469</v>
      </c>
      <c r="L8113" s="3">
        <f t="shared" si="383"/>
        <v>3.1971210323979404</v>
      </c>
    </row>
    <row r="8114" spans="9:12">
      <c r="I8114">
        <v>8113</v>
      </c>
      <c r="J8114">
        <f t="shared" si="381"/>
        <v>49</v>
      </c>
      <c r="K8114" s="8">
        <f t="shared" si="382"/>
        <v>3.957699408459606</v>
      </c>
      <c r="L8114" s="3">
        <f t="shared" si="383"/>
        <v>2.7036155820038936</v>
      </c>
    </row>
    <row r="8115" spans="9:12">
      <c r="I8115">
        <v>8114</v>
      </c>
      <c r="J8115">
        <f t="shared" si="381"/>
        <v>50</v>
      </c>
      <c r="K8115" s="8">
        <f t="shared" si="382"/>
        <v>3.6394080150575681</v>
      </c>
      <c r="L8115" s="3">
        <f t="shared" si="383"/>
        <v>2.4724801118994408</v>
      </c>
    </row>
    <row r="8116" spans="9:12">
      <c r="I8116">
        <v>8115</v>
      </c>
      <c r="J8116">
        <f t="shared" si="381"/>
        <v>51</v>
      </c>
      <c r="K8116" s="8">
        <f t="shared" si="382"/>
        <v>3.5275759085003555</v>
      </c>
      <c r="L8116" s="3">
        <f t="shared" si="383"/>
        <v>2.3912703555010855</v>
      </c>
    </row>
    <row r="8117" spans="9:12">
      <c r="I8117">
        <v>8116</v>
      </c>
      <c r="J8117">
        <f t="shared" si="381"/>
        <v>52</v>
      </c>
      <c r="K8117" s="8">
        <f t="shared" si="382"/>
        <v>3.5619857953545435</v>
      </c>
      <c r="L8117" s="3">
        <f t="shared" si="383"/>
        <v>2.4162579786010223</v>
      </c>
    </row>
    <row r="8118" spans="9:12">
      <c r="I8118">
        <v>8117</v>
      </c>
      <c r="J8118">
        <f t="shared" si="381"/>
        <v>53</v>
      </c>
      <c r="K8118" s="8">
        <f t="shared" si="382"/>
        <v>3.5877932019210328</v>
      </c>
      <c r="L8118" s="3">
        <f t="shared" si="383"/>
        <v>2.4349986896996341</v>
      </c>
    </row>
    <row r="8119" spans="9:12">
      <c r="I8119">
        <v>8118</v>
      </c>
      <c r="J8119">
        <f t="shared" si="381"/>
        <v>54</v>
      </c>
      <c r="K8119" s="8">
        <f t="shared" si="382"/>
        <v>4.1813636215723626</v>
      </c>
      <c r="L8119" s="3">
        <f t="shared" si="383"/>
        <v>2.8660350947993924</v>
      </c>
    </row>
    <row r="8120" spans="9:12">
      <c r="I8120">
        <v>8119</v>
      </c>
      <c r="J8120">
        <f t="shared" si="381"/>
        <v>55</v>
      </c>
      <c r="K8120" s="8">
        <f t="shared" si="382"/>
        <v>5.3512995345830285</v>
      </c>
      <c r="L8120" s="3">
        <f t="shared" si="383"/>
        <v>3.7156141058920342</v>
      </c>
    </row>
    <row r="8121" spans="9:12">
      <c r="I8121">
        <v>8120</v>
      </c>
      <c r="J8121">
        <f t="shared" si="381"/>
        <v>56</v>
      </c>
      <c r="K8121" s="8">
        <f t="shared" si="382"/>
        <v>5.6007711657144341</v>
      </c>
      <c r="L8121" s="3">
        <f t="shared" si="383"/>
        <v>3.8967743381024249</v>
      </c>
    </row>
    <row r="8122" spans="9:12">
      <c r="I8122">
        <v>8121</v>
      </c>
      <c r="J8122">
        <f t="shared" si="381"/>
        <v>57</v>
      </c>
      <c r="K8122" s="8">
        <f t="shared" si="382"/>
        <v>6.5728502607437749</v>
      </c>
      <c r="L8122" s="3">
        <f t="shared" si="383"/>
        <v>4.6026745391943189</v>
      </c>
    </row>
    <row r="8123" spans="9:12">
      <c r="I8123">
        <v>8122</v>
      </c>
      <c r="J8123">
        <f t="shared" si="381"/>
        <v>58</v>
      </c>
      <c r="K8123" s="8">
        <f t="shared" si="382"/>
        <v>7.7083762869343211</v>
      </c>
      <c r="L8123" s="3">
        <f t="shared" si="383"/>
        <v>5.4272659272117636</v>
      </c>
    </row>
    <row r="8124" spans="9:12">
      <c r="I8124">
        <v>8123</v>
      </c>
      <c r="J8124">
        <f t="shared" si="381"/>
        <v>59</v>
      </c>
      <c r="K8124" s="8">
        <f t="shared" si="382"/>
        <v>8.9471319622084984</v>
      </c>
      <c r="L8124" s="3">
        <f t="shared" si="383"/>
        <v>6.3268201761932952</v>
      </c>
    </row>
    <row r="8125" spans="9:12">
      <c r="I8125">
        <v>8124</v>
      </c>
      <c r="J8125">
        <f t="shared" si="381"/>
        <v>60</v>
      </c>
      <c r="K8125" s="8">
        <f t="shared" si="382"/>
        <v>9.5923172064448163</v>
      </c>
      <c r="L8125" s="3">
        <f t="shared" si="383"/>
        <v>6.7953380118064493</v>
      </c>
    </row>
    <row r="8126" spans="9:12">
      <c r="I8126">
        <v>8125</v>
      </c>
      <c r="J8126">
        <f t="shared" si="381"/>
        <v>61</v>
      </c>
      <c r="K8126" s="8">
        <f t="shared" si="382"/>
        <v>10.289117263779689</v>
      </c>
      <c r="L8126" s="3">
        <f t="shared" si="383"/>
        <v>7.3013372695918282</v>
      </c>
    </row>
    <row r="8127" spans="9:12">
      <c r="I8127">
        <v>8126</v>
      </c>
      <c r="J8127">
        <f t="shared" si="381"/>
        <v>62</v>
      </c>
      <c r="K8127" s="8">
        <f t="shared" si="382"/>
        <v>10.082657988377044</v>
      </c>
      <c r="L8127" s="3">
        <f t="shared" si="383"/>
        <v>7.1514115641947642</v>
      </c>
    </row>
    <row r="8128" spans="9:12">
      <c r="I8128">
        <v>8127</v>
      </c>
      <c r="J8128">
        <f t="shared" si="381"/>
        <v>63</v>
      </c>
      <c r="K8128" s="8">
        <f t="shared" si="382"/>
        <v>10.693433345762497</v>
      </c>
      <c r="L8128" s="3">
        <f t="shared" si="383"/>
        <v>7.5949417767103933</v>
      </c>
    </row>
    <row r="8129" spans="9:12">
      <c r="I8129">
        <v>8128</v>
      </c>
      <c r="J8129">
        <f t="shared" si="381"/>
        <v>64</v>
      </c>
      <c r="K8129" s="8">
        <f t="shared" si="382"/>
        <v>11.665512452227857</v>
      </c>
      <c r="L8129" s="3">
        <f t="shared" si="383"/>
        <v>8.3008419861068461</v>
      </c>
    </row>
    <row r="8130" spans="9:12">
      <c r="I8130">
        <v>8129</v>
      </c>
      <c r="J8130">
        <f t="shared" si="381"/>
        <v>65</v>
      </c>
      <c r="K8130" s="8">
        <f t="shared" si="382"/>
        <v>12.302095227583447</v>
      </c>
      <c r="L8130" s="3">
        <f t="shared" si="383"/>
        <v>8.7631129180021397</v>
      </c>
    </row>
    <row r="8131" spans="9:12">
      <c r="I8131">
        <v>8130</v>
      </c>
      <c r="J8131">
        <f t="shared" ref="J8131:J8194" si="384">MOD(I8131-1,168)+1</f>
        <v>66</v>
      </c>
      <c r="K8131" s="8">
        <f t="shared" ref="K8131:K8194" si="385">INDEX($D$2:$D$169,J8131)</f>
        <v>12.19886558988428</v>
      </c>
      <c r="L8131" s="3">
        <f t="shared" ref="L8131:L8194" si="386">INDEX($B$2:$B$169,J8131)</f>
        <v>8.6881500653051731</v>
      </c>
    </row>
    <row r="8132" spans="9:12">
      <c r="I8132">
        <v>8131</v>
      </c>
      <c r="J8132">
        <f t="shared" si="384"/>
        <v>67</v>
      </c>
      <c r="K8132" s="8">
        <f t="shared" si="385"/>
        <v>12.955882940658928</v>
      </c>
      <c r="L8132" s="3">
        <f t="shared" si="386"/>
        <v>9.2378776573029704</v>
      </c>
    </row>
    <row r="8133" spans="9:12">
      <c r="I8133">
        <v>8132</v>
      </c>
      <c r="J8133">
        <f t="shared" si="384"/>
        <v>68</v>
      </c>
      <c r="K8133" s="8">
        <f t="shared" si="385"/>
        <v>13.205354560335138</v>
      </c>
      <c r="L8133" s="3">
        <f t="shared" si="386"/>
        <v>9.4190378811948765</v>
      </c>
    </row>
    <row r="8134" spans="9:12">
      <c r="I8134">
        <v>8133</v>
      </c>
      <c r="J8134">
        <f t="shared" si="384"/>
        <v>69</v>
      </c>
      <c r="K8134" s="8">
        <f t="shared" si="385"/>
        <v>12.680603902968109</v>
      </c>
      <c r="L8134" s="3">
        <f t="shared" si="386"/>
        <v>9.0379767139991056</v>
      </c>
    </row>
    <row r="8135" spans="9:12">
      <c r="I8135">
        <v>8134</v>
      </c>
      <c r="J8135">
        <f t="shared" si="384"/>
        <v>70</v>
      </c>
      <c r="K8135" s="8">
        <f t="shared" si="385"/>
        <v>10.32352713921653</v>
      </c>
      <c r="L8135" s="3">
        <f t="shared" si="386"/>
        <v>7.3263248844007647</v>
      </c>
    </row>
    <row r="8136" spans="9:12">
      <c r="I8136">
        <v>8135</v>
      </c>
      <c r="J8136">
        <f t="shared" si="384"/>
        <v>71</v>
      </c>
      <c r="K8136" s="8">
        <f t="shared" si="385"/>
        <v>5.686795854263508</v>
      </c>
      <c r="L8136" s="3">
        <f t="shared" si="386"/>
        <v>3.959243375093521</v>
      </c>
    </row>
    <row r="8137" spans="9:12">
      <c r="I8137">
        <v>8136</v>
      </c>
      <c r="J8137">
        <f t="shared" si="384"/>
        <v>72</v>
      </c>
      <c r="K8137" s="8">
        <f t="shared" si="385"/>
        <v>4.5734086992681142</v>
      </c>
      <c r="L8137" s="3">
        <f t="shared" si="386"/>
        <v>3.1507286969945563</v>
      </c>
    </row>
    <row r="8138" spans="9:12">
      <c r="I8138">
        <v>8137</v>
      </c>
      <c r="J8138">
        <f t="shared" si="384"/>
        <v>73</v>
      </c>
      <c r="K8138" s="8">
        <f t="shared" si="385"/>
        <v>3.8372648330349848</v>
      </c>
      <c r="L8138" s="3">
        <f t="shared" si="386"/>
        <v>2.6161589218973509</v>
      </c>
    </row>
    <row r="8139" spans="9:12">
      <c r="I8139">
        <v>8138</v>
      </c>
      <c r="J8139">
        <f t="shared" si="384"/>
        <v>74</v>
      </c>
      <c r="K8139" s="8">
        <f t="shared" si="385"/>
        <v>3.6049981396238691</v>
      </c>
      <c r="L8139" s="3">
        <f t="shared" si="386"/>
        <v>2.4474924970927856</v>
      </c>
    </row>
    <row r="8140" spans="9:12">
      <c r="I8140">
        <v>8139</v>
      </c>
      <c r="J8140">
        <f t="shared" si="384"/>
        <v>75</v>
      </c>
      <c r="K8140" s="8">
        <f t="shared" si="385"/>
        <v>3.5017685019336913</v>
      </c>
      <c r="L8140" s="3">
        <f t="shared" si="386"/>
        <v>2.3725296444023467</v>
      </c>
    </row>
    <row r="8141" spans="9:12">
      <c r="I8141">
        <v>8140</v>
      </c>
      <c r="J8141">
        <f t="shared" si="384"/>
        <v>76</v>
      </c>
      <c r="K8141" s="8">
        <f t="shared" si="385"/>
        <v>3.4415512085125766</v>
      </c>
      <c r="L8141" s="3">
        <f t="shared" si="386"/>
        <v>2.3288013102034806</v>
      </c>
    </row>
    <row r="8142" spans="9:12">
      <c r="I8142">
        <v>8141</v>
      </c>
      <c r="J8142">
        <f t="shared" si="384"/>
        <v>77</v>
      </c>
      <c r="K8142" s="8">
        <f t="shared" si="385"/>
        <v>3.6222030773387068</v>
      </c>
      <c r="L8142" s="3">
        <f t="shared" si="386"/>
        <v>2.4599863044946524</v>
      </c>
    </row>
    <row r="8143" spans="9:12">
      <c r="I8143">
        <v>8142</v>
      </c>
      <c r="J8143">
        <f t="shared" si="384"/>
        <v>78</v>
      </c>
      <c r="K8143" s="8">
        <f t="shared" si="385"/>
        <v>4.0351216395963982</v>
      </c>
      <c r="L8143" s="3">
        <f t="shared" si="386"/>
        <v>2.7598377236052367</v>
      </c>
    </row>
    <row r="8144" spans="9:12">
      <c r="I8144">
        <v>8143</v>
      </c>
      <c r="J8144">
        <f t="shared" si="384"/>
        <v>79</v>
      </c>
      <c r="K8144" s="8">
        <f t="shared" si="385"/>
        <v>5.1792501346057565</v>
      </c>
      <c r="L8144" s="3">
        <f t="shared" si="386"/>
        <v>3.5906760152955792</v>
      </c>
    </row>
    <row r="8145" spans="9:12">
      <c r="I8145">
        <v>8144</v>
      </c>
      <c r="J8145">
        <f t="shared" si="384"/>
        <v>80</v>
      </c>
      <c r="K8145" s="8">
        <f t="shared" si="385"/>
        <v>5.3599020034549909</v>
      </c>
      <c r="L8145" s="3">
        <f t="shared" si="386"/>
        <v>3.7218610096035287</v>
      </c>
    </row>
    <row r="8146" spans="9:12">
      <c r="I8146">
        <v>8145</v>
      </c>
      <c r="J8146">
        <f t="shared" si="384"/>
        <v>81</v>
      </c>
      <c r="K8146" s="8">
        <f t="shared" si="385"/>
        <v>6.5728502607437749</v>
      </c>
      <c r="L8146" s="3">
        <f t="shared" si="386"/>
        <v>4.6026745391943189</v>
      </c>
    </row>
    <row r="8147" spans="9:12">
      <c r="I8147">
        <v>8146</v>
      </c>
      <c r="J8147">
        <f t="shared" si="384"/>
        <v>82</v>
      </c>
      <c r="K8147" s="8">
        <f t="shared" si="385"/>
        <v>7.6911713492149101</v>
      </c>
      <c r="L8147" s="3">
        <f t="shared" si="386"/>
        <v>5.4147721198065755</v>
      </c>
    </row>
    <row r="8148" spans="9:12">
      <c r="I8148">
        <v>8147</v>
      </c>
      <c r="J8148">
        <f t="shared" si="384"/>
        <v>83</v>
      </c>
      <c r="K8148" s="8">
        <f t="shared" si="385"/>
        <v>8.44818869999132</v>
      </c>
      <c r="L8148" s="3">
        <f t="shared" si="386"/>
        <v>5.9644997118056509</v>
      </c>
    </row>
    <row r="8149" spans="9:12">
      <c r="I8149">
        <v>8148</v>
      </c>
      <c r="J8149">
        <f t="shared" si="384"/>
        <v>84</v>
      </c>
      <c r="K8149" s="8">
        <f t="shared" si="385"/>
        <v>9.7213542507003172</v>
      </c>
      <c r="L8149" s="3">
        <f t="shared" si="386"/>
        <v>6.8890415755946526</v>
      </c>
    </row>
    <row r="8150" spans="9:12">
      <c r="I8150">
        <v>8149</v>
      </c>
      <c r="J8150">
        <f t="shared" si="384"/>
        <v>85</v>
      </c>
      <c r="K8150" s="8">
        <f t="shared" si="385"/>
        <v>9.4116653375920656</v>
      </c>
      <c r="L8150" s="3">
        <f t="shared" si="386"/>
        <v>6.6641530174959458</v>
      </c>
    </row>
    <row r="8151" spans="9:12">
      <c r="I8151">
        <v>8150</v>
      </c>
      <c r="J8151">
        <f t="shared" si="384"/>
        <v>86</v>
      </c>
      <c r="K8151" s="8">
        <f t="shared" si="385"/>
        <v>8.8869146687804381</v>
      </c>
      <c r="L8151" s="3">
        <f t="shared" si="386"/>
        <v>6.2830918419893855</v>
      </c>
    </row>
    <row r="8152" spans="9:12">
      <c r="I8152">
        <v>8151</v>
      </c>
      <c r="J8152">
        <f t="shared" si="384"/>
        <v>87</v>
      </c>
      <c r="K8152" s="8">
        <f t="shared" si="385"/>
        <v>9.3428455753118698</v>
      </c>
      <c r="L8152" s="3">
        <f t="shared" si="386"/>
        <v>6.6141777795949395</v>
      </c>
    </row>
    <row r="8153" spans="9:12">
      <c r="I8153">
        <v>8152</v>
      </c>
      <c r="J8153">
        <f t="shared" si="384"/>
        <v>88</v>
      </c>
      <c r="K8153" s="8">
        <f t="shared" si="385"/>
        <v>10.022440694977359</v>
      </c>
      <c r="L8153" s="3">
        <f t="shared" si="386"/>
        <v>7.1076832300114594</v>
      </c>
    </row>
    <row r="8154" spans="9:12">
      <c r="I8154">
        <v>8153</v>
      </c>
      <c r="J8154">
        <f t="shared" si="384"/>
        <v>89</v>
      </c>
      <c r="K8154" s="8">
        <f t="shared" si="385"/>
        <v>11.407438352229571</v>
      </c>
      <c r="L8154" s="3">
        <f t="shared" si="386"/>
        <v>8.1134348501886517</v>
      </c>
    </row>
    <row r="8155" spans="9:12">
      <c r="I8155">
        <v>8154</v>
      </c>
      <c r="J8155">
        <f t="shared" si="384"/>
        <v>90</v>
      </c>
      <c r="K8155" s="8">
        <f t="shared" si="385"/>
        <v>10.805265463753559</v>
      </c>
      <c r="L8155" s="3">
        <f t="shared" si="386"/>
        <v>7.6761515414117323</v>
      </c>
    </row>
    <row r="8156" spans="9:12">
      <c r="I8156">
        <v>8155</v>
      </c>
      <c r="J8156">
        <f t="shared" si="384"/>
        <v>91</v>
      </c>
      <c r="K8156" s="8">
        <f t="shared" si="385"/>
        <v>11.510667989938058</v>
      </c>
      <c r="L8156" s="3">
        <f t="shared" si="386"/>
        <v>8.1883977028923862</v>
      </c>
    </row>
    <row r="8157" spans="9:12">
      <c r="I8157">
        <v>8156</v>
      </c>
      <c r="J8157">
        <f t="shared" si="384"/>
        <v>92</v>
      </c>
      <c r="K8157" s="8">
        <f t="shared" si="385"/>
        <v>10.891290152295355</v>
      </c>
      <c r="L8157" s="3">
        <f t="shared" si="386"/>
        <v>7.7386205783975424</v>
      </c>
    </row>
    <row r="8158" spans="9:12">
      <c r="I8158">
        <v>8157</v>
      </c>
      <c r="J8158">
        <f t="shared" si="384"/>
        <v>93</v>
      </c>
      <c r="K8158" s="8">
        <f t="shared" si="385"/>
        <v>8.413778824565842</v>
      </c>
      <c r="L8158" s="3">
        <f t="shared" si="386"/>
        <v>5.9395120970049655</v>
      </c>
    </row>
    <row r="8159" spans="9:12">
      <c r="I8159">
        <v>8158</v>
      </c>
      <c r="J8159">
        <f t="shared" si="384"/>
        <v>94</v>
      </c>
      <c r="K8159" s="8">
        <f t="shared" si="385"/>
        <v>7.4847120738051238</v>
      </c>
      <c r="L8159" s="3">
        <f t="shared" si="386"/>
        <v>5.2648464144043263</v>
      </c>
    </row>
    <row r="8160" spans="9:12">
      <c r="I8160">
        <v>8159</v>
      </c>
      <c r="J8160">
        <f t="shared" si="384"/>
        <v>95</v>
      </c>
      <c r="K8160" s="8">
        <f t="shared" si="385"/>
        <v>5.574963747710953</v>
      </c>
      <c r="L8160" s="3">
        <f t="shared" si="386"/>
        <v>3.8780336186985482</v>
      </c>
    </row>
    <row r="8161" spans="9:12">
      <c r="I8161">
        <v>8160</v>
      </c>
      <c r="J8161">
        <f t="shared" si="384"/>
        <v>96</v>
      </c>
      <c r="K8161" s="8">
        <f t="shared" si="385"/>
        <v>4.5598722969739542</v>
      </c>
      <c r="L8161" s="3">
        <f t="shared" si="386"/>
        <v>3.1408988908086517</v>
      </c>
    </row>
    <row r="8162" spans="9:12">
      <c r="I8162">
        <v>8161</v>
      </c>
      <c r="J8162">
        <f t="shared" si="384"/>
        <v>97</v>
      </c>
      <c r="K8162" s="8">
        <f t="shared" si="385"/>
        <v>4.508257483820338</v>
      </c>
      <c r="L8162" s="3">
        <f t="shared" si="386"/>
        <v>3.1034174685964411</v>
      </c>
    </row>
    <row r="8163" spans="9:12">
      <c r="I8163">
        <v>8162</v>
      </c>
      <c r="J8163">
        <f t="shared" si="384"/>
        <v>98</v>
      </c>
      <c r="K8163" s="8">
        <f t="shared" si="385"/>
        <v>4.2071710395746598</v>
      </c>
      <c r="L8163" s="3">
        <f t="shared" si="386"/>
        <v>2.8847758142024102</v>
      </c>
    </row>
    <row r="8164" spans="9:12">
      <c r="I8164">
        <v>8163</v>
      </c>
      <c r="J8164">
        <f t="shared" si="384"/>
        <v>99</v>
      </c>
      <c r="K8164" s="8">
        <f t="shared" si="385"/>
        <v>4.1469537461525778</v>
      </c>
      <c r="L8164" s="3">
        <f t="shared" si="386"/>
        <v>2.8410474800028416</v>
      </c>
    </row>
    <row r="8165" spans="9:12">
      <c r="I8165">
        <v>8164</v>
      </c>
      <c r="J8165">
        <f t="shared" si="384"/>
        <v>100</v>
      </c>
      <c r="K8165" s="8">
        <f t="shared" si="385"/>
        <v>3.7856500084815865</v>
      </c>
      <c r="L8165" s="3">
        <f t="shared" si="386"/>
        <v>2.5786774914068955</v>
      </c>
    </row>
    <row r="8166" spans="9:12">
      <c r="I8166">
        <v>8165</v>
      </c>
      <c r="J8166">
        <f t="shared" si="384"/>
        <v>101</v>
      </c>
      <c r="K8166" s="8">
        <f t="shared" si="385"/>
        <v>3.7254327150450841</v>
      </c>
      <c r="L8166" s="3">
        <f t="shared" si="386"/>
        <v>2.5349491571968552</v>
      </c>
    </row>
    <row r="8167" spans="9:12">
      <c r="I8167">
        <v>8166</v>
      </c>
      <c r="J8167">
        <f t="shared" si="384"/>
        <v>102</v>
      </c>
      <c r="K8167" s="8">
        <f t="shared" si="385"/>
        <v>3.9663018773063348</v>
      </c>
      <c r="L8167" s="3">
        <f t="shared" si="386"/>
        <v>2.7098624856970641</v>
      </c>
    </row>
    <row r="8168" spans="9:12">
      <c r="I8168">
        <v>8167</v>
      </c>
      <c r="J8168">
        <f t="shared" si="384"/>
        <v>103</v>
      </c>
      <c r="K8168" s="8">
        <f t="shared" si="385"/>
        <v>4.7319216969516216</v>
      </c>
      <c r="L8168" s="3">
        <f t="shared" si="386"/>
        <v>3.2658369814053936</v>
      </c>
    </row>
    <row r="8169" spans="9:12">
      <c r="I8169">
        <v>8168</v>
      </c>
      <c r="J8169">
        <f t="shared" si="384"/>
        <v>104</v>
      </c>
      <c r="K8169" s="8">
        <f t="shared" si="385"/>
        <v>4.9899957969128304</v>
      </c>
      <c r="L8169" s="3">
        <f t="shared" si="386"/>
        <v>3.4532441172966641</v>
      </c>
    </row>
    <row r="8170" spans="9:12">
      <c r="I8170">
        <v>8169</v>
      </c>
      <c r="J8170">
        <f t="shared" si="384"/>
        <v>105</v>
      </c>
      <c r="K8170" s="8">
        <f t="shared" si="385"/>
        <v>5.4889390477245135</v>
      </c>
      <c r="L8170" s="3">
        <f t="shared" si="386"/>
        <v>3.815564573401915</v>
      </c>
    </row>
    <row r="8171" spans="9:12">
      <c r="I8171">
        <v>8170</v>
      </c>
      <c r="J8171">
        <f t="shared" si="384"/>
        <v>106</v>
      </c>
      <c r="K8171" s="8">
        <f t="shared" si="385"/>
        <v>6.9857688115529939</v>
      </c>
      <c r="L8171" s="3">
        <f t="shared" si="386"/>
        <v>4.9025259499913005</v>
      </c>
    </row>
    <row r="8172" spans="9:12">
      <c r="I8172">
        <v>8171</v>
      </c>
      <c r="J8172">
        <f t="shared" si="384"/>
        <v>107</v>
      </c>
      <c r="K8172" s="8">
        <f t="shared" si="385"/>
        <v>7.3470725492316351</v>
      </c>
      <c r="L8172" s="3">
        <f t="shared" si="386"/>
        <v>5.1648959385928022</v>
      </c>
    </row>
    <row r="8173" spans="9:12">
      <c r="I8173">
        <v>8172</v>
      </c>
      <c r="J8173">
        <f t="shared" si="384"/>
        <v>108</v>
      </c>
      <c r="K8173" s="8">
        <f t="shared" si="385"/>
        <v>8.9643368999252289</v>
      </c>
      <c r="L8173" s="3">
        <f t="shared" si="386"/>
        <v>6.3393139835965373</v>
      </c>
    </row>
    <row r="8174" spans="9:12">
      <c r="I8174">
        <v>8173</v>
      </c>
      <c r="J8174">
        <f t="shared" si="384"/>
        <v>109</v>
      </c>
      <c r="K8174" s="8">
        <f t="shared" si="385"/>
        <v>8.2847417688564207</v>
      </c>
      <c r="L8174" s="3">
        <f t="shared" si="386"/>
        <v>5.8458085248992031</v>
      </c>
    </row>
    <row r="8175" spans="9:12">
      <c r="I8175">
        <v>8174</v>
      </c>
      <c r="J8175">
        <f t="shared" si="384"/>
        <v>110</v>
      </c>
      <c r="K8175" s="8">
        <f t="shared" si="385"/>
        <v>7.8202083934834921</v>
      </c>
      <c r="L8175" s="3">
        <f t="shared" si="386"/>
        <v>5.5084756836042787</v>
      </c>
    </row>
    <row r="8176" spans="9:12">
      <c r="I8176">
        <v>8175</v>
      </c>
      <c r="J8176">
        <f t="shared" si="384"/>
        <v>111</v>
      </c>
      <c r="K8176" s="8">
        <f t="shared" si="385"/>
        <v>7.6567614737909047</v>
      </c>
      <c r="L8176" s="3">
        <f t="shared" si="386"/>
        <v>5.3897845050069595</v>
      </c>
    </row>
    <row r="8177" spans="9:12">
      <c r="I8177">
        <v>8176</v>
      </c>
      <c r="J8177">
        <f t="shared" si="384"/>
        <v>112</v>
      </c>
      <c r="K8177" s="8">
        <f t="shared" si="385"/>
        <v>7.7255812246199724</v>
      </c>
      <c r="L8177" s="3">
        <f t="shared" si="386"/>
        <v>5.4397597345924362</v>
      </c>
    </row>
    <row r="8178" spans="9:12">
      <c r="I8178">
        <v>8177</v>
      </c>
      <c r="J8178">
        <f t="shared" si="384"/>
        <v>113</v>
      </c>
      <c r="K8178" s="8">
        <f t="shared" si="385"/>
        <v>7.3728799672343257</v>
      </c>
      <c r="L8178" s="3">
        <f t="shared" si="386"/>
        <v>5.1836366579961046</v>
      </c>
    </row>
    <row r="8179" spans="9:12">
      <c r="I8179">
        <v>8178</v>
      </c>
      <c r="J8179">
        <f t="shared" si="384"/>
        <v>114</v>
      </c>
      <c r="K8179" s="8">
        <f t="shared" si="385"/>
        <v>7.5449293558009831</v>
      </c>
      <c r="L8179" s="3">
        <f t="shared" si="386"/>
        <v>5.3085747403064492</v>
      </c>
    </row>
    <row r="8180" spans="9:12">
      <c r="I8180">
        <v>8179</v>
      </c>
      <c r="J8180">
        <f t="shared" si="384"/>
        <v>115</v>
      </c>
      <c r="K8180" s="8">
        <f t="shared" si="385"/>
        <v>7.0803959804152843</v>
      </c>
      <c r="L8180" s="3">
        <f t="shared" si="386"/>
        <v>4.9712418990022513</v>
      </c>
    </row>
    <row r="8181" spans="9:12">
      <c r="I8181">
        <v>8180</v>
      </c>
      <c r="J8181">
        <f t="shared" si="384"/>
        <v>116</v>
      </c>
      <c r="K8181" s="8">
        <f t="shared" si="385"/>
        <v>7.7771960492043837</v>
      </c>
      <c r="L8181" s="3">
        <f t="shared" si="386"/>
        <v>5.4772411651054114</v>
      </c>
    </row>
    <row r="8182" spans="9:12">
      <c r="I8182">
        <v>8181</v>
      </c>
      <c r="J8182">
        <f t="shared" si="384"/>
        <v>117</v>
      </c>
      <c r="K8182" s="8">
        <f t="shared" si="385"/>
        <v>7.3470725492316351</v>
      </c>
      <c r="L8182" s="3">
        <f t="shared" si="386"/>
        <v>5.1648959385928022</v>
      </c>
    </row>
    <row r="8183" spans="9:12">
      <c r="I8183">
        <v>8182</v>
      </c>
      <c r="J8183">
        <f t="shared" si="384"/>
        <v>118</v>
      </c>
      <c r="K8183" s="8">
        <f t="shared" si="385"/>
        <v>6.5556453230244944</v>
      </c>
      <c r="L8183" s="3">
        <f t="shared" si="386"/>
        <v>4.5901807317892258</v>
      </c>
    </row>
    <row r="8184" spans="9:12">
      <c r="I8184">
        <v>8183</v>
      </c>
      <c r="J8184">
        <f t="shared" si="384"/>
        <v>119</v>
      </c>
      <c r="K8184" s="8">
        <f t="shared" si="385"/>
        <v>4.9211760346445939</v>
      </c>
      <c r="L8184" s="3">
        <f t="shared" si="386"/>
        <v>3.403268879404342</v>
      </c>
    </row>
    <row r="8185" spans="9:12">
      <c r="I8185">
        <v>8184</v>
      </c>
      <c r="J8185">
        <f t="shared" si="384"/>
        <v>120</v>
      </c>
      <c r="K8185" s="8">
        <f t="shared" si="385"/>
        <v>4.5954365762316387</v>
      </c>
      <c r="L8185" s="3">
        <f t="shared" si="386"/>
        <v>3.1667248056010382</v>
      </c>
    </row>
    <row r="8186" spans="9:12">
      <c r="I8186">
        <v>8185</v>
      </c>
      <c r="J8186">
        <f t="shared" si="384"/>
        <v>121</v>
      </c>
      <c r="K8186" s="8">
        <f t="shared" si="385"/>
        <v>3.8458673019029437</v>
      </c>
      <c r="L8186" s="3">
        <f t="shared" si="386"/>
        <v>2.6224058256059379</v>
      </c>
    </row>
    <row r="8187" spans="9:12">
      <c r="I8187">
        <v>8186</v>
      </c>
      <c r="J8187">
        <f t="shared" si="384"/>
        <v>122</v>
      </c>
      <c r="K8187" s="8">
        <f t="shared" si="385"/>
        <v>3.4243462707975612</v>
      </c>
      <c r="L8187" s="3">
        <f t="shared" si="386"/>
        <v>2.316307502801485</v>
      </c>
    </row>
    <row r="8188" spans="9:12">
      <c r="I8188">
        <v>8187</v>
      </c>
      <c r="J8188">
        <f t="shared" si="384"/>
        <v>123</v>
      </c>
      <c r="K8188" s="8">
        <f t="shared" si="385"/>
        <v>3.3383215708066611</v>
      </c>
      <c r="L8188" s="3">
        <f t="shared" si="386"/>
        <v>2.253838457501613</v>
      </c>
    </row>
    <row r="8189" spans="9:12">
      <c r="I8189">
        <v>8188</v>
      </c>
      <c r="J8189">
        <f t="shared" si="384"/>
        <v>124</v>
      </c>
      <c r="K8189" s="8">
        <f t="shared" si="385"/>
        <v>3.3039116953887202</v>
      </c>
      <c r="L8189" s="3">
        <f t="shared" si="386"/>
        <v>2.2288508427064011</v>
      </c>
    </row>
    <row r="8190" spans="9:12">
      <c r="I8190">
        <v>8189</v>
      </c>
      <c r="J8190">
        <f t="shared" si="384"/>
        <v>125</v>
      </c>
      <c r="K8190" s="8">
        <f t="shared" si="385"/>
        <v>3.2608993396717185</v>
      </c>
      <c r="L8190" s="3">
        <f t="shared" si="386"/>
        <v>2.1976163159016138</v>
      </c>
    </row>
    <row r="8191" spans="9:12">
      <c r="I8191">
        <v>8190</v>
      </c>
      <c r="J8191">
        <f t="shared" si="384"/>
        <v>126</v>
      </c>
      <c r="K8191" s="8">
        <f t="shared" si="385"/>
        <v>3.4071413330952076</v>
      </c>
      <c r="L8191" s="3">
        <f t="shared" si="386"/>
        <v>2.3038136954086839</v>
      </c>
    </row>
    <row r="8192" spans="9:12">
      <c r="I8192">
        <v>8191</v>
      </c>
      <c r="J8192">
        <f t="shared" si="384"/>
        <v>127</v>
      </c>
      <c r="K8192" s="8">
        <f t="shared" si="385"/>
        <v>4.9555859214919664</v>
      </c>
      <c r="L8192" s="3">
        <f t="shared" si="386"/>
        <v>3.4282565024993299</v>
      </c>
    </row>
    <row r="8193" spans="9:12">
      <c r="I8193">
        <v>8192</v>
      </c>
      <c r="J8193">
        <f t="shared" si="384"/>
        <v>128</v>
      </c>
      <c r="K8193" s="8">
        <f t="shared" si="385"/>
        <v>6.5556453230244944</v>
      </c>
      <c r="L8193" s="3">
        <f t="shared" si="386"/>
        <v>4.5901807317892258</v>
      </c>
    </row>
    <row r="8194" spans="9:12">
      <c r="I8194">
        <v>8193</v>
      </c>
      <c r="J8194">
        <f t="shared" si="384"/>
        <v>129</v>
      </c>
      <c r="K8194" s="8">
        <f t="shared" si="385"/>
        <v>7.2524453804014364</v>
      </c>
      <c r="L8194" s="3">
        <f t="shared" si="386"/>
        <v>5.0961799896051554</v>
      </c>
    </row>
    <row r="8195" spans="9:12">
      <c r="I8195">
        <v>8194</v>
      </c>
      <c r="J8195">
        <f t="shared" ref="J8195:J8258" si="387">MOD(I8195-1,168)+1</f>
        <v>130</v>
      </c>
      <c r="K8195" s="8">
        <f t="shared" ref="K8195:K8258" si="388">INDEX($D$2:$D$169,J8195)</f>
        <v>7.6997738180573734</v>
      </c>
      <c r="L8195" s="3">
        <f t="shared" ref="L8195:L8258" si="389">INDEX($B$2:$B$169,J8195)</f>
        <v>5.4210190234966484</v>
      </c>
    </row>
    <row r="8196" spans="9:12">
      <c r="I8196">
        <v>8195</v>
      </c>
      <c r="J8196">
        <f t="shared" si="387"/>
        <v>131</v>
      </c>
      <c r="K8196" s="8">
        <f t="shared" si="388"/>
        <v>7.8632207491916137</v>
      </c>
      <c r="L8196" s="3">
        <f t="shared" si="389"/>
        <v>5.5397102104026184</v>
      </c>
    </row>
    <row r="8197" spans="9:12">
      <c r="I8197">
        <v>8196</v>
      </c>
      <c r="J8197">
        <f t="shared" si="387"/>
        <v>132</v>
      </c>
      <c r="K8197" s="8">
        <f t="shared" si="388"/>
        <v>7.6051466492276365</v>
      </c>
      <c r="L8197" s="3">
        <f t="shared" si="389"/>
        <v>5.3523030745093374</v>
      </c>
    </row>
    <row r="8198" spans="9:12">
      <c r="I8198">
        <v>8197</v>
      </c>
      <c r="J8198">
        <f t="shared" si="387"/>
        <v>133</v>
      </c>
      <c r="K8198" s="8">
        <f t="shared" si="388"/>
        <v>8.2589343622974702</v>
      </c>
      <c r="L8198" s="3">
        <f t="shared" si="389"/>
        <v>5.8270678138060656</v>
      </c>
    </row>
    <row r="8199" spans="9:12">
      <c r="I8199">
        <v>8198</v>
      </c>
      <c r="J8199">
        <f t="shared" si="387"/>
        <v>134</v>
      </c>
      <c r="K8199" s="8">
        <f t="shared" si="388"/>
        <v>8.5686232868226249</v>
      </c>
      <c r="L8199" s="3">
        <f t="shared" si="389"/>
        <v>6.0519563801954508</v>
      </c>
    </row>
    <row r="8200" spans="9:12">
      <c r="I8200">
        <v>8199</v>
      </c>
      <c r="J8200">
        <f t="shared" si="387"/>
        <v>135</v>
      </c>
      <c r="K8200" s="8">
        <f t="shared" si="388"/>
        <v>8.6374430376844202</v>
      </c>
      <c r="L8200" s="3">
        <f t="shared" si="389"/>
        <v>6.1019316098046934</v>
      </c>
    </row>
    <row r="8201" spans="9:12">
      <c r="I8201">
        <v>8200</v>
      </c>
      <c r="J8201">
        <f t="shared" si="387"/>
        <v>136</v>
      </c>
      <c r="K8201" s="8">
        <f t="shared" si="388"/>
        <v>7.8030034557639265</v>
      </c>
      <c r="L8201" s="3">
        <f t="shared" si="389"/>
        <v>5.4959818761989787</v>
      </c>
    </row>
    <row r="8202" spans="9:12">
      <c r="I8202">
        <v>8201</v>
      </c>
      <c r="J8202">
        <f t="shared" si="387"/>
        <v>137</v>
      </c>
      <c r="K8202" s="8">
        <f t="shared" si="388"/>
        <v>7.6997738180573734</v>
      </c>
      <c r="L8202" s="3">
        <f t="shared" si="389"/>
        <v>5.4210190234966484</v>
      </c>
    </row>
    <row r="8203" spans="9:12">
      <c r="I8203">
        <v>8202</v>
      </c>
      <c r="J8203">
        <f t="shared" si="387"/>
        <v>138</v>
      </c>
      <c r="K8203" s="8">
        <f t="shared" si="388"/>
        <v>7.6481590049170771</v>
      </c>
      <c r="L8203" s="3">
        <f t="shared" si="389"/>
        <v>5.383537601294111</v>
      </c>
    </row>
    <row r="8204" spans="9:12">
      <c r="I8204">
        <v>8203</v>
      </c>
      <c r="J8204">
        <f t="shared" si="387"/>
        <v>139</v>
      </c>
      <c r="K8204" s="8">
        <f t="shared" si="388"/>
        <v>7.3040602049550785</v>
      </c>
      <c r="L8204" s="3">
        <f t="shared" si="389"/>
        <v>5.1336614200957866</v>
      </c>
    </row>
    <row r="8205" spans="9:12">
      <c r="I8205">
        <v>8204</v>
      </c>
      <c r="J8205">
        <f t="shared" si="387"/>
        <v>140</v>
      </c>
      <c r="K8205" s="8">
        <f t="shared" si="388"/>
        <v>7.3126626738282887</v>
      </c>
      <c r="L8205" s="3">
        <f t="shared" si="389"/>
        <v>5.1399083238081875</v>
      </c>
    </row>
    <row r="8206" spans="9:12">
      <c r="I8206">
        <v>8205</v>
      </c>
      <c r="J8206">
        <f t="shared" si="387"/>
        <v>141</v>
      </c>
      <c r="K8206" s="8">
        <f t="shared" si="388"/>
        <v>6.641670023040982</v>
      </c>
      <c r="L8206" s="3">
        <f t="shared" si="389"/>
        <v>4.652649777107678</v>
      </c>
    </row>
    <row r="8207" spans="9:12">
      <c r="I8207">
        <v>8206</v>
      </c>
      <c r="J8207">
        <f t="shared" si="387"/>
        <v>142</v>
      </c>
      <c r="K8207" s="8">
        <f t="shared" si="388"/>
        <v>5.9878823099465972</v>
      </c>
      <c r="L8207" s="3">
        <f t="shared" si="389"/>
        <v>4.1778850377931214</v>
      </c>
    </row>
    <row r="8208" spans="9:12">
      <c r="I8208">
        <v>8207</v>
      </c>
      <c r="J8208">
        <f t="shared" si="387"/>
        <v>143</v>
      </c>
      <c r="K8208" s="8">
        <f t="shared" si="388"/>
        <v>5.0846229657713602</v>
      </c>
      <c r="L8208" s="3">
        <f t="shared" si="389"/>
        <v>3.5219600663048842</v>
      </c>
    </row>
    <row r="8209" spans="9:12">
      <c r="I8209">
        <v>8208</v>
      </c>
      <c r="J8209">
        <f t="shared" si="387"/>
        <v>144</v>
      </c>
      <c r="K8209" s="8">
        <f t="shared" si="388"/>
        <v>4.4566426592674873</v>
      </c>
      <c r="L8209" s="3">
        <f t="shared" si="389"/>
        <v>3.0659360381063832</v>
      </c>
    </row>
    <row r="8210" spans="9:12">
      <c r="I8210">
        <v>8209</v>
      </c>
      <c r="J8210">
        <f t="shared" si="387"/>
        <v>145</v>
      </c>
      <c r="K8210" s="8">
        <f t="shared" si="388"/>
        <v>3.9749043461746432</v>
      </c>
      <c r="L8210" s="3">
        <f t="shared" si="389"/>
        <v>2.7161093894059052</v>
      </c>
    </row>
    <row r="8211" spans="9:12">
      <c r="I8211">
        <v>8210</v>
      </c>
      <c r="J8211">
        <f t="shared" si="387"/>
        <v>146</v>
      </c>
      <c r="K8211" s="8">
        <f t="shared" si="388"/>
        <v>3.759842601898657</v>
      </c>
      <c r="L8211" s="3">
        <f t="shared" si="389"/>
        <v>2.5599367802963453</v>
      </c>
    </row>
    <row r="8212" spans="9:12">
      <c r="I8212">
        <v>8211</v>
      </c>
      <c r="J8212">
        <f t="shared" si="387"/>
        <v>147</v>
      </c>
      <c r="K8212" s="8">
        <f t="shared" si="388"/>
        <v>3.6910228396264859</v>
      </c>
      <c r="L8212" s="3">
        <f t="shared" si="389"/>
        <v>2.5099615424011663</v>
      </c>
    </row>
    <row r="8213" spans="9:12">
      <c r="I8213">
        <v>8212</v>
      </c>
      <c r="J8213">
        <f t="shared" si="387"/>
        <v>148</v>
      </c>
      <c r="K8213" s="8">
        <f t="shared" si="388"/>
        <v>3.6824203707758691</v>
      </c>
      <c r="L8213" s="3">
        <f t="shared" si="389"/>
        <v>2.5037146387051719</v>
      </c>
    </row>
    <row r="8214" spans="9:12">
      <c r="I8214">
        <v>8213</v>
      </c>
      <c r="J8214">
        <f t="shared" si="387"/>
        <v>149</v>
      </c>
      <c r="K8214" s="8">
        <f t="shared" si="388"/>
        <v>3.6824203707758691</v>
      </c>
      <c r="L8214" s="3">
        <f t="shared" si="389"/>
        <v>2.5037146387051719</v>
      </c>
    </row>
    <row r="8215" spans="9:12">
      <c r="I8215">
        <v>8214</v>
      </c>
      <c r="J8215">
        <f t="shared" si="387"/>
        <v>150</v>
      </c>
      <c r="K8215" s="8">
        <f t="shared" si="388"/>
        <v>3.6910228396264859</v>
      </c>
      <c r="L8215" s="3">
        <f t="shared" si="389"/>
        <v>2.5099615424011663</v>
      </c>
    </row>
    <row r="8216" spans="9:12">
      <c r="I8216">
        <v>8215</v>
      </c>
      <c r="J8216">
        <f t="shared" si="387"/>
        <v>151</v>
      </c>
      <c r="K8216" s="8">
        <f t="shared" si="388"/>
        <v>4.800741459219025</v>
      </c>
      <c r="L8216" s="3">
        <f t="shared" si="389"/>
        <v>3.3158122192971109</v>
      </c>
    </row>
    <row r="8217" spans="9:12">
      <c r="I8217">
        <v>8216</v>
      </c>
      <c r="J8217">
        <f t="shared" si="387"/>
        <v>152</v>
      </c>
      <c r="K8217" s="8">
        <f t="shared" si="388"/>
        <v>6.3663909853319218</v>
      </c>
      <c r="L8217" s="3">
        <f t="shared" si="389"/>
        <v>4.4527488337905679</v>
      </c>
    </row>
    <row r="8218" spans="9:12">
      <c r="I8218">
        <v>8217</v>
      </c>
      <c r="J8218">
        <f t="shared" si="387"/>
        <v>153</v>
      </c>
      <c r="K8218" s="8">
        <f t="shared" si="388"/>
        <v>6.9943712918488057</v>
      </c>
      <c r="L8218" s="3">
        <f t="shared" si="389"/>
        <v>4.908772861998516</v>
      </c>
    </row>
    <row r="8219" spans="9:12">
      <c r="I8219">
        <v>8218</v>
      </c>
      <c r="J8219">
        <f t="shared" si="387"/>
        <v>154</v>
      </c>
      <c r="K8219" s="8">
        <f t="shared" si="388"/>
        <v>7.5707367738037412</v>
      </c>
      <c r="L8219" s="3">
        <f t="shared" si="389"/>
        <v>5.3273154597098014</v>
      </c>
    </row>
    <row r="8220" spans="9:12">
      <c r="I8220">
        <v>8219</v>
      </c>
      <c r="J8220">
        <f t="shared" si="387"/>
        <v>155</v>
      </c>
      <c r="K8220" s="8">
        <f t="shared" si="388"/>
        <v>7.4158923115344244</v>
      </c>
      <c r="L8220" s="3">
        <f t="shared" si="389"/>
        <v>5.2148711765102158</v>
      </c>
    </row>
    <row r="8221" spans="9:12">
      <c r="I8221">
        <v>8220</v>
      </c>
      <c r="J8221">
        <f t="shared" si="387"/>
        <v>156</v>
      </c>
      <c r="K8221" s="8">
        <f t="shared" si="388"/>
        <v>7.5879417115112373</v>
      </c>
      <c r="L8221" s="3">
        <f t="shared" si="389"/>
        <v>5.3398092671063369</v>
      </c>
    </row>
    <row r="8222" spans="9:12">
      <c r="I8222">
        <v>8221</v>
      </c>
      <c r="J8222">
        <f t="shared" si="387"/>
        <v>157</v>
      </c>
      <c r="K8222" s="8">
        <f t="shared" si="388"/>
        <v>8.3191516557015728</v>
      </c>
      <c r="L8222" s="3">
        <f t="shared" si="389"/>
        <v>5.8707961479925785</v>
      </c>
    </row>
    <row r="8223" spans="9:12">
      <c r="I8223">
        <v>8222</v>
      </c>
      <c r="J8223">
        <f t="shared" si="387"/>
        <v>158</v>
      </c>
      <c r="K8223" s="8">
        <f t="shared" si="388"/>
        <v>8.6546479754012609</v>
      </c>
      <c r="L8223" s="3">
        <f t="shared" si="389"/>
        <v>6.1144254172080137</v>
      </c>
    </row>
    <row r="8224" spans="9:12">
      <c r="I8224">
        <v>8223</v>
      </c>
      <c r="J8224">
        <f t="shared" si="387"/>
        <v>159</v>
      </c>
      <c r="K8224" s="8">
        <f t="shared" si="388"/>
        <v>8.9299270130836579</v>
      </c>
      <c r="L8224" s="3">
        <f t="shared" si="389"/>
        <v>6.3143263605057625</v>
      </c>
    </row>
    <row r="8225" spans="9:12">
      <c r="I8225">
        <v>8224</v>
      </c>
      <c r="J8225">
        <f t="shared" si="387"/>
        <v>160</v>
      </c>
      <c r="K8225" s="8">
        <f t="shared" si="388"/>
        <v>8.8008899687934949</v>
      </c>
      <c r="L8225" s="3">
        <f t="shared" si="389"/>
        <v>6.2206227966923873</v>
      </c>
    </row>
    <row r="8226" spans="9:12">
      <c r="I8226">
        <v>8225</v>
      </c>
      <c r="J8226">
        <f t="shared" si="387"/>
        <v>161</v>
      </c>
      <c r="K8226" s="8">
        <f t="shared" si="388"/>
        <v>9.583714726160963</v>
      </c>
      <c r="L8226" s="3">
        <f t="shared" si="389"/>
        <v>6.7890910998079166</v>
      </c>
    </row>
    <row r="8227" spans="9:12">
      <c r="I8227">
        <v>8226</v>
      </c>
      <c r="J8227">
        <f t="shared" si="387"/>
        <v>162</v>
      </c>
      <c r="K8227" s="8">
        <f t="shared" si="388"/>
        <v>9.0761690064731013</v>
      </c>
      <c r="L8227" s="3">
        <f t="shared" si="389"/>
        <v>6.4205237399881092</v>
      </c>
    </row>
    <row r="8228" spans="9:12">
      <c r="I8228">
        <v>8227</v>
      </c>
      <c r="J8228">
        <f t="shared" si="387"/>
        <v>163</v>
      </c>
      <c r="K8228" s="8">
        <f t="shared" si="388"/>
        <v>9.4460752130177656</v>
      </c>
      <c r="L8228" s="3">
        <f t="shared" si="389"/>
        <v>6.6891406322967919</v>
      </c>
    </row>
    <row r="8229" spans="9:12">
      <c r="I8229">
        <v>8228</v>
      </c>
      <c r="J8229">
        <f t="shared" si="387"/>
        <v>164</v>
      </c>
      <c r="K8229" s="8">
        <f t="shared" si="388"/>
        <v>8.0610775557274206</v>
      </c>
      <c r="L8229" s="3">
        <f t="shared" si="389"/>
        <v>5.6833890120919097</v>
      </c>
    </row>
    <row r="8230" spans="9:12">
      <c r="I8230">
        <v>8229</v>
      </c>
      <c r="J8230">
        <f t="shared" si="387"/>
        <v>165</v>
      </c>
      <c r="K8230" s="8">
        <f t="shared" si="388"/>
        <v>11.269798839128708</v>
      </c>
      <c r="L8230" s="3">
        <f t="shared" si="389"/>
        <v>8.0134843827082687</v>
      </c>
    </row>
    <row r="8231" spans="9:12">
      <c r="I8231">
        <v>8230</v>
      </c>
      <c r="J8231">
        <f t="shared" si="387"/>
        <v>166</v>
      </c>
      <c r="K8231" s="8">
        <f t="shared" si="388"/>
        <v>9.1707961753385092</v>
      </c>
      <c r="L8231" s="3">
        <f t="shared" si="389"/>
        <v>6.4892396890013249</v>
      </c>
    </row>
    <row r="8232" spans="9:12">
      <c r="I8232">
        <v>8231</v>
      </c>
      <c r="J8232">
        <f t="shared" si="387"/>
        <v>167</v>
      </c>
      <c r="K8232" s="8">
        <f t="shared" si="388"/>
        <v>5.4717341100053236</v>
      </c>
      <c r="L8232" s="3">
        <f t="shared" si="389"/>
        <v>3.8030707659968876</v>
      </c>
    </row>
    <row r="8233" spans="9:12">
      <c r="I8233">
        <v>8232</v>
      </c>
      <c r="J8233">
        <f t="shared" si="387"/>
        <v>168</v>
      </c>
      <c r="K8233" s="8">
        <f t="shared" si="388"/>
        <v>4.8093439280904358</v>
      </c>
      <c r="L8233" s="3">
        <f t="shared" si="389"/>
        <v>3.3220591230082048</v>
      </c>
    </row>
    <row r="8234" spans="9:12">
      <c r="I8234">
        <v>8233</v>
      </c>
      <c r="J8234">
        <f t="shared" si="387"/>
        <v>1</v>
      </c>
      <c r="K8234" s="8">
        <f t="shared" si="388"/>
        <v>3.3125141642244995</v>
      </c>
      <c r="L8234" s="3">
        <f t="shared" si="389"/>
        <v>2.2350977463916202</v>
      </c>
    </row>
    <row r="8235" spans="9:12">
      <c r="I8235">
        <v>8234</v>
      </c>
      <c r="J8235">
        <f t="shared" si="387"/>
        <v>2</v>
      </c>
      <c r="K8235" s="8">
        <f t="shared" si="388"/>
        <v>3.2006820576830686</v>
      </c>
      <c r="L8235" s="3">
        <f t="shared" si="389"/>
        <v>2.1538879900047254</v>
      </c>
    </row>
    <row r="8236" spans="9:12">
      <c r="I8236">
        <v>8235</v>
      </c>
      <c r="J8236">
        <f t="shared" si="387"/>
        <v>3</v>
      </c>
      <c r="K8236" s="8">
        <f t="shared" si="388"/>
        <v>3.1920795888202096</v>
      </c>
      <c r="L8236" s="3">
        <f t="shared" si="389"/>
        <v>2.1476410862998412</v>
      </c>
    </row>
    <row r="8237" spans="9:12">
      <c r="I8237">
        <v>8236</v>
      </c>
      <c r="J8237">
        <f t="shared" si="387"/>
        <v>4</v>
      </c>
      <c r="K8237" s="8">
        <f t="shared" si="388"/>
        <v>3.3297191019432955</v>
      </c>
      <c r="L8237" s="3">
        <f t="shared" si="389"/>
        <v>2.2475915537963611</v>
      </c>
    </row>
    <row r="8238" spans="9:12">
      <c r="I8238">
        <v>8237</v>
      </c>
      <c r="J8238">
        <f t="shared" si="387"/>
        <v>5</v>
      </c>
      <c r="K8238" s="8">
        <f t="shared" si="388"/>
        <v>3.3469240396582434</v>
      </c>
      <c r="L8238" s="3">
        <f t="shared" si="389"/>
        <v>2.2600853611983078</v>
      </c>
    </row>
    <row r="8239" spans="9:12">
      <c r="I8239">
        <v>8238</v>
      </c>
      <c r="J8239">
        <f t="shared" si="387"/>
        <v>6</v>
      </c>
      <c r="K8239" s="8">
        <f t="shared" si="388"/>
        <v>3.7856500084815865</v>
      </c>
      <c r="L8239" s="3">
        <f t="shared" si="389"/>
        <v>2.5786774914068955</v>
      </c>
    </row>
    <row r="8240" spans="9:12">
      <c r="I8240">
        <v>8239</v>
      </c>
      <c r="J8240">
        <f t="shared" si="387"/>
        <v>7</v>
      </c>
      <c r="K8240" s="8">
        <f t="shared" si="388"/>
        <v>4.5254624215396388</v>
      </c>
      <c r="L8240" s="3">
        <f t="shared" si="389"/>
        <v>3.1159112760015488</v>
      </c>
    </row>
    <row r="8241" spans="9:12">
      <c r="I8241">
        <v>8240</v>
      </c>
      <c r="J8241">
        <f t="shared" si="387"/>
        <v>8</v>
      </c>
      <c r="K8241" s="8">
        <f t="shared" si="388"/>
        <v>5.213660010044225</v>
      </c>
      <c r="L8241" s="3">
        <f t="shared" si="389"/>
        <v>3.6156636301056975</v>
      </c>
    </row>
    <row r="8242" spans="9:12">
      <c r="I8242">
        <v>8241</v>
      </c>
      <c r="J8242">
        <f t="shared" si="387"/>
        <v>9</v>
      </c>
      <c r="K8242" s="8">
        <f t="shared" si="388"/>
        <v>5.1878526034773413</v>
      </c>
      <c r="L8242" s="3">
        <f t="shared" si="389"/>
        <v>3.5969229190067993</v>
      </c>
    </row>
    <row r="8243" spans="9:12">
      <c r="I8243">
        <v>8242</v>
      </c>
      <c r="J8243">
        <f t="shared" si="387"/>
        <v>10</v>
      </c>
      <c r="K8243" s="8">
        <f t="shared" si="388"/>
        <v>6.7448996607476879</v>
      </c>
      <c r="L8243" s="3">
        <f t="shared" si="389"/>
        <v>4.7276126298101202</v>
      </c>
    </row>
    <row r="8244" spans="9:12">
      <c r="I8244">
        <v>8243</v>
      </c>
      <c r="J8244">
        <f t="shared" si="387"/>
        <v>11</v>
      </c>
      <c r="K8244" s="8">
        <f t="shared" si="388"/>
        <v>8.8783121999388985</v>
      </c>
      <c r="L8244" s="3">
        <f t="shared" si="389"/>
        <v>6.276844938299984</v>
      </c>
    </row>
    <row r="8245" spans="9:12">
      <c r="I8245">
        <v>8244</v>
      </c>
      <c r="J8245">
        <f t="shared" si="387"/>
        <v>12</v>
      </c>
      <c r="K8245" s="8">
        <f t="shared" si="388"/>
        <v>9.867596232681251</v>
      </c>
      <c r="L8245" s="3">
        <f t="shared" si="389"/>
        <v>6.9952389467924174</v>
      </c>
    </row>
    <row r="8246" spans="9:12">
      <c r="I8246">
        <v>8245</v>
      </c>
      <c r="J8246">
        <f t="shared" si="387"/>
        <v>13</v>
      </c>
      <c r="K8246" s="8">
        <f t="shared" si="388"/>
        <v>10.254707388352784</v>
      </c>
      <c r="L8246" s="3">
        <f t="shared" si="389"/>
        <v>7.2763496547901072</v>
      </c>
    </row>
    <row r="8247" spans="9:12">
      <c r="I8247">
        <v>8246</v>
      </c>
      <c r="J8247">
        <f t="shared" si="387"/>
        <v>14</v>
      </c>
      <c r="K8247" s="8">
        <f t="shared" si="388"/>
        <v>10.031043163816857</v>
      </c>
      <c r="L8247" s="3">
        <f t="shared" si="389"/>
        <v>7.1139301336993785</v>
      </c>
    </row>
    <row r="8248" spans="9:12">
      <c r="I8248">
        <v>8247</v>
      </c>
      <c r="J8248">
        <f t="shared" si="387"/>
        <v>15</v>
      </c>
      <c r="K8248" s="8">
        <f t="shared" si="388"/>
        <v>9.9364159949902842</v>
      </c>
      <c r="L8248" s="3">
        <f t="shared" si="389"/>
        <v>7.0452141847143661</v>
      </c>
    </row>
    <row r="8249" spans="9:12">
      <c r="I8249">
        <v>8248</v>
      </c>
      <c r="J8249">
        <f t="shared" si="387"/>
        <v>16</v>
      </c>
      <c r="K8249" s="8">
        <f t="shared" si="388"/>
        <v>11.149364252257968</v>
      </c>
      <c r="L8249" s="3">
        <f t="shared" si="389"/>
        <v>7.9260277142898339</v>
      </c>
    </row>
    <row r="8250" spans="9:12">
      <c r="I8250">
        <v>8249</v>
      </c>
      <c r="J8250">
        <f t="shared" si="387"/>
        <v>17</v>
      </c>
      <c r="K8250" s="8">
        <f t="shared" si="388"/>
        <v>12.50855450298633</v>
      </c>
      <c r="L8250" s="3">
        <f t="shared" si="389"/>
        <v>8.9130386233993768</v>
      </c>
    </row>
    <row r="8251" spans="9:12">
      <c r="I8251">
        <v>8250</v>
      </c>
      <c r="J8251">
        <f t="shared" si="387"/>
        <v>18</v>
      </c>
      <c r="K8251" s="8">
        <f t="shared" si="388"/>
        <v>12.259082871877105</v>
      </c>
      <c r="L8251" s="3">
        <f t="shared" si="389"/>
        <v>8.7318783912050932</v>
      </c>
    </row>
    <row r="8252" spans="9:12">
      <c r="I8252">
        <v>8251</v>
      </c>
      <c r="J8252">
        <f t="shared" si="387"/>
        <v>19</v>
      </c>
      <c r="K8252" s="8">
        <f t="shared" si="388"/>
        <v>12.801038478384998</v>
      </c>
      <c r="L8252" s="3">
        <f t="shared" si="389"/>
        <v>9.1254333741000337</v>
      </c>
    </row>
    <row r="8253" spans="9:12">
      <c r="I8253">
        <v>8252</v>
      </c>
      <c r="J8253">
        <f t="shared" si="387"/>
        <v>20</v>
      </c>
      <c r="K8253" s="8">
        <f t="shared" si="388"/>
        <v>12.732218716124958</v>
      </c>
      <c r="L8253" s="3">
        <f t="shared" si="389"/>
        <v>9.0754581362136637</v>
      </c>
    </row>
    <row r="8254" spans="9:12">
      <c r="I8254">
        <v>8253</v>
      </c>
      <c r="J8254">
        <f t="shared" si="387"/>
        <v>21</v>
      </c>
      <c r="K8254" s="8">
        <f t="shared" si="388"/>
        <v>13.317186678335919</v>
      </c>
      <c r="L8254" s="3">
        <f t="shared" si="389"/>
        <v>9.5002476459032721</v>
      </c>
    </row>
    <row r="8255" spans="9:12">
      <c r="I8255">
        <v>8254</v>
      </c>
      <c r="J8255">
        <f t="shared" si="387"/>
        <v>22</v>
      </c>
      <c r="K8255" s="8">
        <f t="shared" si="388"/>
        <v>9.2568208753248591</v>
      </c>
      <c r="L8255" s="3">
        <f t="shared" si="389"/>
        <v>6.5517087342978924</v>
      </c>
    </row>
    <row r="8256" spans="9:12">
      <c r="I8256">
        <v>8255</v>
      </c>
      <c r="J8256">
        <f t="shared" si="387"/>
        <v>23</v>
      </c>
      <c r="K8256" s="8">
        <f t="shared" si="388"/>
        <v>5.3857094100180039</v>
      </c>
      <c r="L8256" s="3">
        <f t="shared" si="389"/>
        <v>3.7406017206996167</v>
      </c>
    </row>
    <row r="8257" spans="9:12">
      <c r="I8257">
        <v>8256</v>
      </c>
      <c r="J8257">
        <f t="shared" si="387"/>
        <v>24</v>
      </c>
      <c r="K8257" s="8">
        <f t="shared" si="388"/>
        <v>3.6704435108937936</v>
      </c>
      <c r="L8257" s="3">
        <f t="shared" si="389"/>
        <v>2.4950173342960578</v>
      </c>
    </row>
    <row r="8258" spans="9:12">
      <c r="I8258">
        <v>8257</v>
      </c>
      <c r="J8258">
        <f t="shared" si="387"/>
        <v>25</v>
      </c>
      <c r="K8258" s="8">
        <f t="shared" si="388"/>
        <v>3.5705882642052709</v>
      </c>
      <c r="L8258" s="3">
        <f t="shared" si="389"/>
        <v>2.4225048822970963</v>
      </c>
    </row>
    <row r="8259" spans="9:12">
      <c r="I8259">
        <v>8258</v>
      </c>
      <c r="J8259">
        <f t="shared" ref="J8259:J8322" si="390">MOD(I8259-1,168)+1</f>
        <v>26</v>
      </c>
      <c r="K8259" s="8">
        <f t="shared" ref="K8259:K8322" si="391">INDEX($D$2:$D$169,J8259)</f>
        <v>3.4587561576479233</v>
      </c>
      <c r="L8259" s="3">
        <f t="shared" ref="L8259:L8322" si="392">INDEX($B$2:$B$169,J8259)</f>
        <v>2.3412951258986432</v>
      </c>
    </row>
    <row r="8260" spans="9:12">
      <c r="I8260">
        <v>8259</v>
      </c>
      <c r="J8260">
        <f t="shared" si="390"/>
        <v>27</v>
      </c>
      <c r="K8260" s="8">
        <f t="shared" si="391"/>
        <v>3.3555265085105512</v>
      </c>
      <c r="L8260" s="3">
        <f t="shared" si="392"/>
        <v>2.2663322648955297</v>
      </c>
    </row>
    <row r="8261" spans="9:12">
      <c r="I8261">
        <v>8260</v>
      </c>
      <c r="J8261">
        <f t="shared" si="390"/>
        <v>28</v>
      </c>
      <c r="K8261" s="8">
        <f t="shared" si="391"/>
        <v>3.4415512085125766</v>
      </c>
      <c r="L8261" s="3">
        <f t="shared" si="392"/>
        <v>2.3288013102034806</v>
      </c>
    </row>
    <row r="8262" spans="9:12">
      <c r="I8262">
        <v>8261</v>
      </c>
      <c r="J8262">
        <f t="shared" si="390"/>
        <v>29</v>
      </c>
      <c r="K8262" s="8">
        <f t="shared" si="391"/>
        <v>3.6910228396264859</v>
      </c>
      <c r="L8262" s="3">
        <f t="shared" si="392"/>
        <v>2.5099615424011663</v>
      </c>
    </row>
    <row r="8263" spans="9:12">
      <c r="I8263">
        <v>8262</v>
      </c>
      <c r="J8263">
        <f t="shared" si="390"/>
        <v>30</v>
      </c>
      <c r="K8263" s="8">
        <f t="shared" si="391"/>
        <v>3.9404944707404397</v>
      </c>
      <c r="L8263" s="3">
        <f t="shared" si="392"/>
        <v>2.6911217745988836</v>
      </c>
    </row>
    <row r="8264" spans="9:12">
      <c r="I8264">
        <v>8263</v>
      </c>
      <c r="J8264">
        <f t="shared" si="390"/>
        <v>31</v>
      </c>
      <c r="K8264" s="8">
        <f t="shared" si="391"/>
        <v>4.8093439280904358</v>
      </c>
      <c r="L8264" s="3">
        <f t="shared" si="392"/>
        <v>3.3220591230082048</v>
      </c>
    </row>
    <row r="8265" spans="9:12">
      <c r="I8265">
        <v>8264</v>
      </c>
      <c r="J8265">
        <f t="shared" si="390"/>
        <v>32</v>
      </c>
      <c r="K8265" s="8">
        <f t="shared" si="391"/>
        <v>5.1706476657615568</v>
      </c>
      <c r="L8265" s="3">
        <f t="shared" si="392"/>
        <v>3.584429111604245</v>
      </c>
    </row>
    <row r="8266" spans="9:12">
      <c r="I8266">
        <v>8265</v>
      </c>
      <c r="J8266">
        <f t="shared" si="390"/>
        <v>33</v>
      </c>
      <c r="K8266" s="8">
        <f t="shared" si="391"/>
        <v>5.8502427853913286</v>
      </c>
      <c r="L8266" s="3">
        <f t="shared" si="392"/>
        <v>4.0779345619948284</v>
      </c>
    </row>
    <row r="8267" spans="9:12">
      <c r="I8267">
        <v>8266</v>
      </c>
      <c r="J8267">
        <f t="shared" si="390"/>
        <v>34</v>
      </c>
      <c r="K8267" s="8">
        <f t="shared" si="391"/>
        <v>6.7707070673087717</v>
      </c>
      <c r="L8267" s="3">
        <f t="shared" si="392"/>
        <v>4.7463533409048067</v>
      </c>
    </row>
    <row r="8268" spans="9:12">
      <c r="I8268">
        <v>8267</v>
      </c>
      <c r="J8268">
        <f t="shared" si="390"/>
        <v>35</v>
      </c>
      <c r="K8268" s="8">
        <f t="shared" si="391"/>
        <v>8.9987467753623562</v>
      </c>
      <c r="L8268" s="3">
        <f t="shared" si="392"/>
        <v>6.3643015984056817</v>
      </c>
    </row>
    <row r="8269" spans="9:12">
      <c r="I8269">
        <v>8268</v>
      </c>
      <c r="J8269">
        <f t="shared" si="390"/>
        <v>36</v>
      </c>
      <c r="K8269" s="8">
        <f t="shared" si="391"/>
        <v>10.05685058182047</v>
      </c>
      <c r="L8269" s="3">
        <f t="shared" si="392"/>
        <v>7.1326708531033525</v>
      </c>
    </row>
    <row r="8270" spans="9:12">
      <c r="I8270">
        <v>8269</v>
      </c>
      <c r="J8270">
        <f t="shared" si="390"/>
        <v>37</v>
      </c>
      <c r="K8270" s="8">
        <f t="shared" si="391"/>
        <v>10.134272801523451</v>
      </c>
      <c r="L8270" s="3">
        <f t="shared" si="392"/>
        <v>7.1888929864017408</v>
      </c>
    </row>
    <row r="8271" spans="9:12">
      <c r="I8271">
        <v>8270</v>
      </c>
      <c r="J8271">
        <f t="shared" si="390"/>
        <v>38</v>
      </c>
      <c r="K8271" s="8">
        <f t="shared" si="391"/>
        <v>10.211695032670484</v>
      </c>
      <c r="L8271" s="3">
        <f t="shared" si="392"/>
        <v>7.2451151280105179</v>
      </c>
    </row>
    <row r="8272" spans="9:12">
      <c r="I8272">
        <v>8271</v>
      </c>
      <c r="J8272">
        <f t="shared" si="390"/>
        <v>39</v>
      </c>
      <c r="K8272" s="8">
        <f t="shared" si="391"/>
        <v>9.8761987129646016</v>
      </c>
      <c r="L8272" s="3">
        <f t="shared" si="392"/>
        <v>7.001485858790585</v>
      </c>
    </row>
    <row r="8273" spans="9:12">
      <c r="I8273">
        <v>8272</v>
      </c>
      <c r="J8273">
        <f t="shared" si="390"/>
        <v>40</v>
      </c>
      <c r="K8273" s="8">
        <f t="shared" si="391"/>
        <v>10.960109914567127</v>
      </c>
      <c r="L8273" s="3">
        <f t="shared" si="392"/>
        <v>7.7885958162924327</v>
      </c>
    </row>
    <row r="8274" spans="9:12">
      <c r="I8274">
        <v>8273</v>
      </c>
      <c r="J8274">
        <f t="shared" si="390"/>
        <v>41</v>
      </c>
      <c r="K8274" s="8">
        <f t="shared" si="391"/>
        <v>11.527872927653359</v>
      </c>
      <c r="L8274" s="3">
        <f t="shared" si="392"/>
        <v>8.2008915102945892</v>
      </c>
    </row>
    <row r="8275" spans="9:12">
      <c r="I8275">
        <v>8274</v>
      </c>
      <c r="J8275">
        <f t="shared" si="390"/>
        <v>42</v>
      </c>
      <c r="K8275" s="8">
        <f t="shared" si="391"/>
        <v>11.545077876813874</v>
      </c>
      <c r="L8275" s="3">
        <f t="shared" si="392"/>
        <v>8.2133853260080283</v>
      </c>
    </row>
    <row r="8276" spans="9:12">
      <c r="I8276">
        <v>8275</v>
      </c>
      <c r="J8276">
        <f t="shared" si="390"/>
        <v>43</v>
      </c>
      <c r="K8276" s="8">
        <f t="shared" si="391"/>
        <v>11.923586552198406</v>
      </c>
      <c r="L8276" s="3">
        <f t="shared" si="392"/>
        <v>8.4882491220049001</v>
      </c>
    </row>
    <row r="8277" spans="9:12">
      <c r="I8277">
        <v>8276</v>
      </c>
      <c r="J8277">
        <f t="shared" si="390"/>
        <v>44</v>
      </c>
      <c r="K8277" s="8">
        <f t="shared" si="391"/>
        <v>13.110727391511602</v>
      </c>
      <c r="L8277" s="3">
        <f t="shared" si="392"/>
        <v>9.3503219322120685</v>
      </c>
    </row>
    <row r="8278" spans="9:12">
      <c r="I8278">
        <v>8277</v>
      </c>
      <c r="J8278">
        <f t="shared" si="390"/>
        <v>45</v>
      </c>
      <c r="K8278" s="8">
        <f t="shared" si="391"/>
        <v>12.697808840696641</v>
      </c>
      <c r="L8278" s="3">
        <f t="shared" si="392"/>
        <v>9.0504705214109151</v>
      </c>
    </row>
    <row r="8279" spans="9:12">
      <c r="I8279">
        <v>8278</v>
      </c>
      <c r="J8279">
        <f t="shared" si="390"/>
        <v>46</v>
      </c>
      <c r="K8279" s="8">
        <f t="shared" si="391"/>
        <v>9.8761987129646016</v>
      </c>
      <c r="L8279" s="3">
        <f t="shared" si="392"/>
        <v>7.001485858790585</v>
      </c>
    </row>
    <row r="8280" spans="9:12">
      <c r="I8280">
        <v>8279</v>
      </c>
      <c r="J8280">
        <f t="shared" si="390"/>
        <v>47</v>
      </c>
      <c r="K8280" s="8">
        <f t="shared" si="391"/>
        <v>6.1771366476391698</v>
      </c>
      <c r="L8280" s="3">
        <f t="shared" si="392"/>
        <v>4.3153169357917793</v>
      </c>
    </row>
    <row r="8281" spans="9:12">
      <c r="I8281">
        <v>8280</v>
      </c>
      <c r="J8281">
        <f t="shared" si="390"/>
        <v>48</v>
      </c>
      <c r="K8281" s="8">
        <f t="shared" si="391"/>
        <v>4.6372945280941469</v>
      </c>
      <c r="L8281" s="3">
        <f t="shared" si="392"/>
        <v>3.1971210323979404</v>
      </c>
    </row>
    <row r="8282" spans="9:12">
      <c r="I8282">
        <v>8281</v>
      </c>
      <c r="J8282">
        <f t="shared" si="390"/>
        <v>49</v>
      </c>
      <c r="K8282" s="8">
        <f t="shared" si="391"/>
        <v>3.957699408459606</v>
      </c>
      <c r="L8282" s="3">
        <f t="shared" si="392"/>
        <v>2.7036155820038936</v>
      </c>
    </row>
    <row r="8283" spans="9:12">
      <c r="I8283">
        <v>8282</v>
      </c>
      <c r="J8283">
        <f t="shared" si="390"/>
        <v>50</v>
      </c>
      <c r="K8283" s="8">
        <f t="shared" si="391"/>
        <v>3.6394080150575681</v>
      </c>
      <c r="L8283" s="3">
        <f t="shared" si="392"/>
        <v>2.4724801118994408</v>
      </c>
    </row>
    <row r="8284" spans="9:12">
      <c r="I8284">
        <v>8283</v>
      </c>
      <c r="J8284">
        <f t="shared" si="390"/>
        <v>51</v>
      </c>
      <c r="K8284" s="8">
        <f t="shared" si="391"/>
        <v>3.5275759085003555</v>
      </c>
      <c r="L8284" s="3">
        <f t="shared" si="392"/>
        <v>2.3912703555010855</v>
      </c>
    </row>
    <row r="8285" spans="9:12">
      <c r="I8285">
        <v>8284</v>
      </c>
      <c r="J8285">
        <f t="shared" si="390"/>
        <v>52</v>
      </c>
      <c r="K8285" s="8">
        <f t="shared" si="391"/>
        <v>3.5619857953545435</v>
      </c>
      <c r="L8285" s="3">
        <f t="shared" si="392"/>
        <v>2.4162579786010223</v>
      </c>
    </row>
    <row r="8286" spans="9:12">
      <c r="I8286">
        <v>8285</v>
      </c>
      <c r="J8286">
        <f t="shared" si="390"/>
        <v>53</v>
      </c>
      <c r="K8286" s="8">
        <f t="shared" si="391"/>
        <v>3.5877932019210328</v>
      </c>
      <c r="L8286" s="3">
        <f t="shared" si="392"/>
        <v>2.4349986896996341</v>
      </c>
    </row>
    <row r="8287" spans="9:12">
      <c r="I8287">
        <v>8286</v>
      </c>
      <c r="J8287">
        <f t="shared" si="390"/>
        <v>54</v>
      </c>
      <c r="K8287" s="8">
        <f t="shared" si="391"/>
        <v>4.1813636215723626</v>
      </c>
      <c r="L8287" s="3">
        <f t="shared" si="392"/>
        <v>2.8660350947993924</v>
      </c>
    </row>
    <row r="8288" spans="9:12">
      <c r="I8288">
        <v>8287</v>
      </c>
      <c r="J8288">
        <f t="shared" si="390"/>
        <v>55</v>
      </c>
      <c r="K8288" s="8">
        <f t="shared" si="391"/>
        <v>5.3512995345830285</v>
      </c>
      <c r="L8288" s="3">
        <f t="shared" si="392"/>
        <v>3.7156141058920342</v>
      </c>
    </row>
    <row r="8289" spans="9:12">
      <c r="I8289">
        <v>8288</v>
      </c>
      <c r="J8289">
        <f t="shared" si="390"/>
        <v>56</v>
      </c>
      <c r="K8289" s="8">
        <f t="shared" si="391"/>
        <v>5.6007711657144341</v>
      </c>
      <c r="L8289" s="3">
        <f t="shared" si="392"/>
        <v>3.8967743381024249</v>
      </c>
    </row>
    <row r="8290" spans="9:12">
      <c r="I8290">
        <v>8289</v>
      </c>
      <c r="J8290">
        <f t="shared" si="390"/>
        <v>57</v>
      </c>
      <c r="K8290" s="8">
        <f t="shared" si="391"/>
        <v>6.5728502607437749</v>
      </c>
      <c r="L8290" s="3">
        <f t="shared" si="392"/>
        <v>4.6026745391943189</v>
      </c>
    </row>
    <row r="8291" spans="9:12">
      <c r="I8291">
        <v>8290</v>
      </c>
      <c r="J8291">
        <f t="shared" si="390"/>
        <v>58</v>
      </c>
      <c r="K8291" s="8">
        <f t="shared" si="391"/>
        <v>7.7083762869343211</v>
      </c>
      <c r="L8291" s="3">
        <f t="shared" si="392"/>
        <v>5.4272659272117636</v>
      </c>
    </row>
    <row r="8292" spans="9:12">
      <c r="I8292">
        <v>8291</v>
      </c>
      <c r="J8292">
        <f t="shared" si="390"/>
        <v>59</v>
      </c>
      <c r="K8292" s="8">
        <f t="shared" si="391"/>
        <v>8.9471319622084984</v>
      </c>
      <c r="L8292" s="3">
        <f t="shared" si="392"/>
        <v>6.3268201761932952</v>
      </c>
    </row>
    <row r="8293" spans="9:12">
      <c r="I8293">
        <v>8292</v>
      </c>
      <c r="J8293">
        <f t="shared" si="390"/>
        <v>60</v>
      </c>
      <c r="K8293" s="8">
        <f t="shared" si="391"/>
        <v>9.5923172064448163</v>
      </c>
      <c r="L8293" s="3">
        <f t="shared" si="392"/>
        <v>6.7953380118064493</v>
      </c>
    </row>
    <row r="8294" spans="9:12">
      <c r="I8294">
        <v>8293</v>
      </c>
      <c r="J8294">
        <f t="shared" si="390"/>
        <v>61</v>
      </c>
      <c r="K8294" s="8">
        <f t="shared" si="391"/>
        <v>10.289117263779689</v>
      </c>
      <c r="L8294" s="3">
        <f t="shared" si="392"/>
        <v>7.3013372695918282</v>
      </c>
    </row>
    <row r="8295" spans="9:12">
      <c r="I8295">
        <v>8294</v>
      </c>
      <c r="J8295">
        <f t="shared" si="390"/>
        <v>62</v>
      </c>
      <c r="K8295" s="8">
        <f t="shared" si="391"/>
        <v>10.082657988377044</v>
      </c>
      <c r="L8295" s="3">
        <f t="shared" si="392"/>
        <v>7.1514115641947642</v>
      </c>
    </row>
    <row r="8296" spans="9:12">
      <c r="I8296">
        <v>8295</v>
      </c>
      <c r="J8296">
        <f t="shared" si="390"/>
        <v>63</v>
      </c>
      <c r="K8296" s="8">
        <f t="shared" si="391"/>
        <v>10.693433345762497</v>
      </c>
      <c r="L8296" s="3">
        <f t="shared" si="392"/>
        <v>7.5949417767103933</v>
      </c>
    </row>
    <row r="8297" spans="9:12">
      <c r="I8297">
        <v>8296</v>
      </c>
      <c r="J8297">
        <f t="shared" si="390"/>
        <v>64</v>
      </c>
      <c r="K8297" s="8">
        <f t="shared" si="391"/>
        <v>11.665512452227857</v>
      </c>
      <c r="L8297" s="3">
        <f t="shared" si="392"/>
        <v>8.3008419861068461</v>
      </c>
    </row>
    <row r="8298" spans="9:12">
      <c r="I8298">
        <v>8297</v>
      </c>
      <c r="J8298">
        <f t="shared" si="390"/>
        <v>65</v>
      </c>
      <c r="K8298" s="8">
        <f t="shared" si="391"/>
        <v>12.302095227583447</v>
      </c>
      <c r="L8298" s="3">
        <f t="shared" si="392"/>
        <v>8.7631129180021397</v>
      </c>
    </row>
    <row r="8299" spans="9:12">
      <c r="I8299">
        <v>8298</v>
      </c>
      <c r="J8299">
        <f t="shared" si="390"/>
        <v>66</v>
      </c>
      <c r="K8299" s="8">
        <f t="shared" si="391"/>
        <v>12.19886558988428</v>
      </c>
      <c r="L8299" s="3">
        <f t="shared" si="392"/>
        <v>8.6881500653051731</v>
      </c>
    </row>
    <row r="8300" spans="9:12">
      <c r="I8300">
        <v>8299</v>
      </c>
      <c r="J8300">
        <f t="shared" si="390"/>
        <v>67</v>
      </c>
      <c r="K8300" s="8">
        <f t="shared" si="391"/>
        <v>12.955882940658928</v>
      </c>
      <c r="L8300" s="3">
        <f t="shared" si="392"/>
        <v>9.2378776573029704</v>
      </c>
    </row>
    <row r="8301" spans="9:12">
      <c r="I8301">
        <v>8300</v>
      </c>
      <c r="J8301">
        <f t="shared" si="390"/>
        <v>68</v>
      </c>
      <c r="K8301" s="8">
        <f t="shared" si="391"/>
        <v>13.205354560335138</v>
      </c>
      <c r="L8301" s="3">
        <f t="shared" si="392"/>
        <v>9.4190378811948765</v>
      </c>
    </row>
    <row r="8302" spans="9:12">
      <c r="I8302">
        <v>8301</v>
      </c>
      <c r="J8302">
        <f t="shared" si="390"/>
        <v>69</v>
      </c>
      <c r="K8302" s="8">
        <f t="shared" si="391"/>
        <v>12.680603902968109</v>
      </c>
      <c r="L8302" s="3">
        <f t="shared" si="392"/>
        <v>9.0379767139991056</v>
      </c>
    </row>
    <row r="8303" spans="9:12">
      <c r="I8303">
        <v>8302</v>
      </c>
      <c r="J8303">
        <f t="shared" si="390"/>
        <v>70</v>
      </c>
      <c r="K8303" s="8">
        <f t="shared" si="391"/>
        <v>10.32352713921653</v>
      </c>
      <c r="L8303" s="3">
        <f t="shared" si="392"/>
        <v>7.3263248844007647</v>
      </c>
    </row>
    <row r="8304" spans="9:12">
      <c r="I8304">
        <v>8303</v>
      </c>
      <c r="J8304">
        <f t="shared" si="390"/>
        <v>71</v>
      </c>
      <c r="K8304" s="8">
        <f t="shared" si="391"/>
        <v>5.686795854263508</v>
      </c>
      <c r="L8304" s="3">
        <f t="shared" si="392"/>
        <v>3.959243375093521</v>
      </c>
    </row>
    <row r="8305" spans="9:12">
      <c r="I8305">
        <v>8304</v>
      </c>
      <c r="J8305">
        <f t="shared" si="390"/>
        <v>72</v>
      </c>
      <c r="K8305" s="8">
        <f t="shared" si="391"/>
        <v>4.5734086992681142</v>
      </c>
      <c r="L8305" s="3">
        <f t="shared" si="392"/>
        <v>3.1507286969945563</v>
      </c>
    </row>
    <row r="8306" spans="9:12">
      <c r="I8306">
        <v>8305</v>
      </c>
      <c r="J8306">
        <f t="shared" si="390"/>
        <v>73</v>
      </c>
      <c r="K8306" s="8">
        <f t="shared" si="391"/>
        <v>3.8372648330349848</v>
      </c>
      <c r="L8306" s="3">
        <f t="shared" si="392"/>
        <v>2.6161589218973509</v>
      </c>
    </row>
    <row r="8307" spans="9:12">
      <c r="I8307">
        <v>8306</v>
      </c>
      <c r="J8307">
        <f t="shared" si="390"/>
        <v>74</v>
      </c>
      <c r="K8307" s="8">
        <f t="shared" si="391"/>
        <v>3.6049981396238691</v>
      </c>
      <c r="L8307" s="3">
        <f t="shared" si="392"/>
        <v>2.4474924970927856</v>
      </c>
    </row>
    <row r="8308" spans="9:12">
      <c r="I8308">
        <v>8307</v>
      </c>
      <c r="J8308">
        <f t="shared" si="390"/>
        <v>75</v>
      </c>
      <c r="K8308" s="8">
        <f t="shared" si="391"/>
        <v>3.5017685019336913</v>
      </c>
      <c r="L8308" s="3">
        <f t="shared" si="392"/>
        <v>2.3725296444023467</v>
      </c>
    </row>
    <row r="8309" spans="9:12">
      <c r="I8309">
        <v>8308</v>
      </c>
      <c r="J8309">
        <f t="shared" si="390"/>
        <v>76</v>
      </c>
      <c r="K8309" s="8">
        <f t="shared" si="391"/>
        <v>3.4415512085125766</v>
      </c>
      <c r="L8309" s="3">
        <f t="shared" si="392"/>
        <v>2.3288013102034806</v>
      </c>
    </row>
    <row r="8310" spans="9:12">
      <c r="I8310">
        <v>8309</v>
      </c>
      <c r="J8310">
        <f t="shared" si="390"/>
        <v>77</v>
      </c>
      <c r="K8310" s="8">
        <f t="shared" si="391"/>
        <v>3.6222030773387068</v>
      </c>
      <c r="L8310" s="3">
        <f t="shared" si="392"/>
        <v>2.4599863044946524</v>
      </c>
    </row>
    <row r="8311" spans="9:12">
      <c r="I8311">
        <v>8310</v>
      </c>
      <c r="J8311">
        <f t="shared" si="390"/>
        <v>78</v>
      </c>
      <c r="K8311" s="8">
        <f t="shared" si="391"/>
        <v>4.0351216395963982</v>
      </c>
      <c r="L8311" s="3">
        <f t="shared" si="392"/>
        <v>2.7598377236052367</v>
      </c>
    </row>
    <row r="8312" spans="9:12">
      <c r="I8312">
        <v>8311</v>
      </c>
      <c r="J8312">
        <f t="shared" si="390"/>
        <v>79</v>
      </c>
      <c r="K8312" s="8">
        <f t="shared" si="391"/>
        <v>5.1792501346057565</v>
      </c>
      <c r="L8312" s="3">
        <f t="shared" si="392"/>
        <v>3.5906760152955792</v>
      </c>
    </row>
    <row r="8313" spans="9:12">
      <c r="I8313">
        <v>8312</v>
      </c>
      <c r="J8313">
        <f t="shared" si="390"/>
        <v>80</v>
      </c>
      <c r="K8313" s="8">
        <f t="shared" si="391"/>
        <v>5.3599020034549909</v>
      </c>
      <c r="L8313" s="3">
        <f t="shared" si="392"/>
        <v>3.7218610096035287</v>
      </c>
    </row>
    <row r="8314" spans="9:12">
      <c r="I8314">
        <v>8313</v>
      </c>
      <c r="J8314">
        <f t="shared" si="390"/>
        <v>81</v>
      </c>
      <c r="K8314" s="8">
        <f t="shared" si="391"/>
        <v>6.5728502607437749</v>
      </c>
      <c r="L8314" s="3">
        <f t="shared" si="392"/>
        <v>4.6026745391943189</v>
      </c>
    </row>
    <row r="8315" spans="9:12">
      <c r="I8315">
        <v>8314</v>
      </c>
      <c r="J8315">
        <f t="shared" si="390"/>
        <v>82</v>
      </c>
      <c r="K8315" s="8">
        <f t="shared" si="391"/>
        <v>7.6911713492149101</v>
      </c>
      <c r="L8315" s="3">
        <f t="shared" si="392"/>
        <v>5.4147721198065755</v>
      </c>
    </row>
    <row r="8316" spans="9:12">
      <c r="I8316">
        <v>8315</v>
      </c>
      <c r="J8316">
        <f t="shared" si="390"/>
        <v>83</v>
      </c>
      <c r="K8316" s="8">
        <f t="shared" si="391"/>
        <v>8.44818869999132</v>
      </c>
      <c r="L8316" s="3">
        <f t="shared" si="392"/>
        <v>5.9644997118056509</v>
      </c>
    </row>
    <row r="8317" spans="9:12">
      <c r="I8317">
        <v>8316</v>
      </c>
      <c r="J8317">
        <f t="shared" si="390"/>
        <v>84</v>
      </c>
      <c r="K8317" s="8">
        <f t="shared" si="391"/>
        <v>9.7213542507003172</v>
      </c>
      <c r="L8317" s="3">
        <f t="shared" si="392"/>
        <v>6.8890415755946526</v>
      </c>
    </row>
    <row r="8318" spans="9:12">
      <c r="I8318">
        <v>8317</v>
      </c>
      <c r="J8318">
        <f t="shared" si="390"/>
        <v>85</v>
      </c>
      <c r="K8318" s="8">
        <f t="shared" si="391"/>
        <v>9.4116653375920656</v>
      </c>
      <c r="L8318" s="3">
        <f t="shared" si="392"/>
        <v>6.6641530174959458</v>
      </c>
    </row>
    <row r="8319" spans="9:12">
      <c r="I8319">
        <v>8318</v>
      </c>
      <c r="J8319">
        <f t="shared" si="390"/>
        <v>86</v>
      </c>
      <c r="K8319" s="8">
        <f t="shared" si="391"/>
        <v>8.8869146687804381</v>
      </c>
      <c r="L8319" s="3">
        <f t="shared" si="392"/>
        <v>6.2830918419893855</v>
      </c>
    </row>
    <row r="8320" spans="9:12">
      <c r="I8320">
        <v>8319</v>
      </c>
      <c r="J8320">
        <f t="shared" si="390"/>
        <v>87</v>
      </c>
      <c r="K8320" s="8">
        <f t="shared" si="391"/>
        <v>9.3428455753118698</v>
      </c>
      <c r="L8320" s="3">
        <f t="shared" si="392"/>
        <v>6.6141777795949395</v>
      </c>
    </row>
    <row r="8321" spans="9:12">
      <c r="I8321">
        <v>8320</v>
      </c>
      <c r="J8321">
        <f t="shared" si="390"/>
        <v>88</v>
      </c>
      <c r="K8321" s="8">
        <f t="shared" si="391"/>
        <v>10.022440694977359</v>
      </c>
      <c r="L8321" s="3">
        <f t="shared" si="392"/>
        <v>7.1076832300114594</v>
      </c>
    </row>
    <row r="8322" spans="9:12">
      <c r="I8322">
        <v>8321</v>
      </c>
      <c r="J8322">
        <f t="shared" si="390"/>
        <v>89</v>
      </c>
      <c r="K8322" s="8">
        <f t="shared" si="391"/>
        <v>11.407438352229571</v>
      </c>
      <c r="L8322" s="3">
        <f t="shared" si="392"/>
        <v>8.1134348501886517</v>
      </c>
    </row>
    <row r="8323" spans="9:12">
      <c r="I8323">
        <v>8322</v>
      </c>
      <c r="J8323">
        <f t="shared" ref="J8323:J8386" si="393">MOD(I8323-1,168)+1</f>
        <v>90</v>
      </c>
      <c r="K8323" s="8">
        <f t="shared" ref="K8323:K8386" si="394">INDEX($D$2:$D$169,J8323)</f>
        <v>10.805265463753559</v>
      </c>
      <c r="L8323" s="3">
        <f t="shared" ref="L8323:L8386" si="395">INDEX($B$2:$B$169,J8323)</f>
        <v>7.6761515414117323</v>
      </c>
    </row>
    <row r="8324" spans="9:12">
      <c r="I8324">
        <v>8323</v>
      </c>
      <c r="J8324">
        <f t="shared" si="393"/>
        <v>91</v>
      </c>
      <c r="K8324" s="8">
        <f t="shared" si="394"/>
        <v>11.510667989938058</v>
      </c>
      <c r="L8324" s="3">
        <f t="shared" si="395"/>
        <v>8.1883977028923862</v>
      </c>
    </row>
    <row r="8325" spans="9:12">
      <c r="I8325">
        <v>8324</v>
      </c>
      <c r="J8325">
        <f t="shared" si="393"/>
        <v>92</v>
      </c>
      <c r="K8325" s="8">
        <f t="shared" si="394"/>
        <v>10.891290152295355</v>
      </c>
      <c r="L8325" s="3">
        <f t="shared" si="395"/>
        <v>7.7386205783975424</v>
      </c>
    </row>
    <row r="8326" spans="9:12">
      <c r="I8326">
        <v>8325</v>
      </c>
      <c r="J8326">
        <f t="shared" si="393"/>
        <v>93</v>
      </c>
      <c r="K8326" s="8">
        <f t="shared" si="394"/>
        <v>8.413778824565842</v>
      </c>
      <c r="L8326" s="3">
        <f t="shared" si="395"/>
        <v>5.9395120970049655</v>
      </c>
    </row>
    <row r="8327" spans="9:12">
      <c r="I8327">
        <v>8326</v>
      </c>
      <c r="J8327">
        <f t="shared" si="393"/>
        <v>94</v>
      </c>
      <c r="K8327" s="8">
        <f t="shared" si="394"/>
        <v>7.4847120738051238</v>
      </c>
      <c r="L8327" s="3">
        <f t="shared" si="395"/>
        <v>5.2648464144043263</v>
      </c>
    </row>
    <row r="8328" spans="9:12">
      <c r="I8328">
        <v>8327</v>
      </c>
      <c r="J8328">
        <f t="shared" si="393"/>
        <v>95</v>
      </c>
      <c r="K8328" s="8">
        <f t="shared" si="394"/>
        <v>5.574963747710953</v>
      </c>
      <c r="L8328" s="3">
        <f t="shared" si="395"/>
        <v>3.8780336186985482</v>
      </c>
    </row>
    <row r="8329" spans="9:12">
      <c r="I8329">
        <v>8328</v>
      </c>
      <c r="J8329">
        <f t="shared" si="393"/>
        <v>96</v>
      </c>
      <c r="K8329" s="8">
        <f t="shared" si="394"/>
        <v>4.5598722969739542</v>
      </c>
      <c r="L8329" s="3">
        <f t="shared" si="395"/>
        <v>3.1408988908086517</v>
      </c>
    </row>
    <row r="8330" spans="9:12">
      <c r="I8330">
        <v>8329</v>
      </c>
      <c r="J8330">
        <f t="shared" si="393"/>
        <v>97</v>
      </c>
      <c r="K8330" s="8">
        <f t="shared" si="394"/>
        <v>4.508257483820338</v>
      </c>
      <c r="L8330" s="3">
        <f t="shared" si="395"/>
        <v>3.1034174685964411</v>
      </c>
    </row>
    <row r="8331" spans="9:12">
      <c r="I8331">
        <v>8330</v>
      </c>
      <c r="J8331">
        <f t="shared" si="393"/>
        <v>98</v>
      </c>
      <c r="K8331" s="8">
        <f t="shared" si="394"/>
        <v>4.2071710395746598</v>
      </c>
      <c r="L8331" s="3">
        <f t="shared" si="395"/>
        <v>2.8847758142024102</v>
      </c>
    </row>
    <row r="8332" spans="9:12">
      <c r="I8332">
        <v>8331</v>
      </c>
      <c r="J8332">
        <f t="shared" si="393"/>
        <v>99</v>
      </c>
      <c r="K8332" s="8">
        <f t="shared" si="394"/>
        <v>4.1469537461525778</v>
      </c>
      <c r="L8332" s="3">
        <f t="shared" si="395"/>
        <v>2.8410474800028416</v>
      </c>
    </row>
    <row r="8333" spans="9:12">
      <c r="I8333">
        <v>8332</v>
      </c>
      <c r="J8333">
        <f t="shared" si="393"/>
        <v>100</v>
      </c>
      <c r="K8333" s="8">
        <f t="shared" si="394"/>
        <v>3.7856500084815865</v>
      </c>
      <c r="L8333" s="3">
        <f t="shared" si="395"/>
        <v>2.5786774914068955</v>
      </c>
    </row>
    <row r="8334" spans="9:12">
      <c r="I8334">
        <v>8333</v>
      </c>
      <c r="J8334">
        <f t="shared" si="393"/>
        <v>101</v>
      </c>
      <c r="K8334" s="8">
        <f t="shared" si="394"/>
        <v>3.7254327150450841</v>
      </c>
      <c r="L8334" s="3">
        <f t="shared" si="395"/>
        <v>2.5349491571968552</v>
      </c>
    </row>
    <row r="8335" spans="9:12">
      <c r="I8335">
        <v>8334</v>
      </c>
      <c r="J8335">
        <f t="shared" si="393"/>
        <v>102</v>
      </c>
      <c r="K8335" s="8">
        <f t="shared" si="394"/>
        <v>3.9663018773063348</v>
      </c>
      <c r="L8335" s="3">
        <f t="shared" si="395"/>
        <v>2.7098624856970641</v>
      </c>
    </row>
    <row r="8336" spans="9:12">
      <c r="I8336">
        <v>8335</v>
      </c>
      <c r="J8336">
        <f t="shared" si="393"/>
        <v>103</v>
      </c>
      <c r="K8336" s="8">
        <f t="shared" si="394"/>
        <v>4.7319216969516216</v>
      </c>
      <c r="L8336" s="3">
        <f t="shared" si="395"/>
        <v>3.2658369814053936</v>
      </c>
    </row>
    <row r="8337" spans="9:12">
      <c r="I8337">
        <v>8336</v>
      </c>
      <c r="J8337">
        <f t="shared" si="393"/>
        <v>104</v>
      </c>
      <c r="K8337" s="8">
        <f t="shared" si="394"/>
        <v>4.9899957969128304</v>
      </c>
      <c r="L8337" s="3">
        <f t="shared" si="395"/>
        <v>3.4532441172966641</v>
      </c>
    </row>
    <row r="8338" spans="9:12">
      <c r="I8338">
        <v>8337</v>
      </c>
      <c r="J8338">
        <f t="shared" si="393"/>
        <v>105</v>
      </c>
      <c r="K8338" s="8">
        <f t="shared" si="394"/>
        <v>5.4889390477245135</v>
      </c>
      <c r="L8338" s="3">
        <f t="shared" si="395"/>
        <v>3.815564573401915</v>
      </c>
    </row>
    <row r="8339" spans="9:12">
      <c r="I8339">
        <v>8338</v>
      </c>
      <c r="J8339">
        <f t="shared" si="393"/>
        <v>106</v>
      </c>
      <c r="K8339" s="8">
        <f t="shared" si="394"/>
        <v>6.9857688115529939</v>
      </c>
      <c r="L8339" s="3">
        <f t="shared" si="395"/>
        <v>4.9025259499913005</v>
      </c>
    </row>
    <row r="8340" spans="9:12">
      <c r="I8340">
        <v>8339</v>
      </c>
      <c r="J8340">
        <f t="shared" si="393"/>
        <v>107</v>
      </c>
      <c r="K8340" s="8">
        <f t="shared" si="394"/>
        <v>7.3470725492316351</v>
      </c>
      <c r="L8340" s="3">
        <f t="shared" si="395"/>
        <v>5.1648959385928022</v>
      </c>
    </row>
    <row r="8341" spans="9:12">
      <c r="I8341">
        <v>8340</v>
      </c>
      <c r="J8341">
        <f t="shared" si="393"/>
        <v>108</v>
      </c>
      <c r="K8341" s="8">
        <f t="shared" si="394"/>
        <v>8.9643368999252289</v>
      </c>
      <c r="L8341" s="3">
        <f t="shared" si="395"/>
        <v>6.3393139835965373</v>
      </c>
    </row>
    <row r="8342" spans="9:12">
      <c r="I8342">
        <v>8341</v>
      </c>
      <c r="J8342">
        <f t="shared" si="393"/>
        <v>109</v>
      </c>
      <c r="K8342" s="8">
        <f t="shared" si="394"/>
        <v>8.2847417688564207</v>
      </c>
      <c r="L8342" s="3">
        <f t="shared" si="395"/>
        <v>5.8458085248992031</v>
      </c>
    </row>
    <row r="8343" spans="9:12">
      <c r="I8343">
        <v>8342</v>
      </c>
      <c r="J8343">
        <f t="shared" si="393"/>
        <v>110</v>
      </c>
      <c r="K8343" s="8">
        <f t="shared" si="394"/>
        <v>7.8202083934834921</v>
      </c>
      <c r="L8343" s="3">
        <f t="shared" si="395"/>
        <v>5.5084756836042787</v>
      </c>
    </row>
    <row r="8344" spans="9:12">
      <c r="I8344">
        <v>8343</v>
      </c>
      <c r="J8344">
        <f t="shared" si="393"/>
        <v>111</v>
      </c>
      <c r="K8344" s="8">
        <f t="shared" si="394"/>
        <v>7.6567614737909047</v>
      </c>
      <c r="L8344" s="3">
        <f t="shared" si="395"/>
        <v>5.3897845050069595</v>
      </c>
    </row>
    <row r="8345" spans="9:12">
      <c r="I8345">
        <v>8344</v>
      </c>
      <c r="J8345">
        <f t="shared" si="393"/>
        <v>112</v>
      </c>
      <c r="K8345" s="8">
        <f t="shared" si="394"/>
        <v>7.7255812246199724</v>
      </c>
      <c r="L8345" s="3">
        <f t="shared" si="395"/>
        <v>5.4397597345924362</v>
      </c>
    </row>
    <row r="8346" spans="9:12">
      <c r="I8346">
        <v>8345</v>
      </c>
      <c r="J8346">
        <f t="shared" si="393"/>
        <v>113</v>
      </c>
      <c r="K8346" s="8">
        <f t="shared" si="394"/>
        <v>7.3728799672343257</v>
      </c>
      <c r="L8346" s="3">
        <f t="shared" si="395"/>
        <v>5.1836366579961046</v>
      </c>
    </row>
    <row r="8347" spans="9:12">
      <c r="I8347">
        <v>8346</v>
      </c>
      <c r="J8347">
        <f t="shared" si="393"/>
        <v>114</v>
      </c>
      <c r="K8347" s="8">
        <f t="shared" si="394"/>
        <v>7.5449293558009831</v>
      </c>
      <c r="L8347" s="3">
        <f t="shared" si="395"/>
        <v>5.3085747403064492</v>
      </c>
    </row>
    <row r="8348" spans="9:12">
      <c r="I8348">
        <v>8347</v>
      </c>
      <c r="J8348">
        <f t="shared" si="393"/>
        <v>115</v>
      </c>
      <c r="K8348" s="8">
        <f t="shared" si="394"/>
        <v>7.0803959804152843</v>
      </c>
      <c r="L8348" s="3">
        <f t="shared" si="395"/>
        <v>4.9712418990022513</v>
      </c>
    </row>
    <row r="8349" spans="9:12">
      <c r="I8349">
        <v>8348</v>
      </c>
      <c r="J8349">
        <f t="shared" si="393"/>
        <v>116</v>
      </c>
      <c r="K8349" s="8">
        <f t="shared" si="394"/>
        <v>7.7771960492043837</v>
      </c>
      <c r="L8349" s="3">
        <f t="shared" si="395"/>
        <v>5.4772411651054114</v>
      </c>
    </row>
    <row r="8350" spans="9:12">
      <c r="I8350">
        <v>8349</v>
      </c>
      <c r="J8350">
        <f t="shared" si="393"/>
        <v>117</v>
      </c>
      <c r="K8350" s="8">
        <f t="shared" si="394"/>
        <v>7.3470725492316351</v>
      </c>
      <c r="L8350" s="3">
        <f t="shared" si="395"/>
        <v>5.1648959385928022</v>
      </c>
    </row>
    <row r="8351" spans="9:12">
      <c r="I8351">
        <v>8350</v>
      </c>
      <c r="J8351">
        <f t="shared" si="393"/>
        <v>118</v>
      </c>
      <c r="K8351" s="8">
        <f t="shared" si="394"/>
        <v>6.5556453230244944</v>
      </c>
      <c r="L8351" s="3">
        <f t="shared" si="395"/>
        <v>4.5901807317892258</v>
      </c>
    </row>
    <row r="8352" spans="9:12">
      <c r="I8352">
        <v>8351</v>
      </c>
      <c r="J8352">
        <f t="shared" si="393"/>
        <v>119</v>
      </c>
      <c r="K8352" s="8">
        <f t="shared" si="394"/>
        <v>4.9211760346445939</v>
      </c>
      <c r="L8352" s="3">
        <f t="shared" si="395"/>
        <v>3.403268879404342</v>
      </c>
    </row>
    <row r="8353" spans="9:12">
      <c r="I8353">
        <v>8352</v>
      </c>
      <c r="J8353">
        <f t="shared" si="393"/>
        <v>120</v>
      </c>
      <c r="K8353" s="8">
        <f t="shared" si="394"/>
        <v>4.5954365762316387</v>
      </c>
      <c r="L8353" s="3">
        <f t="shared" si="395"/>
        <v>3.1667248056010382</v>
      </c>
    </row>
    <row r="8354" spans="9:12">
      <c r="I8354">
        <v>8353</v>
      </c>
      <c r="J8354">
        <f t="shared" si="393"/>
        <v>121</v>
      </c>
      <c r="K8354" s="8">
        <f t="shared" si="394"/>
        <v>3.8458673019029437</v>
      </c>
      <c r="L8354" s="3">
        <f t="shared" si="395"/>
        <v>2.6224058256059379</v>
      </c>
    </row>
    <row r="8355" spans="9:12">
      <c r="I8355">
        <v>8354</v>
      </c>
      <c r="J8355">
        <f t="shared" si="393"/>
        <v>122</v>
      </c>
      <c r="K8355" s="8">
        <f t="shared" si="394"/>
        <v>3.4243462707975612</v>
      </c>
      <c r="L8355" s="3">
        <f t="shared" si="395"/>
        <v>2.316307502801485</v>
      </c>
    </row>
    <row r="8356" spans="9:12">
      <c r="I8356">
        <v>8355</v>
      </c>
      <c r="J8356">
        <f t="shared" si="393"/>
        <v>123</v>
      </c>
      <c r="K8356" s="8">
        <f t="shared" si="394"/>
        <v>3.3383215708066611</v>
      </c>
      <c r="L8356" s="3">
        <f t="shared" si="395"/>
        <v>2.253838457501613</v>
      </c>
    </row>
    <row r="8357" spans="9:12">
      <c r="I8357">
        <v>8356</v>
      </c>
      <c r="J8357">
        <f t="shared" si="393"/>
        <v>124</v>
      </c>
      <c r="K8357" s="8">
        <f t="shared" si="394"/>
        <v>3.3039116953887202</v>
      </c>
      <c r="L8357" s="3">
        <f t="shared" si="395"/>
        <v>2.2288508427064011</v>
      </c>
    </row>
    <row r="8358" spans="9:12">
      <c r="I8358">
        <v>8357</v>
      </c>
      <c r="J8358">
        <f t="shared" si="393"/>
        <v>125</v>
      </c>
      <c r="K8358" s="8">
        <f t="shared" si="394"/>
        <v>3.2608993396717185</v>
      </c>
      <c r="L8358" s="3">
        <f t="shared" si="395"/>
        <v>2.1976163159016138</v>
      </c>
    </row>
    <row r="8359" spans="9:12">
      <c r="I8359">
        <v>8358</v>
      </c>
      <c r="J8359">
        <f t="shared" si="393"/>
        <v>126</v>
      </c>
      <c r="K8359" s="8">
        <f t="shared" si="394"/>
        <v>3.4071413330952076</v>
      </c>
      <c r="L8359" s="3">
        <f t="shared" si="395"/>
        <v>2.3038136954086839</v>
      </c>
    </row>
    <row r="8360" spans="9:12">
      <c r="I8360">
        <v>8359</v>
      </c>
      <c r="J8360">
        <f t="shared" si="393"/>
        <v>127</v>
      </c>
      <c r="K8360" s="8">
        <f t="shared" si="394"/>
        <v>4.9555859214919664</v>
      </c>
      <c r="L8360" s="3">
        <f t="shared" si="395"/>
        <v>3.4282565024993299</v>
      </c>
    </row>
    <row r="8361" spans="9:12">
      <c r="I8361">
        <v>8360</v>
      </c>
      <c r="J8361">
        <f t="shared" si="393"/>
        <v>128</v>
      </c>
      <c r="K8361" s="8">
        <f t="shared" si="394"/>
        <v>6.5556453230244944</v>
      </c>
      <c r="L8361" s="3">
        <f t="shared" si="395"/>
        <v>4.5901807317892258</v>
      </c>
    </row>
    <row r="8362" spans="9:12">
      <c r="I8362">
        <v>8361</v>
      </c>
      <c r="J8362">
        <f t="shared" si="393"/>
        <v>129</v>
      </c>
      <c r="K8362" s="8">
        <f t="shared" si="394"/>
        <v>7.2524453804014364</v>
      </c>
      <c r="L8362" s="3">
        <f t="shared" si="395"/>
        <v>5.0961799896051554</v>
      </c>
    </row>
    <row r="8363" spans="9:12">
      <c r="I8363">
        <v>8362</v>
      </c>
      <c r="J8363">
        <f t="shared" si="393"/>
        <v>130</v>
      </c>
      <c r="K8363" s="8">
        <f t="shared" si="394"/>
        <v>7.6997738180573734</v>
      </c>
      <c r="L8363" s="3">
        <f t="shared" si="395"/>
        <v>5.4210190234966484</v>
      </c>
    </row>
    <row r="8364" spans="9:12">
      <c r="I8364">
        <v>8363</v>
      </c>
      <c r="J8364">
        <f t="shared" si="393"/>
        <v>131</v>
      </c>
      <c r="K8364" s="8">
        <f t="shared" si="394"/>
        <v>7.8632207491916137</v>
      </c>
      <c r="L8364" s="3">
        <f t="shared" si="395"/>
        <v>5.5397102104026184</v>
      </c>
    </row>
    <row r="8365" spans="9:12">
      <c r="I8365">
        <v>8364</v>
      </c>
      <c r="J8365">
        <f t="shared" si="393"/>
        <v>132</v>
      </c>
      <c r="K8365" s="8">
        <f t="shared" si="394"/>
        <v>7.6051466492276365</v>
      </c>
      <c r="L8365" s="3">
        <f t="shared" si="395"/>
        <v>5.3523030745093374</v>
      </c>
    </row>
    <row r="8366" spans="9:12">
      <c r="I8366">
        <v>8365</v>
      </c>
      <c r="J8366">
        <f t="shared" si="393"/>
        <v>133</v>
      </c>
      <c r="K8366" s="8">
        <f t="shared" si="394"/>
        <v>8.2589343622974702</v>
      </c>
      <c r="L8366" s="3">
        <f t="shared" si="395"/>
        <v>5.8270678138060656</v>
      </c>
    </row>
    <row r="8367" spans="9:12">
      <c r="I8367">
        <v>8366</v>
      </c>
      <c r="J8367">
        <f t="shared" si="393"/>
        <v>134</v>
      </c>
      <c r="K8367" s="8">
        <f t="shared" si="394"/>
        <v>8.5686232868226249</v>
      </c>
      <c r="L8367" s="3">
        <f t="shared" si="395"/>
        <v>6.0519563801954508</v>
      </c>
    </row>
    <row r="8368" spans="9:12">
      <c r="I8368">
        <v>8367</v>
      </c>
      <c r="J8368">
        <f t="shared" si="393"/>
        <v>135</v>
      </c>
      <c r="K8368" s="8">
        <f t="shared" si="394"/>
        <v>8.6374430376844202</v>
      </c>
      <c r="L8368" s="3">
        <f t="shared" si="395"/>
        <v>6.1019316098046934</v>
      </c>
    </row>
    <row r="8369" spans="9:12">
      <c r="I8369">
        <v>8368</v>
      </c>
      <c r="J8369">
        <f t="shared" si="393"/>
        <v>136</v>
      </c>
      <c r="K8369" s="8">
        <f t="shared" si="394"/>
        <v>7.8030034557639265</v>
      </c>
      <c r="L8369" s="3">
        <f t="shared" si="395"/>
        <v>5.4959818761989787</v>
      </c>
    </row>
    <row r="8370" spans="9:12">
      <c r="I8370">
        <v>8369</v>
      </c>
      <c r="J8370">
        <f t="shared" si="393"/>
        <v>137</v>
      </c>
      <c r="K8370" s="8">
        <f t="shared" si="394"/>
        <v>7.6997738180573734</v>
      </c>
      <c r="L8370" s="3">
        <f t="shared" si="395"/>
        <v>5.4210190234966484</v>
      </c>
    </row>
    <row r="8371" spans="9:12">
      <c r="I8371">
        <v>8370</v>
      </c>
      <c r="J8371">
        <f t="shared" si="393"/>
        <v>138</v>
      </c>
      <c r="K8371" s="8">
        <f t="shared" si="394"/>
        <v>7.6481590049170771</v>
      </c>
      <c r="L8371" s="3">
        <f t="shared" si="395"/>
        <v>5.383537601294111</v>
      </c>
    </row>
    <row r="8372" spans="9:12">
      <c r="I8372">
        <v>8371</v>
      </c>
      <c r="J8372">
        <f t="shared" si="393"/>
        <v>139</v>
      </c>
      <c r="K8372" s="8">
        <f t="shared" si="394"/>
        <v>7.3040602049550785</v>
      </c>
      <c r="L8372" s="3">
        <f t="shared" si="395"/>
        <v>5.1336614200957866</v>
      </c>
    </row>
    <row r="8373" spans="9:12">
      <c r="I8373">
        <v>8372</v>
      </c>
      <c r="J8373">
        <f t="shared" si="393"/>
        <v>140</v>
      </c>
      <c r="K8373" s="8">
        <f t="shared" si="394"/>
        <v>7.3126626738282887</v>
      </c>
      <c r="L8373" s="3">
        <f t="shared" si="395"/>
        <v>5.1399083238081875</v>
      </c>
    </row>
    <row r="8374" spans="9:12">
      <c r="I8374">
        <v>8373</v>
      </c>
      <c r="J8374">
        <f t="shared" si="393"/>
        <v>141</v>
      </c>
      <c r="K8374" s="8">
        <f t="shared" si="394"/>
        <v>6.641670023040982</v>
      </c>
      <c r="L8374" s="3">
        <f t="shared" si="395"/>
        <v>4.652649777107678</v>
      </c>
    </row>
    <row r="8375" spans="9:12">
      <c r="I8375">
        <v>8374</v>
      </c>
      <c r="J8375">
        <f t="shared" si="393"/>
        <v>142</v>
      </c>
      <c r="K8375" s="8">
        <f t="shared" si="394"/>
        <v>5.9878823099465972</v>
      </c>
      <c r="L8375" s="3">
        <f t="shared" si="395"/>
        <v>4.1778850377931214</v>
      </c>
    </row>
    <row r="8376" spans="9:12">
      <c r="I8376">
        <v>8375</v>
      </c>
      <c r="J8376">
        <f t="shared" si="393"/>
        <v>143</v>
      </c>
      <c r="K8376" s="8">
        <f t="shared" si="394"/>
        <v>5.0846229657713602</v>
      </c>
      <c r="L8376" s="3">
        <f t="shared" si="395"/>
        <v>3.5219600663048842</v>
      </c>
    </row>
    <row r="8377" spans="9:12">
      <c r="I8377">
        <v>8376</v>
      </c>
      <c r="J8377">
        <f t="shared" si="393"/>
        <v>144</v>
      </c>
      <c r="K8377" s="8">
        <f t="shared" si="394"/>
        <v>4.4566426592674873</v>
      </c>
      <c r="L8377" s="3">
        <f t="shared" si="395"/>
        <v>3.0659360381063832</v>
      </c>
    </row>
    <row r="8378" spans="9:12">
      <c r="I8378">
        <v>8377</v>
      </c>
      <c r="J8378">
        <f t="shared" si="393"/>
        <v>145</v>
      </c>
      <c r="K8378" s="8">
        <f t="shared" si="394"/>
        <v>3.9749043461746432</v>
      </c>
      <c r="L8378" s="3">
        <f t="shared" si="395"/>
        <v>2.7161093894059052</v>
      </c>
    </row>
    <row r="8379" spans="9:12">
      <c r="I8379">
        <v>8378</v>
      </c>
      <c r="J8379">
        <f t="shared" si="393"/>
        <v>146</v>
      </c>
      <c r="K8379" s="8">
        <f t="shared" si="394"/>
        <v>3.759842601898657</v>
      </c>
      <c r="L8379" s="3">
        <f t="shared" si="395"/>
        <v>2.5599367802963453</v>
      </c>
    </row>
    <row r="8380" spans="9:12">
      <c r="I8380">
        <v>8379</v>
      </c>
      <c r="J8380">
        <f t="shared" si="393"/>
        <v>147</v>
      </c>
      <c r="K8380" s="8">
        <f t="shared" si="394"/>
        <v>3.6910228396264859</v>
      </c>
      <c r="L8380" s="3">
        <f t="shared" si="395"/>
        <v>2.5099615424011663</v>
      </c>
    </row>
    <row r="8381" spans="9:12">
      <c r="I8381">
        <v>8380</v>
      </c>
      <c r="J8381">
        <f t="shared" si="393"/>
        <v>148</v>
      </c>
      <c r="K8381" s="8">
        <f t="shared" si="394"/>
        <v>3.6824203707758691</v>
      </c>
      <c r="L8381" s="3">
        <f t="shared" si="395"/>
        <v>2.5037146387051719</v>
      </c>
    </row>
    <row r="8382" spans="9:12">
      <c r="I8382">
        <v>8381</v>
      </c>
      <c r="J8382">
        <f t="shared" si="393"/>
        <v>149</v>
      </c>
      <c r="K8382" s="8">
        <f t="shared" si="394"/>
        <v>3.6824203707758691</v>
      </c>
      <c r="L8382" s="3">
        <f t="shared" si="395"/>
        <v>2.5037146387051719</v>
      </c>
    </row>
    <row r="8383" spans="9:12">
      <c r="I8383">
        <v>8382</v>
      </c>
      <c r="J8383">
        <f t="shared" si="393"/>
        <v>150</v>
      </c>
      <c r="K8383" s="8">
        <f t="shared" si="394"/>
        <v>3.6910228396264859</v>
      </c>
      <c r="L8383" s="3">
        <f t="shared" si="395"/>
        <v>2.5099615424011663</v>
      </c>
    </row>
    <row r="8384" spans="9:12">
      <c r="I8384">
        <v>8383</v>
      </c>
      <c r="J8384">
        <f t="shared" si="393"/>
        <v>151</v>
      </c>
      <c r="K8384" s="8">
        <f t="shared" si="394"/>
        <v>4.800741459219025</v>
      </c>
      <c r="L8384" s="3">
        <f t="shared" si="395"/>
        <v>3.3158122192971109</v>
      </c>
    </row>
    <row r="8385" spans="9:12">
      <c r="I8385">
        <v>8384</v>
      </c>
      <c r="J8385">
        <f t="shared" si="393"/>
        <v>152</v>
      </c>
      <c r="K8385" s="8">
        <f t="shared" si="394"/>
        <v>6.3663909853319218</v>
      </c>
      <c r="L8385" s="3">
        <f t="shared" si="395"/>
        <v>4.4527488337905679</v>
      </c>
    </row>
    <row r="8386" spans="9:12">
      <c r="I8386">
        <v>8385</v>
      </c>
      <c r="J8386">
        <f t="shared" si="393"/>
        <v>153</v>
      </c>
      <c r="K8386" s="8">
        <f t="shared" si="394"/>
        <v>6.9943712918488057</v>
      </c>
      <c r="L8386" s="3">
        <f t="shared" si="395"/>
        <v>4.908772861998516</v>
      </c>
    </row>
    <row r="8387" spans="9:12">
      <c r="I8387">
        <v>8386</v>
      </c>
      <c r="J8387">
        <f t="shared" ref="J8387:J8450" si="396">MOD(I8387-1,168)+1</f>
        <v>154</v>
      </c>
      <c r="K8387" s="8">
        <f t="shared" ref="K8387:K8450" si="397">INDEX($D$2:$D$169,J8387)</f>
        <v>7.5707367738037412</v>
      </c>
      <c r="L8387" s="3">
        <f t="shared" ref="L8387:L8450" si="398">INDEX($B$2:$B$169,J8387)</f>
        <v>5.3273154597098014</v>
      </c>
    </row>
    <row r="8388" spans="9:12">
      <c r="I8388">
        <v>8387</v>
      </c>
      <c r="J8388">
        <f t="shared" si="396"/>
        <v>155</v>
      </c>
      <c r="K8388" s="8">
        <f t="shared" si="397"/>
        <v>7.4158923115344244</v>
      </c>
      <c r="L8388" s="3">
        <f t="shared" si="398"/>
        <v>5.2148711765102158</v>
      </c>
    </row>
    <row r="8389" spans="9:12">
      <c r="I8389">
        <v>8388</v>
      </c>
      <c r="J8389">
        <f t="shared" si="396"/>
        <v>156</v>
      </c>
      <c r="K8389" s="8">
        <f t="shared" si="397"/>
        <v>7.5879417115112373</v>
      </c>
      <c r="L8389" s="3">
        <f t="shared" si="398"/>
        <v>5.3398092671063369</v>
      </c>
    </row>
    <row r="8390" spans="9:12">
      <c r="I8390">
        <v>8389</v>
      </c>
      <c r="J8390">
        <f t="shared" si="396"/>
        <v>157</v>
      </c>
      <c r="K8390" s="8">
        <f t="shared" si="397"/>
        <v>8.3191516557015728</v>
      </c>
      <c r="L8390" s="3">
        <f t="shared" si="398"/>
        <v>5.8707961479925785</v>
      </c>
    </row>
    <row r="8391" spans="9:12">
      <c r="I8391">
        <v>8390</v>
      </c>
      <c r="J8391">
        <f t="shared" si="396"/>
        <v>158</v>
      </c>
      <c r="K8391" s="8">
        <f t="shared" si="397"/>
        <v>8.6546479754012609</v>
      </c>
      <c r="L8391" s="3">
        <f t="shared" si="398"/>
        <v>6.1144254172080137</v>
      </c>
    </row>
    <row r="8392" spans="9:12">
      <c r="I8392">
        <v>8391</v>
      </c>
      <c r="J8392">
        <f t="shared" si="396"/>
        <v>159</v>
      </c>
      <c r="K8392" s="8">
        <f t="shared" si="397"/>
        <v>8.9299270130836579</v>
      </c>
      <c r="L8392" s="3">
        <f t="shared" si="398"/>
        <v>6.3143263605057625</v>
      </c>
    </row>
    <row r="8393" spans="9:12">
      <c r="I8393">
        <v>8392</v>
      </c>
      <c r="J8393">
        <f t="shared" si="396"/>
        <v>160</v>
      </c>
      <c r="K8393" s="8">
        <f t="shared" si="397"/>
        <v>8.8008899687934949</v>
      </c>
      <c r="L8393" s="3">
        <f t="shared" si="398"/>
        <v>6.2206227966923873</v>
      </c>
    </row>
    <row r="8394" spans="9:12">
      <c r="I8394">
        <v>8393</v>
      </c>
      <c r="J8394">
        <f t="shared" si="396"/>
        <v>161</v>
      </c>
      <c r="K8394" s="8">
        <f t="shared" si="397"/>
        <v>9.583714726160963</v>
      </c>
      <c r="L8394" s="3">
        <f t="shared" si="398"/>
        <v>6.7890910998079166</v>
      </c>
    </row>
    <row r="8395" spans="9:12">
      <c r="I8395">
        <v>8394</v>
      </c>
      <c r="J8395">
        <f t="shared" si="396"/>
        <v>162</v>
      </c>
      <c r="K8395" s="8">
        <f t="shared" si="397"/>
        <v>9.0761690064731013</v>
      </c>
      <c r="L8395" s="3">
        <f t="shared" si="398"/>
        <v>6.4205237399881092</v>
      </c>
    </row>
    <row r="8396" spans="9:12">
      <c r="I8396">
        <v>8395</v>
      </c>
      <c r="J8396">
        <f t="shared" si="396"/>
        <v>163</v>
      </c>
      <c r="K8396" s="8">
        <f t="shared" si="397"/>
        <v>9.4460752130177656</v>
      </c>
      <c r="L8396" s="3">
        <f t="shared" si="398"/>
        <v>6.6891406322967919</v>
      </c>
    </row>
    <row r="8397" spans="9:12">
      <c r="I8397">
        <v>8396</v>
      </c>
      <c r="J8397">
        <f t="shared" si="396"/>
        <v>164</v>
      </c>
      <c r="K8397" s="8">
        <f t="shared" si="397"/>
        <v>8.0610775557274206</v>
      </c>
      <c r="L8397" s="3">
        <f t="shared" si="398"/>
        <v>5.6833890120919097</v>
      </c>
    </row>
    <row r="8398" spans="9:12">
      <c r="I8398">
        <v>8397</v>
      </c>
      <c r="J8398">
        <f t="shared" si="396"/>
        <v>165</v>
      </c>
      <c r="K8398" s="8">
        <f t="shared" si="397"/>
        <v>11.269798839128708</v>
      </c>
      <c r="L8398" s="3">
        <f t="shared" si="398"/>
        <v>8.0134843827082687</v>
      </c>
    </row>
    <row r="8399" spans="9:12">
      <c r="I8399">
        <v>8398</v>
      </c>
      <c r="J8399">
        <f t="shared" si="396"/>
        <v>166</v>
      </c>
      <c r="K8399" s="8">
        <f t="shared" si="397"/>
        <v>9.1707961753385092</v>
      </c>
      <c r="L8399" s="3">
        <f t="shared" si="398"/>
        <v>6.4892396890013249</v>
      </c>
    </row>
    <row r="8400" spans="9:12">
      <c r="I8400">
        <v>8399</v>
      </c>
      <c r="J8400">
        <f t="shared" si="396"/>
        <v>167</v>
      </c>
      <c r="K8400" s="8">
        <f t="shared" si="397"/>
        <v>5.4717341100053236</v>
      </c>
      <c r="L8400" s="3">
        <f t="shared" si="398"/>
        <v>3.8030707659968876</v>
      </c>
    </row>
    <row r="8401" spans="9:12">
      <c r="I8401">
        <v>8400</v>
      </c>
      <c r="J8401">
        <f t="shared" si="396"/>
        <v>168</v>
      </c>
      <c r="K8401" s="8">
        <f t="shared" si="397"/>
        <v>4.8093439280904358</v>
      </c>
      <c r="L8401" s="3">
        <f t="shared" si="398"/>
        <v>3.3220591230082048</v>
      </c>
    </row>
    <row r="8402" spans="9:12">
      <c r="I8402">
        <v>8401</v>
      </c>
      <c r="J8402">
        <f t="shared" si="396"/>
        <v>1</v>
      </c>
      <c r="K8402" s="8">
        <f t="shared" si="397"/>
        <v>3.3125141642244995</v>
      </c>
      <c r="L8402" s="3">
        <f t="shared" si="398"/>
        <v>2.2350977463916202</v>
      </c>
    </row>
    <row r="8403" spans="9:12">
      <c r="I8403">
        <v>8402</v>
      </c>
      <c r="J8403">
        <f t="shared" si="396"/>
        <v>2</v>
      </c>
      <c r="K8403" s="8">
        <f t="shared" si="397"/>
        <v>3.2006820576830686</v>
      </c>
      <c r="L8403" s="3">
        <f t="shared" si="398"/>
        <v>2.1538879900047254</v>
      </c>
    </row>
    <row r="8404" spans="9:12">
      <c r="I8404">
        <v>8403</v>
      </c>
      <c r="J8404">
        <f t="shared" si="396"/>
        <v>3</v>
      </c>
      <c r="K8404" s="8">
        <f t="shared" si="397"/>
        <v>3.1920795888202096</v>
      </c>
      <c r="L8404" s="3">
        <f t="shared" si="398"/>
        <v>2.1476410862998412</v>
      </c>
    </row>
    <row r="8405" spans="9:12">
      <c r="I8405">
        <v>8404</v>
      </c>
      <c r="J8405">
        <f t="shared" si="396"/>
        <v>4</v>
      </c>
      <c r="K8405" s="8">
        <f t="shared" si="397"/>
        <v>3.3297191019432955</v>
      </c>
      <c r="L8405" s="3">
        <f t="shared" si="398"/>
        <v>2.2475915537963611</v>
      </c>
    </row>
    <row r="8406" spans="9:12">
      <c r="I8406">
        <v>8405</v>
      </c>
      <c r="J8406">
        <f t="shared" si="396"/>
        <v>5</v>
      </c>
      <c r="K8406" s="8">
        <f t="shared" si="397"/>
        <v>3.3469240396582434</v>
      </c>
      <c r="L8406" s="3">
        <f t="shared" si="398"/>
        <v>2.2600853611983078</v>
      </c>
    </row>
    <row r="8407" spans="9:12">
      <c r="I8407">
        <v>8406</v>
      </c>
      <c r="J8407">
        <f t="shared" si="396"/>
        <v>6</v>
      </c>
      <c r="K8407" s="8">
        <f t="shared" si="397"/>
        <v>3.7856500084815865</v>
      </c>
      <c r="L8407" s="3">
        <f t="shared" si="398"/>
        <v>2.5786774914068955</v>
      </c>
    </row>
    <row r="8408" spans="9:12">
      <c r="I8408">
        <v>8407</v>
      </c>
      <c r="J8408">
        <f t="shared" si="396"/>
        <v>7</v>
      </c>
      <c r="K8408" s="8">
        <f t="shared" si="397"/>
        <v>4.5254624215396388</v>
      </c>
      <c r="L8408" s="3">
        <f t="shared" si="398"/>
        <v>3.1159112760015488</v>
      </c>
    </row>
    <row r="8409" spans="9:12">
      <c r="I8409">
        <v>8408</v>
      </c>
      <c r="J8409">
        <f t="shared" si="396"/>
        <v>8</v>
      </c>
      <c r="K8409" s="8">
        <f t="shared" si="397"/>
        <v>5.213660010044225</v>
      </c>
      <c r="L8409" s="3">
        <f t="shared" si="398"/>
        <v>3.6156636301056975</v>
      </c>
    </row>
    <row r="8410" spans="9:12">
      <c r="I8410">
        <v>8409</v>
      </c>
      <c r="J8410">
        <f t="shared" si="396"/>
        <v>9</v>
      </c>
      <c r="K8410" s="8">
        <f t="shared" si="397"/>
        <v>5.1878526034773413</v>
      </c>
      <c r="L8410" s="3">
        <f t="shared" si="398"/>
        <v>3.5969229190067993</v>
      </c>
    </row>
    <row r="8411" spans="9:12">
      <c r="I8411">
        <v>8410</v>
      </c>
      <c r="J8411">
        <f t="shared" si="396"/>
        <v>10</v>
      </c>
      <c r="K8411" s="8">
        <f t="shared" si="397"/>
        <v>6.7448996607476879</v>
      </c>
      <c r="L8411" s="3">
        <f t="shared" si="398"/>
        <v>4.7276126298101202</v>
      </c>
    </row>
    <row r="8412" spans="9:12">
      <c r="I8412">
        <v>8411</v>
      </c>
      <c r="J8412">
        <f t="shared" si="396"/>
        <v>11</v>
      </c>
      <c r="K8412" s="8">
        <f t="shared" si="397"/>
        <v>8.8783121999388985</v>
      </c>
      <c r="L8412" s="3">
        <f t="shared" si="398"/>
        <v>6.276844938299984</v>
      </c>
    </row>
    <row r="8413" spans="9:12">
      <c r="I8413">
        <v>8412</v>
      </c>
      <c r="J8413">
        <f t="shared" si="396"/>
        <v>12</v>
      </c>
      <c r="K8413" s="8">
        <f t="shared" si="397"/>
        <v>9.867596232681251</v>
      </c>
      <c r="L8413" s="3">
        <f t="shared" si="398"/>
        <v>6.9952389467924174</v>
      </c>
    </row>
    <row r="8414" spans="9:12">
      <c r="I8414">
        <v>8413</v>
      </c>
      <c r="J8414">
        <f t="shared" si="396"/>
        <v>13</v>
      </c>
      <c r="K8414" s="8">
        <f t="shared" si="397"/>
        <v>10.254707388352784</v>
      </c>
      <c r="L8414" s="3">
        <f t="shared" si="398"/>
        <v>7.2763496547901072</v>
      </c>
    </row>
    <row r="8415" spans="9:12">
      <c r="I8415">
        <v>8414</v>
      </c>
      <c r="J8415">
        <f t="shared" si="396"/>
        <v>14</v>
      </c>
      <c r="K8415" s="8">
        <f t="shared" si="397"/>
        <v>10.031043163816857</v>
      </c>
      <c r="L8415" s="3">
        <f t="shared" si="398"/>
        <v>7.1139301336993785</v>
      </c>
    </row>
    <row r="8416" spans="9:12">
      <c r="I8416">
        <v>8415</v>
      </c>
      <c r="J8416">
        <f t="shared" si="396"/>
        <v>15</v>
      </c>
      <c r="K8416" s="8">
        <f t="shared" si="397"/>
        <v>9.9364159949902842</v>
      </c>
      <c r="L8416" s="3">
        <f t="shared" si="398"/>
        <v>7.0452141847143661</v>
      </c>
    </row>
    <row r="8417" spans="9:12">
      <c r="I8417">
        <v>8416</v>
      </c>
      <c r="J8417">
        <f t="shared" si="396"/>
        <v>16</v>
      </c>
      <c r="K8417" s="8">
        <f t="shared" si="397"/>
        <v>11.149364252257968</v>
      </c>
      <c r="L8417" s="3">
        <f t="shared" si="398"/>
        <v>7.9260277142898339</v>
      </c>
    </row>
    <row r="8418" spans="9:12">
      <c r="I8418">
        <v>8417</v>
      </c>
      <c r="J8418">
        <f t="shared" si="396"/>
        <v>17</v>
      </c>
      <c r="K8418" s="8">
        <f t="shared" si="397"/>
        <v>12.50855450298633</v>
      </c>
      <c r="L8418" s="3">
        <f t="shared" si="398"/>
        <v>8.9130386233993768</v>
      </c>
    </row>
    <row r="8419" spans="9:12">
      <c r="I8419">
        <v>8418</v>
      </c>
      <c r="J8419">
        <f t="shared" si="396"/>
        <v>18</v>
      </c>
      <c r="K8419" s="8">
        <f t="shared" si="397"/>
        <v>12.259082871877105</v>
      </c>
      <c r="L8419" s="3">
        <f t="shared" si="398"/>
        <v>8.7318783912050932</v>
      </c>
    </row>
    <row r="8420" spans="9:12">
      <c r="I8420">
        <v>8419</v>
      </c>
      <c r="J8420">
        <f t="shared" si="396"/>
        <v>19</v>
      </c>
      <c r="K8420" s="8">
        <f t="shared" si="397"/>
        <v>12.801038478384998</v>
      </c>
      <c r="L8420" s="3">
        <f t="shared" si="398"/>
        <v>9.1254333741000337</v>
      </c>
    </row>
    <row r="8421" spans="9:12">
      <c r="I8421">
        <v>8420</v>
      </c>
      <c r="J8421">
        <f t="shared" si="396"/>
        <v>20</v>
      </c>
      <c r="K8421" s="8">
        <f t="shared" si="397"/>
        <v>12.732218716124958</v>
      </c>
      <c r="L8421" s="3">
        <f t="shared" si="398"/>
        <v>9.0754581362136637</v>
      </c>
    </row>
    <row r="8422" spans="9:12">
      <c r="I8422">
        <v>8421</v>
      </c>
      <c r="J8422">
        <f t="shared" si="396"/>
        <v>21</v>
      </c>
      <c r="K8422" s="8">
        <f t="shared" si="397"/>
        <v>13.317186678335919</v>
      </c>
      <c r="L8422" s="3">
        <f t="shared" si="398"/>
        <v>9.5002476459032721</v>
      </c>
    </row>
    <row r="8423" spans="9:12">
      <c r="I8423">
        <v>8422</v>
      </c>
      <c r="J8423">
        <f t="shared" si="396"/>
        <v>22</v>
      </c>
      <c r="K8423" s="8">
        <f t="shared" si="397"/>
        <v>9.2568208753248591</v>
      </c>
      <c r="L8423" s="3">
        <f t="shared" si="398"/>
        <v>6.5517087342978924</v>
      </c>
    </row>
    <row r="8424" spans="9:12">
      <c r="I8424">
        <v>8423</v>
      </c>
      <c r="J8424">
        <f t="shared" si="396"/>
        <v>23</v>
      </c>
      <c r="K8424" s="8">
        <f t="shared" si="397"/>
        <v>5.3857094100180039</v>
      </c>
      <c r="L8424" s="3">
        <f t="shared" si="398"/>
        <v>3.7406017206996167</v>
      </c>
    </row>
    <row r="8425" spans="9:12">
      <c r="I8425">
        <v>8424</v>
      </c>
      <c r="J8425">
        <f t="shared" si="396"/>
        <v>24</v>
      </c>
      <c r="K8425" s="8">
        <f t="shared" si="397"/>
        <v>3.6704435108937936</v>
      </c>
      <c r="L8425" s="3">
        <f t="shared" si="398"/>
        <v>2.4950173342960578</v>
      </c>
    </row>
    <row r="8426" spans="9:12">
      <c r="I8426">
        <v>8425</v>
      </c>
      <c r="J8426">
        <f t="shared" si="396"/>
        <v>25</v>
      </c>
      <c r="K8426" s="8">
        <f t="shared" si="397"/>
        <v>3.5705882642052709</v>
      </c>
      <c r="L8426" s="3">
        <f t="shared" si="398"/>
        <v>2.4225048822970963</v>
      </c>
    </row>
    <row r="8427" spans="9:12">
      <c r="I8427">
        <v>8426</v>
      </c>
      <c r="J8427">
        <f t="shared" si="396"/>
        <v>26</v>
      </c>
      <c r="K8427" s="8">
        <f t="shared" si="397"/>
        <v>3.4587561576479233</v>
      </c>
      <c r="L8427" s="3">
        <f t="shared" si="398"/>
        <v>2.3412951258986432</v>
      </c>
    </row>
    <row r="8428" spans="9:12">
      <c r="I8428">
        <v>8427</v>
      </c>
      <c r="J8428">
        <f t="shared" si="396"/>
        <v>27</v>
      </c>
      <c r="K8428" s="8">
        <f t="shared" si="397"/>
        <v>3.3555265085105512</v>
      </c>
      <c r="L8428" s="3">
        <f t="shared" si="398"/>
        <v>2.2663322648955297</v>
      </c>
    </row>
    <row r="8429" spans="9:12">
      <c r="I8429">
        <v>8428</v>
      </c>
      <c r="J8429">
        <f t="shared" si="396"/>
        <v>28</v>
      </c>
      <c r="K8429" s="8">
        <f t="shared" si="397"/>
        <v>3.4415512085125766</v>
      </c>
      <c r="L8429" s="3">
        <f t="shared" si="398"/>
        <v>2.3288013102034806</v>
      </c>
    </row>
    <row r="8430" spans="9:12">
      <c r="I8430">
        <v>8429</v>
      </c>
      <c r="J8430">
        <f t="shared" si="396"/>
        <v>29</v>
      </c>
      <c r="K8430" s="8">
        <f t="shared" si="397"/>
        <v>3.6910228396264859</v>
      </c>
      <c r="L8430" s="3">
        <f t="shared" si="398"/>
        <v>2.5099615424011663</v>
      </c>
    </row>
    <row r="8431" spans="9:12">
      <c r="I8431">
        <v>8430</v>
      </c>
      <c r="J8431">
        <f t="shared" si="396"/>
        <v>30</v>
      </c>
      <c r="K8431" s="8">
        <f t="shared" si="397"/>
        <v>3.9404944707404397</v>
      </c>
      <c r="L8431" s="3">
        <f t="shared" si="398"/>
        <v>2.6911217745988836</v>
      </c>
    </row>
    <row r="8432" spans="9:12">
      <c r="I8432">
        <v>8431</v>
      </c>
      <c r="J8432">
        <f t="shared" si="396"/>
        <v>31</v>
      </c>
      <c r="K8432" s="8">
        <f t="shared" si="397"/>
        <v>4.8093439280904358</v>
      </c>
      <c r="L8432" s="3">
        <f t="shared" si="398"/>
        <v>3.3220591230082048</v>
      </c>
    </row>
    <row r="8433" spans="9:12">
      <c r="I8433">
        <v>8432</v>
      </c>
      <c r="J8433">
        <f t="shared" si="396"/>
        <v>32</v>
      </c>
      <c r="K8433" s="8">
        <f t="shared" si="397"/>
        <v>5.1706476657615568</v>
      </c>
      <c r="L8433" s="3">
        <f t="shared" si="398"/>
        <v>3.584429111604245</v>
      </c>
    </row>
    <row r="8434" spans="9:12">
      <c r="I8434">
        <v>8433</v>
      </c>
      <c r="J8434">
        <f t="shared" si="396"/>
        <v>33</v>
      </c>
      <c r="K8434" s="8">
        <f t="shared" si="397"/>
        <v>5.8502427853913286</v>
      </c>
      <c r="L8434" s="3">
        <f t="shared" si="398"/>
        <v>4.0779345619948284</v>
      </c>
    </row>
    <row r="8435" spans="9:12">
      <c r="I8435">
        <v>8434</v>
      </c>
      <c r="J8435">
        <f t="shared" si="396"/>
        <v>34</v>
      </c>
      <c r="K8435" s="8">
        <f t="shared" si="397"/>
        <v>6.7707070673087717</v>
      </c>
      <c r="L8435" s="3">
        <f t="shared" si="398"/>
        <v>4.7463533409048067</v>
      </c>
    </row>
    <row r="8436" spans="9:12">
      <c r="I8436">
        <v>8435</v>
      </c>
      <c r="J8436">
        <f t="shared" si="396"/>
        <v>35</v>
      </c>
      <c r="K8436" s="8">
        <f t="shared" si="397"/>
        <v>8.9987467753623562</v>
      </c>
      <c r="L8436" s="3">
        <f t="shared" si="398"/>
        <v>6.3643015984056817</v>
      </c>
    </row>
    <row r="8437" spans="9:12">
      <c r="I8437">
        <v>8436</v>
      </c>
      <c r="J8437">
        <f t="shared" si="396"/>
        <v>36</v>
      </c>
      <c r="K8437" s="8">
        <f t="shared" si="397"/>
        <v>10.05685058182047</v>
      </c>
      <c r="L8437" s="3">
        <f t="shared" si="398"/>
        <v>7.1326708531033525</v>
      </c>
    </row>
    <row r="8438" spans="9:12">
      <c r="I8438">
        <v>8437</v>
      </c>
      <c r="J8438">
        <f t="shared" si="396"/>
        <v>37</v>
      </c>
      <c r="K8438" s="8">
        <f t="shared" si="397"/>
        <v>10.134272801523451</v>
      </c>
      <c r="L8438" s="3">
        <f t="shared" si="398"/>
        <v>7.1888929864017408</v>
      </c>
    </row>
    <row r="8439" spans="9:12">
      <c r="I8439">
        <v>8438</v>
      </c>
      <c r="J8439">
        <f t="shared" si="396"/>
        <v>38</v>
      </c>
      <c r="K8439" s="8">
        <f t="shared" si="397"/>
        <v>10.211695032670484</v>
      </c>
      <c r="L8439" s="3">
        <f t="shared" si="398"/>
        <v>7.2451151280105179</v>
      </c>
    </row>
    <row r="8440" spans="9:12">
      <c r="I8440">
        <v>8439</v>
      </c>
      <c r="J8440">
        <f t="shared" si="396"/>
        <v>39</v>
      </c>
      <c r="K8440" s="8">
        <f t="shared" si="397"/>
        <v>9.8761987129646016</v>
      </c>
      <c r="L8440" s="3">
        <f t="shared" si="398"/>
        <v>7.001485858790585</v>
      </c>
    </row>
    <row r="8441" spans="9:12">
      <c r="I8441">
        <v>8440</v>
      </c>
      <c r="J8441">
        <f t="shared" si="396"/>
        <v>40</v>
      </c>
      <c r="K8441" s="8">
        <f t="shared" si="397"/>
        <v>10.960109914567127</v>
      </c>
      <c r="L8441" s="3">
        <f t="shared" si="398"/>
        <v>7.7885958162924327</v>
      </c>
    </row>
    <row r="8442" spans="9:12">
      <c r="I8442">
        <v>8441</v>
      </c>
      <c r="J8442">
        <f t="shared" si="396"/>
        <v>41</v>
      </c>
      <c r="K8442" s="8">
        <f t="shared" si="397"/>
        <v>11.527872927653359</v>
      </c>
      <c r="L8442" s="3">
        <f t="shared" si="398"/>
        <v>8.2008915102945892</v>
      </c>
    </row>
    <row r="8443" spans="9:12">
      <c r="I8443">
        <v>8442</v>
      </c>
      <c r="J8443">
        <f t="shared" si="396"/>
        <v>42</v>
      </c>
      <c r="K8443" s="8">
        <f t="shared" si="397"/>
        <v>11.545077876813874</v>
      </c>
      <c r="L8443" s="3">
        <f t="shared" si="398"/>
        <v>8.2133853260080283</v>
      </c>
    </row>
    <row r="8444" spans="9:12">
      <c r="I8444">
        <v>8443</v>
      </c>
      <c r="J8444">
        <f t="shared" si="396"/>
        <v>43</v>
      </c>
      <c r="K8444" s="8">
        <f t="shared" si="397"/>
        <v>11.923586552198406</v>
      </c>
      <c r="L8444" s="3">
        <f t="shared" si="398"/>
        <v>8.4882491220049001</v>
      </c>
    </row>
    <row r="8445" spans="9:12">
      <c r="I8445">
        <v>8444</v>
      </c>
      <c r="J8445">
        <f t="shared" si="396"/>
        <v>44</v>
      </c>
      <c r="K8445" s="8">
        <f t="shared" si="397"/>
        <v>13.110727391511602</v>
      </c>
      <c r="L8445" s="3">
        <f t="shared" si="398"/>
        <v>9.3503219322120685</v>
      </c>
    </row>
    <row r="8446" spans="9:12">
      <c r="I8446">
        <v>8445</v>
      </c>
      <c r="J8446">
        <f t="shared" si="396"/>
        <v>45</v>
      </c>
      <c r="K8446" s="8">
        <f t="shared" si="397"/>
        <v>12.697808840696641</v>
      </c>
      <c r="L8446" s="3">
        <f t="shared" si="398"/>
        <v>9.0504705214109151</v>
      </c>
    </row>
    <row r="8447" spans="9:12">
      <c r="I8447">
        <v>8446</v>
      </c>
      <c r="J8447">
        <f t="shared" si="396"/>
        <v>46</v>
      </c>
      <c r="K8447" s="8">
        <f t="shared" si="397"/>
        <v>9.8761987129646016</v>
      </c>
      <c r="L8447" s="3">
        <f t="shared" si="398"/>
        <v>7.001485858790585</v>
      </c>
    </row>
    <row r="8448" spans="9:12">
      <c r="I8448">
        <v>8447</v>
      </c>
      <c r="J8448">
        <f t="shared" si="396"/>
        <v>47</v>
      </c>
      <c r="K8448" s="8">
        <f t="shared" si="397"/>
        <v>6.1771366476391698</v>
      </c>
      <c r="L8448" s="3">
        <f t="shared" si="398"/>
        <v>4.3153169357917793</v>
      </c>
    </row>
    <row r="8449" spans="9:12">
      <c r="I8449">
        <v>8448</v>
      </c>
      <c r="J8449">
        <f t="shared" si="396"/>
        <v>48</v>
      </c>
      <c r="K8449" s="8">
        <f t="shared" si="397"/>
        <v>4.6372945280941469</v>
      </c>
      <c r="L8449" s="3">
        <f t="shared" si="398"/>
        <v>3.1971210323979404</v>
      </c>
    </row>
    <row r="8450" spans="9:12">
      <c r="I8450">
        <v>8449</v>
      </c>
      <c r="J8450">
        <f t="shared" si="396"/>
        <v>49</v>
      </c>
      <c r="K8450" s="8">
        <f t="shared" si="397"/>
        <v>3.957699408459606</v>
      </c>
      <c r="L8450" s="3">
        <f t="shared" si="398"/>
        <v>2.7036155820038936</v>
      </c>
    </row>
    <row r="8451" spans="9:12">
      <c r="I8451">
        <v>8450</v>
      </c>
      <c r="J8451">
        <f t="shared" ref="J8451:J8514" si="399">MOD(I8451-1,168)+1</f>
        <v>50</v>
      </c>
      <c r="K8451" s="8">
        <f t="shared" ref="K8451:K8514" si="400">INDEX($D$2:$D$169,J8451)</f>
        <v>3.6394080150575681</v>
      </c>
      <c r="L8451" s="3">
        <f t="shared" ref="L8451:L8514" si="401">INDEX($B$2:$B$169,J8451)</f>
        <v>2.4724801118994408</v>
      </c>
    </row>
    <row r="8452" spans="9:12">
      <c r="I8452">
        <v>8451</v>
      </c>
      <c r="J8452">
        <f t="shared" si="399"/>
        <v>51</v>
      </c>
      <c r="K8452" s="8">
        <f t="shared" si="400"/>
        <v>3.5275759085003555</v>
      </c>
      <c r="L8452" s="3">
        <f t="shared" si="401"/>
        <v>2.3912703555010855</v>
      </c>
    </row>
    <row r="8453" spans="9:12">
      <c r="I8453">
        <v>8452</v>
      </c>
      <c r="J8453">
        <f t="shared" si="399"/>
        <v>52</v>
      </c>
      <c r="K8453" s="8">
        <f t="shared" si="400"/>
        <v>3.5619857953545435</v>
      </c>
      <c r="L8453" s="3">
        <f t="shared" si="401"/>
        <v>2.4162579786010223</v>
      </c>
    </row>
    <row r="8454" spans="9:12">
      <c r="I8454">
        <v>8453</v>
      </c>
      <c r="J8454">
        <f t="shared" si="399"/>
        <v>53</v>
      </c>
      <c r="K8454" s="8">
        <f t="shared" si="400"/>
        <v>3.5877932019210328</v>
      </c>
      <c r="L8454" s="3">
        <f t="shared" si="401"/>
        <v>2.4349986896996341</v>
      </c>
    </row>
    <row r="8455" spans="9:12">
      <c r="I8455">
        <v>8454</v>
      </c>
      <c r="J8455">
        <f t="shared" si="399"/>
        <v>54</v>
      </c>
      <c r="K8455" s="8">
        <f t="shared" si="400"/>
        <v>4.1813636215723626</v>
      </c>
      <c r="L8455" s="3">
        <f t="shared" si="401"/>
        <v>2.8660350947993924</v>
      </c>
    </row>
    <row r="8456" spans="9:12">
      <c r="I8456">
        <v>8455</v>
      </c>
      <c r="J8456">
        <f t="shared" si="399"/>
        <v>55</v>
      </c>
      <c r="K8456" s="8">
        <f t="shared" si="400"/>
        <v>5.3512995345830285</v>
      </c>
      <c r="L8456" s="3">
        <f t="shared" si="401"/>
        <v>3.7156141058920342</v>
      </c>
    </row>
    <row r="8457" spans="9:12">
      <c r="I8457">
        <v>8456</v>
      </c>
      <c r="J8457">
        <f t="shared" si="399"/>
        <v>56</v>
      </c>
      <c r="K8457" s="8">
        <f t="shared" si="400"/>
        <v>5.6007711657144341</v>
      </c>
      <c r="L8457" s="3">
        <f t="shared" si="401"/>
        <v>3.8967743381024249</v>
      </c>
    </row>
    <row r="8458" spans="9:12">
      <c r="I8458">
        <v>8457</v>
      </c>
      <c r="J8458">
        <f t="shared" si="399"/>
        <v>57</v>
      </c>
      <c r="K8458" s="8">
        <f t="shared" si="400"/>
        <v>6.5728502607437749</v>
      </c>
      <c r="L8458" s="3">
        <f t="shared" si="401"/>
        <v>4.6026745391943189</v>
      </c>
    </row>
    <row r="8459" spans="9:12">
      <c r="I8459">
        <v>8458</v>
      </c>
      <c r="J8459">
        <f t="shared" si="399"/>
        <v>58</v>
      </c>
      <c r="K8459" s="8">
        <f t="shared" si="400"/>
        <v>7.7083762869343211</v>
      </c>
      <c r="L8459" s="3">
        <f t="shared" si="401"/>
        <v>5.4272659272117636</v>
      </c>
    </row>
    <row r="8460" spans="9:12">
      <c r="I8460">
        <v>8459</v>
      </c>
      <c r="J8460">
        <f t="shared" si="399"/>
        <v>59</v>
      </c>
      <c r="K8460" s="8">
        <f t="shared" si="400"/>
        <v>8.9471319622084984</v>
      </c>
      <c r="L8460" s="3">
        <f t="shared" si="401"/>
        <v>6.3268201761932952</v>
      </c>
    </row>
    <row r="8461" spans="9:12">
      <c r="I8461">
        <v>8460</v>
      </c>
      <c r="J8461">
        <f t="shared" si="399"/>
        <v>60</v>
      </c>
      <c r="K8461" s="8">
        <f t="shared" si="400"/>
        <v>9.5923172064448163</v>
      </c>
      <c r="L8461" s="3">
        <f t="shared" si="401"/>
        <v>6.7953380118064493</v>
      </c>
    </row>
    <row r="8462" spans="9:12">
      <c r="I8462">
        <v>8461</v>
      </c>
      <c r="J8462">
        <f t="shared" si="399"/>
        <v>61</v>
      </c>
      <c r="K8462" s="8">
        <f t="shared" si="400"/>
        <v>10.289117263779689</v>
      </c>
      <c r="L8462" s="3">
        <f t="shared" si="401"/>
        <v>7.3013372695918282</v>
      </c>
    </row>
    <row r="8463" spans="9:12">
      <c r="I8463">
        <v>8462</v>
      </c>
      <c r="J8463">
        <f t="shared" si="399"/>
        <v>62</v>
      </c>
      <c r="K8463" s="8">
        <f t="shared" si="400"/>
        <v>10.082657988377044</v>
      </c>
      <c r="L8463" s="3">
        <f t="shared" si="401"/>
        <v>7.1514115641947642</v>
      </c>
    </row>
    <row r="8464" spans="9:12">
      <c r="I8464">
        <v>8463</v>
      </c>
      <c r="J8464">
        <f t="shared" si="399"/>
        <v>63</v>
      </c>
      <c r="K8464" s="8">
        <f t="shared" si="400"/>
        <v>10.693433345762497</v>
      </c>
      <c r="L8464" s="3">
        <f t="shared" si="401"/>
        <v>7.5949417767103933</v>
      </c>
    </row>
    <row r="8465" spans="9:12">
      <c r="I8465">
        <v>8464</v>
      </c>
      <c r="J8465">
        <f t="shared" si="399"/>
        <v>64</v>
      </c>
      <c r="K8465" s="8">
        <f t="shared" si="400"/>
        <v>11.665512452227857</v>
      </c>
      <c r="L8465" s="3">
        <f t="shared" si="401"/>
        <v>8.3008419861068461</v>
      </c>
    </row>
    <row r="8466" spans="9:12">
      <c r="I8466">
        <v>8465</v>
      </c>
      <c r="J8466">
        <f t="shared" si="399"/>
        <v>65</v>
      </c>
      <c r="K8466" s="8">
        <f t="shared" si="400"/>
        <v>12.302095227583447</v>
      </c>
      <c r="L8466" s="3">
        <f t="shared" si="401"/>
        <v>8.7631129180021397</v>
      </c>
    </row>
    <row r="8467" spans="9:12">
      <c r="I8467">
        <v>8466</v>
      </c>
      <c r="J8467">
        <f t="shared" si="399"/>
        <v>66</v>
      </c>
      <c r="K8467" s="8">
        <f t="shared" si="400"/>
        <v>12.19886558988428</v>
      </c>
      <c r="L8467" s="3">
        <f t="shared" si="401"/>
        <v>8.6881500653051731</v>
      </c>
    </row>
    <row r="8468" spans="9:12">
      <c r="I8468">
        <v>8467</v>
      </c>
      <c r="J8468">
        <f t="shared" si="399"/>
        <v>67</v>
      </c>
      <c r="K8468" s="8">
        <f t="shared" si="400"/>
        <v>12.955882940658928</v>
      </c>
      <c r="L8468" s="3">
        <f t="shared" si="401"/>
        <v>9.2378776573029704</v>
      </c>
    </row>
    <row r="8469" spans="9:12">
      <c r="I8469">
        <v>8468</v>
      </c>
      <c r="J8469">
        <f t="shared" si="399"/>
        <v>68</v>
      </c>
      <c r="K8469" s="8">
        <f t="shared" si="400"/>
        <v>13.205354560335138</v>
      </c>
      <c r="L8469" s="3">
        <f t="shared" si="401"/>
        <v>9.4190378811948765</v>
      </c>
    </row>
    <row r="8470" spans="9:12">
      <c r="I8470">
        <v>8469</v>
      </c>
      <c r="J8470">
        <f t="shared" si="399"/>
        <v>69</v>
      </c>
      <c r="K8470" s="8">
        <f t="shared" si="400"/>
        <v>12.680603902968109</v>
      </c>
      <c r="L8470" s="3">
        <f t="shared" si="401"/>
        <v>9.0379767139991056</v>
      </c>
    </row>
    <row r="8471" spans="9:12">
      <c r="I8471">
        <v>8470</v>
      </c>
      <c r="J8471">
        <f t="shared" si="399"/>
        <v>70</v>
      </c>
      <c r="K8471" s="8">
        <f t="shared" si="400"/>
        <v>10.32352713921653</v>
      </c>
      <c r="L8471" s="3">
        <f t="shared" si="401"/>
        <v>7.3263248844007647</v>
      </c>
    </row>
    <row r="8472" spans="9:12">
      <c r="I8472">
        <v>8471</v>
      </c>
      <c r="J8472">
        <f t="shared" si="399"/>
        <v>71</v>
      </c>
      <c r="K8472" s="8">
        <f t="shared" si="400"/>
        <v>5.686795854263508</v>
      </c>
      <c r="L8472" s="3">
        <f t="shared" si="401"/>
        <v>3.959243375093521</v>
      </c>
    </row>
    <row r="8473" spans="9:12">
      <c r="I8473">
        <v>8472</v>
      </c>
      <c r="J8473">
        <f t="shared" si="399"/>
        <v>72</v>
      </c>
      <c r="K8473" s="8">
        <f t="shared" si="400"/>
        <v>4.5734086992681142</v>
      </c>
      <c r="L8473" s="3">
        <f t="shared" si="401"/>
        <v>3.1507286969945563</v>
      </c>
    </row>
    <row r="8474" spans="9:12">
      <c r="I8474">
        <v>8473</v>
      </c>
      <c r="J8474">
        <f t="shared" si="399"/>
        <v>73</v>
      </c>
      <c r="K8474" s="8">
        <f t="shared" si="400"/>
        <v>3.8372648330349848</v>
      </c>
      <c r="L8474" s="3">
        <f t="shared" si="401"/>
        <v>2.6161589218973509</v>
      </c>
    </row>
    <row r="8475" spans="9:12">
      <c r="I8475">
        <v>8474</v>
      </c>
      <c r="J8475">
        <f t="shared" si="399"/>
        <v>74</v>
      </c>
      <c r="K8475" s="8">
        <f t="shared" si="400"/>
        <v>3.6049981396238691</v>
      </c>
      <c r="L8475" s="3">
        <f t="shared" si="401"/>
        <v>2.4474924970927856</v>
      </c>
    </row>
    <row r="8476" spans="9:12">
      <c r="I8476">
        <v>8475</v>
      </c>
      <c r="J8476">
        <f t="shared" si="399"/>
        <v>75</v>
      </c>
      <c r="K8476" s="8">
        <f t="shared" si="400"/>
        <v>3.5017685019336913</v>
      </c>
      <c r="L8476" s="3">
        <f t="shared" si="401"/>
        <v>2.3725296444023467</v>
      </c>
    </row>
    <row r="8477" spans="9:12">
      <c r="I8477">
        <v>8476</v>
      </c>
      <c r="J8477">
        <f t="shared" si="399"/>
        <v>76</v>
      </c>
      <c r="K8477" s="8">
        <f t="shared" si="400"/>
        <v>3.4415512085125766</v>
      </c>
      <c r="L8477" s="3">
        <f t="shared" si="401"/>
        <v>2.3288013102034806</v>
      </c>
    </row>
    <row r="8478" spans="9:12">
      <c r="I8478">
        <v>8477</v>
      </c>
      <c r="J8478">
        <f t="shared" si="399"/>
        <v>77</v>
      </c>
      <c r="K8478" s="8">
        <f t="shared" si="400"/>
        <v>3.6222030773387068</v>
      </c>
      <c r="L8478" s="3">
        <f t="shared" si="401"/>
        <v>2.4599863044946524</v>
      </c>
    </row>
    <row r="8479" spans="9:12">
      <c r="I8479">
        <v>8478</v>
      </c>
      <c r="J8479">
        <f t="shared" si="399"/>
        <v>78</v>
      </c>
      <c r="K8479" s="8">
        <f t="shared" si="400"/>
        <v>4.0351216395963982</v>
      </c>
      <c r="L8479" s="3">
        <f t="shared" si="401"/>
        <v>2.7598377236052367</v>
      </c>
    </row>
    <row r="8480" spans="9:12">
      <c r="I8480">
        <v>8479</v>
      </c>
      <c r="J8480">
        <f t="shared" si="399"/>
        <v>79</v>
      </c>
      <c r="K8480" s="8">
        <f t="shared" si="400"/>
        <v>5.1792501346057565</v>
      </c>
      <c r="L8480" s="3">
        <f t="shared" si="401"/>
        <v>3.5906760152955792</v>
      </c>
    </row>
    <row r="8481" spans="9:12">
      <c r="I8481">
        <v>8480</v>
      </c>
      <c r="J8481">
        <f t="shared" si="399"/>
        <v>80</v>
      </c>
      <c r="K8481" s="8">
        <f t="shared" si="400"/>
        <v>5.3599020034549909</v>
      </c>
      <c r="L8481" s="3">
        <f t="shared" si="401"/>
        <v>3.7218610096035287</v>
      </c>
    </row>
    <row r="8482" spans="9:12">
      <c r="I8482">
        <v>8481</v>
      </c>
      <c r="J8482">
        <f t="shared" si="399"/>
        <v>81</v>
      </c>
      <c r="K8482" s="8">
        <f t="shared" si="400"/>
        <v>6.5728502607437749</v>
      </c>
      <c r="L8482" s="3">
        <f t="shared" si="401"/>
        <v>4.6026745391943189</v>
      </c>
    </row>
    <row r="8483" spans="9:12">
      <c r="I8483">
        <v>8482</v>
      </c>
      <c r="J8483">
        <f t="shared" si="399"/>
        <v>82</v>
      </c>
      <c r="K8483" s="8">
        <f t="shared" si="400"/>
        <v>7.6911713492149101</v>
      </c>
      <c r="L8483" s="3">
        <f t="shared" si="401"/>
        <v>5.4147721198065755</v>
      </c>
    </row>
    <row r="8484" spans="9:12">
      <c r="I8484">
        <v>8483</v>
      </c>
      <c r="J8484">
        <f t="shared" si="399"/>
        <v>83</v>
      </c>
      <c r="K8484" s="8">
        <f t="shared" si="400"/>
        <v>8.44818869999132</v>
      </c>
      <c r="L8484" s="3">
        <f t="shared" si="401"/>
        <v>5.9644997118056509</v>
      </c>
    </row>
    <row r="8485" spans="9:12">
      <c r="I8485">
        <v>8484</v>
      </c>
      <c r="J8485">
        <f t="shared" si="399"/>
        <v>84</v>
      </c>
      <c r="K8485" s="8">
        <f t="shared" si="400"/>
        <v>9.7213542507003172</v>
      </c>
      <c r="L8485" s="3">
        <f t="shared" si="401"/>
        <v>6.8890415755946526</v>
      </c>
    </row>
    <row r="8486" spans="9:12">
      <c r="I8486">
        <v>8485</v>
      </c>
      <c r="J8486">
        <f t="shared" si="399"/>
        <v>85</v>
      </c>
      <c r="K8486" s="8">
        <f t="shared" si="400"/>
        <v>9.4116653375920656</v>
      </c>
      <c r="L8486" s="3">
        <f t="shared" si="401"/>
        <v>6.6641530174959458</v>
      </c>
    </row>
    <row r="8487" spans="9:12">
      <c r="I8487">
        <v>8486</v>
      </c>
      <c r="J8487">
        <f t="shared" si="399"/>
        <v>86</v>
      </c>
      <c r="K8487" s="8">
        <f t="shared" si="400"/>
        <v>8.8869146687804381</v>
      </c>
      <c r="L8487" s="3">
        <f t="shared" si="401"/>
        <v>6.2830918419893855</v>
      </c>
    </row>
    <row r="8488" spans="9:12">
      <c r="I8488">
        <v>8487</v>
      </c>
      <c r="J8488">
        <f t="shared" si="399"/>
        <v>87</v>
      </c>
      <c r="K8488" s="8">
        <f t="shared" si="400"/>
        <v>9.3428455753118698</v>
      </c>
      <c r="L8488" s="3">
        <f t="shared" si="401"/>
        <v>6.6141777795949395</v>
      </c>
    </row>
    <row r="8489" spans="9:12">
      <c r="I8489">
        <v>8488</v>
      </c>
      <c r="J8489">
        <f t="shared" si="399"/>
        <v>88</v>
      </c>
      <c r="K8489" s="8">
        <f t="shared" si="400"/>
        <v>10.022440694977359</v>
      </c>
      <c r="L8489" s="3">
        <f t="shared" si="401"/>
        <v>7.1076832300114594</v>
      </c>
    </row>
    <row r="8490" spans="9:12">
      <c r="I8490">
        <v>8489</v>
      </c>
      <c r="J8490">
        <f t="shared" si="399"/>
        <v>89</v>
      </c>
      <c r="K8490" s="8">
        <f t="shared" si="400"/>
        <v>11.407438352229571</v>
      </c>
      <c r="L8490" s="3">
        <f t="shared" si="401"/>
        <v>8.1134348501886517</v>
      </c>
    </row>
    <row r="8491" spans="9:12">
      <c r="I8491">
        <v>8490</v>
      </c>
      <c r="J8491">
        <f t="shared" si="399"/>
        <v>90</v>
      </c>
      <c r="K8491" s="8">
        <f t="shared" si="400"/>
        <v>10.805265463753559</v>
      </c>
      <c r="L8491" s="3">
        <f t="shared" si="401"/>
        <v>7.6761515414117323</v>
      </c>
    </row>
    <row r="8492" spans="9:12">
      <c r="I8492">
        <v>8491</v>
      </c>
      <c r="J8492">
        <f t="shared" si="399"/>
        <v>91</v>
      </c>
      <c r="K8492" s="8">
        <f t="shared" si="400"/>
        <v>11.510667989938058</v>
      </c>
      <c r="L8492" s="3">
        <f t="shared" si="401"/>
        <v>8.1883977028923862</v>
      </c>
    </row>
    <row r="8493" spans="9:12">
      <c r="I8493">
        <v>8492</v>
      </c>
      <c r="J8493">
        <f t="shared" si="399"/>
        <v>92</v>
      </c>
      <c r="K8493" s="8">
        <f t="shared" si="400"/>
        <v>10.891290152295355</v>
      </c>
      <c r="L8493" s="3">
        <f t="shared" si="401"/>
        <v>7.7386205783975424</v>
      </c>
    </row>
    <row r="8494" spans="9:12">
      <c r="I8494">
        <v>8493</v>
      </c>
      <c r="J8494">
        <f t="shared" si="399"/>
        <v>93</v>
      </c>
      <c r="K8494" s="8">
        <f t="shared" si="400"/>
        <v>8.413778824565842</v>
      </c>
      <c r="L8494" s="3">
        <f t="shared" si="401"/>
        <v>5.9395120970049655</v>
      </c>
    </row>
    <row r="8495" spans="9:12">
      <c r="I8495">
        <v>8494</v>
      </c>
      <c r="J8495">
        <f t="shared" si="399"/>
        <v>94</v>
      </c>
      <c r="K8495" s="8">
        <f t="shared" si="400"/>
        <v>7.4847120738051238</v>
      </c>
      <c r="L8495" s="3">
        <f t="shared" si="401"/>
        <v>5.2648464144043263</v>
      </c>
    </row>
    <row r="8496" spans="9:12">
      <c r="I8496">
        <v>8495</v>
      </c>
      <c r="J8496">
        <f t="shared" si="399"/>
        <v>95</v>
      </c>
      <c r="K8496" s="8">
        <f t="shared" si="400"/>
        <v>5.574963747710953</v>
      </c>
      <c r="L8496" s="3">
        <f t="shared" si="401"/>
        <v>3.8780336186985482</v>
      </c>
    </row>
    <row r="8497" spans="9:12">
      <c r="I8497">
        <v>8496</v>
      </c>
      <c r="J8497">
        <f t="shared" si="399"/>
        <v>96</v>
      </c>
      <c r="K8497" s="8">
        <f t="shared" si="400"/>
        <v>4.5598722969739542</v>
      </c>
      <c r="L8497" s="3">
        <f t="shared" si="401"/>
        <v>3.1408988908086517</v>
      </c>
    </row>
    <row r="8498" spans="9:12">
      <c r="I8498">
        <v>8497</v>
      </c>
      <c r="J8498">
        <f t="shared" si="399"/>
        <v>97</v>
      </c>
      <c r="K8498" s="8">
        <f t="shared" si="400"/>
        <v>4.508257483820338</v>
      </c>
      <c r="L8498" s="3">
        <f t="shared" si="401"/>
        <v>3.1034174685964411</v>
      </c>
    </row>
    <row r="8499" spans="9:12">
      <c r="I8499">
        <v>8498</v>
      </c>
      <c r="J8499">
        <f t="shared" si="399"/>
        <v>98</v>
      </c>
      <c r="K8499" s="8">
        <f t="shared" si="400"/>
        <v>4.2071710395746598</v>
      </c>
      <c r="L8499" s="3">
        <f t="shared" si="401"/>
        <v>2.8847758142024102</v>
      </c>
    </row>
    <row r="8500" spans="9:12">
      <c r="I8500">
        <v>8499</v>
      </c>
      <c r="J8500">
        <f t="shared" si="399"/>
        <v>99</v>
      </c>
      <c r="K8500" s="8">
        <f t="shared" si="400"/>
        <v>4.1469537461525778</v>
      </c>
      <c r="L8500" s="3">
        <f t="shared" si="401"/>
        <v>2.8410474800028416</v>
      </c>
    </row>
    <row r="8501" spans="9:12">
      <c r="I8501">
        <v>8500</v>
      </c>
      <c r="J8501">
        <f t="shared" si="399"/>
        <v>100</v>
      </c>
      <c r="K8501" s="8">
        <f t="shared" si="400"/>
        <v>3.7856500084815865</v>
      </c>
      <c r="L8501" s="3">
        <f t="shared" si="401"/>
        <v>2.5786774914068955</v>
      </c>
    </row>
    <row r="8502" spans="9:12">
      <c r="I8502">
        <v>8501</v>
      </c>
      <c r="J8502">
        <f t="shared" si="399"/>
        <v>101</v>
      </c>
      <c r="K8502" s="8">
        <f t="shared" si="400"/>
        <v>3.7254327150450841</v>
      </c>
      <c r="L8502" s="3">
        <f t="shared" si="401"/>
        <v>2.5349491571968552</v>
      </c>
    </row>
    <row r="8503" spans="9:12">
      <c r="I8503">
        <v>8502</v>
      </c>
      <c r="J8503">
        <f t="shared" si="399"/>
        <v>102</v>
      </c>
      <c r="K8503" s="8">
        <f t="shared" si="400"/>
        <v>3.9663018773063348</v>
      </c>
      <c r="L8503" s="3">
        <f t="shared" si="401"/>
        <v>2.7098624856970641</v>
      </c>
    </row>
    <row r="8504" spans="9:12">
      <c r="I8504">
        <v>8503</v>
      </c>
      <c r="J8504">
        <f t="shared" si="399"/>
        <v>103</v>
      </c>
      <c r="K8504" s="8">
        <f t="shared" si="400"/>
        <v>4.7319216969516216</v>
      </c>
      <c r="L8504" s="3">
        <f t="shared" si="401"/>
        <v>3.2658369814053936</v>
      </c>
    </row>
    <row r="8505" spans="9:12">
      <c r="I8505">
        <v>8504</v>
      </c>
      <c r="J8505">
        <f t="shared" si="399"/>
        <v>104</v>
      </c>
      <c r="K8505" s="8">
        <f t="shared" si="400"/>
        <v>4.9899957969128304</v>
      </c>
      <c r="L8505" s="3">
        <f t="shared" si="401"/>
        <v>3.4532441172966641</v>
      </c>
    </row>
    <row r="8506" spans="9:12">
      <c r="I8506">
        <v>8505</v>
      </c>
      <c r="J8506">
        <f t="shared" si="399"/>
        <v>105</v>
      </c>
      <c r="K8506" s="8">
        <f t="shared" si="400"/>
        <v>5.4889390477245135</v>
      </c>
      <c r="L8506" s="3">
        <f t="shared" si="401"/>
        <v>3.815564573401915</v>
      </c>
    </row>
    <row r="8507" spans="9:12">
      <c r="I8507">
        <v>8506</v>
      </c>
      <c r="J8507">
        <f t="shared" si="399"/>
        <v>106</v>
      </c>
      <c r="K8507" s="8">
        <f t="shared" si="400"/>
        <v>6.9857688115529939</v>
      </c>
      <c r="L8507" s="3">
        <f t="shared" si="401"/>
        <v>4.9025259499913005</v>
      </c>
    </row>
    <row r="8508" spans="9:12">
      <c r="I8508">
        <v>8507</v>
      </c>
      <c r="J8508">
        <f t="shared" si="399"/>
        <v>107</v>
      </c>
      <c r="K8508" s="8">
        <f t="shared" si="400"/>
        <v>7.3470725492316351</v>
      </c>
      <c r="L8508" s="3">
        <f t="shared" si="401"/>
        <v>5.1648959385928022</v>
      </c>
    </row>
    <row r="8509" spans="9:12">
      <c r="I8509">
        <v>8508</v>
      </c>
      <c r="J8509">
        <f t="shared" si="399"/>
        <v>108</v>
      </c>
      <c r="K8509" s="8">
        <f t="shared" si="400"/>
        <v>8.9643368999252289</v>
      </c>
      <c r="L8509" s="3">
        <f t="shared" si="401"/>
        <v>6.3393139835965373</v>
      </c>
    </row>
    <row r="8510" spans="9:12">
      <c r="I8510">
        <v>8509</v>
      </c>
      <c r="J8510">
        <f t="shared" si="399"/>
        <v>109</v>
      </c>
      <c r="K8510" s="8">
        <f t="shared" si="400"/>
        <v>8.2847417688564207</v>
      </c>
      <c r="L8510" s="3">
        <f t="shared" si="401"/>
        <v>5.8458085248992031</v>
      </c>
    </row>
    <row r="8511" spans="9:12">
      <c r="I8511">
        <v>8510</v>
      </c>
      <c r="J8511">
        <f t="shared" si="399"/>
        <v>110</v>
      </c>
      <c r="K8511" s="8">
        <f t="shared" si="400"/>
        <v>7.8202083934834921</v>
      </c>
      <c r="L8511" s="3">
        <f t="shared" si="401"/>
        <v>5.5084756836042787</v>
      </c>
    </row>
    <row r="8512" spans="9:12">
      <c r="I8512">
        <v>8511</v>
      </c>
      <c r="J8512">
        <f t="shared" si="399"/>
        <v>111</v>
      </c>
      <c r="K8512" s="8">
        <f t="shared" si="400"/>
        <v>7.6567614737909047</v>
      </c>
      <c r="L8512" s="3">
        <f t="shared" si="401"/>
        <v>5.3897845050069595</v>
      </c>
    </row>
    <row r="8513" spans="9:12">
      <c r="I8513">
        <v>8512</v>
      </c>
      <c r="J8513">
        <f t="shared" si="399"/>
        <v>112</v>
      </c>
      <c r="K8513" s="8">
        <f t="shared" si="400"/>
        <v>7.7255812246199724</v>
      </c>
      <c r="L8513" s="3">
        <f t="shared" si="401"/>
        <v>5.4397597345924362</v>
      </c>
    </row>
    <row r="8514" spans="9:12">
      <c r="I8514">
        <v>8513</v>
      </c>
      <c r="J8514">
        <f t="shared" si="399"/>
        <v>113</v>
      </c>
      <c r="K8514" s="8">
        <f t="shared" si="400"/>
        <v>7.3728799672343257</v>
      </c>
      <c r="L8514" s="3">
        <f t="shared" si="401"/>
        <v>5.1836366579961046</v>
      </c>
    </row>
    <row r="8515" spans="9:12">
      <c r="I8515">
        <v>8514</v>
      </c>
      <c r="J8515">
        <f t="shared" ref="J8515:J8578" si="402">MOD(I8515-1,168)+1</f>
        <v>114</v>
      </c>
      <c r="K8515" s="8">
        <f t="shared" ref="K8515:K8578" si="403">INDEX($D$2:$D$169,J8515)</f>
        <v>7.5449293558009831</v>
      </c>
      <c r="L8515" s="3">
        <f t="shared" ref="L8515:L8578" si="404">INDEX($B$2:$B$169,J8515)</f>
        <v>5.3085747403064492</v>
      </c>
    </row>
    <row r="8516" spans="9:12">
      <c r="I8516">
        <v>8515</v>
      </c>
      <c r="J8516">
        <f t="shared" si="402"/>
        <v>115</v>
      </c>
      <c r="K8516" s="8">
        <f t="shared" si="403"/>
        <v>7.0803959804152843</v>
      </c>
      <c r="L8516" s="3">
        <f t="shared" si="404"/>
        <v>4.9712418990022513</v>
      </c>
    </row>
    <row r="8517" spans="9:12">
      <c r="I8517">
        <v>8516</v>
      </c>
      <c r="J8517">
        <f t="shared" si="402"/>
        <v>116</v>
      </c>
      <c r="K8517" s="8">
        <f t="shared" si="403"/>
        <v>7.7771960492043837</v>
      </c>
      <c r="L8517" s="3">
        <f t="shared" si="404"/>
        <v>5.4772411651054114</v>
      </c>
    </row>
    <row r="8518" spans="9:12">
      <c r="I8518">
        <v>8517</v>
      </c>
      <c r="J8518">
        <f t="shared" si="402"/>
        <v>117</v>
      </c>
      <c r="K8518" s="8">
        <f t="shared" si="403"/>
        <v>7.3470725492316351</v>
      </c>
      <c r="L8518" s="3">
        <f t="shared" si="404"/>
        <v>5.1648959385928022</v>
      </c>
    </row>
    <row r="8519" spans="9:12">
      <c r="I8519">
        <v>8518</v>
      </c>
      <c r="J8519">
        <f t="shared" si="402"/>
        <v>118</v>
      </c>
      <c r="K8519" s="8">
        <f t="shared" si="403"/>
        <v>6.5556453230244944</v>
      </c>
      <c r="L8519" s="3">
        <f t="shared" si="404"/>
        <v>4.5901807317892258</v>
      </c>
    </row>
    <row r="8520" spans="9:12">
      <c r="I8520">
        <v>8519</v>
      </c>
      <c r="J8520">
        <f t="shared" si="402"/>
        <v>119</v>
      </c>
      <c r="K8520" s="8">
        <f t="shared" si="403"/>
        <v>4.9211760346445939</v>
      </c>
      <c r="L8520" s="3">
        <f t="shared" si="404"/>
        <v>3.403268879404342</v>
      </c>
    </row>
    <row r="8521" spans="9:12">
      <c r="I8521">
        <v>8520</v>
      </c>
      <c r="J8521">
        <f t="shared" si="402"/>
        <v>120</v>
      </c>
      <c r="K8521" s="8">
        <f t="shared" si="403"/>
        <v>4.5954365762316387</v>
      </c>
      <c r="L8521" s="3">
        <f t="shared" si="404"/>
        <v>3.1667248056010382</v>
      </c>
    </row>
    <row r="8522" spans="9:12">
      <c r="I8522">
        <v>8521</v>
      </c>
      <c r="J8522">
        <f t="shared" si="402"/>
        <v>121</v>
      </c>
      <c r="K8522" s="8">
        <f t="shared" si="403"/>
        <v>3.8458673019029437</v>
      </c>
      <c r="L8522" s="3">
        <f t="shared" si="404"/>
        <v>2.6224058256059379</v>
      </c>
    </row>
    <row r="8523" spans="9:12">
      <c r="I8523">
        <v>8522</v>
      </c>
      <c r="J8523">
        <f t="shared" si="402"/>
        <v>122</v>
      </c>
      <c r="K8523" s="8">
        <f t="shared" si="403"/>
        <v>3.4243462707975612</v>
      </c>
      <c r="L8523" s="3">
        <f t="shared" si="404"/>
        <v>2.316307502801485</v>
      </c>
    </row>
    <row r="8524" spans="9:12">
      <c r="I8524">
        <v>8523</v>
      </c>
      <c r="J8524">
        <f t="shared" si="402"/>
        <v>123</v>
      </c>
      <c r="K8524" s="8">
        <f t="shared" si="403"/>
        <v>3.3383215708066611</v>
      </c>
      <c r="L8524" s="3">
        <f t="shared" si="404"/>
        <v>2.253838457501613</v>
      </c>
    </row>
    <row r="8525" spans="9:12">
      <c r="I8525">
        <v>8524</v>
      </c>
      <c r="J8525">
        <f t="shared" si="402"/>
        <v>124</v>
      </c>
      <c r="K8525" s="8">
        <f t="shared" si="403"/>
        <v>3.3039116953887202</v>
      </c>
      <c r="L8525" s="3">
        <f t="shared" si="404"/>
        <v>2.2288508427064011</v>
      </c>
    </row>
    <row r="8526" spans="9:12">
      <c r="I8526">
        <v>8525</v>
      </c>
      <c r="J8526">
        <f t="shared" si="402"/>
        <v>125</v>
      </c>
      <c r="K8526" s="8">
        <f t="shared" si="403"/>
        <v>3.2608993396717185</v>
      </c>
      <c r="L8526" s="3">
        <f t="shared" si="404"/>
        <v>2.1976163159016138</v>
      </c>
    </row>
    <row r="8527" spans="9:12">
      <c r="I8527">
        <v>8526</v>
      </c>
      <c r="J8527">
        <f t="shared" si="402"/>
        <v>126</v>
      </c>
      <c r="K8527" s="8">
        <f t="shared" si="403"/>
        <v>3.4071413330952076</v>
      </c>
      <c r="L8527" s="3">
        <f t="shared" si="404"/>
        <v>2.3038136954086839</v>
      </c>
    </row>
    <row r="8528" spans="9:12">
      <c r="I8528">
        <v>8527</v>
      </c>
      <c r="J8528">
        <f t="shared" si="402"/>
        <v>127</v>
      </c>
      <c r="K8528" s="8">
        <f t="shared" si="403"/>
        <v>4.9555859214919664</v>
      </c>
      <c r="L8528" s="3">
        <f t="shared" si="404"/>
        <v>3.4282565024993299</v>
      </c>
    </row>
    <row r="8529" spans="9:12">
      <c r="I8529">
        <v>8528</v>
      </c>
      <c r="J8529">
        <f t="shared" si="402"/>
        <v>128</v>
      </c>
      <c r="K8529" s="8">
        <f t="shared" si="403"/>
        <v>6.5556453230244944</v>
      </c>
      <c r="L8529" s="3">
        <f t="shared" si="404"/>
        <v>4.5901807317892258</v>
      </c>
    </row>
    <row r="8530" spans="9:12">
      <c r="I8530">
        <v>8529</v>
      </c>
      <c r="J8530">
        <f t="shared" si="402"/>
        <v>129</v>
      </c>
      <c r="K8530" s="8">
        <f t="shared" si="403"/>
        <v>7.2524453804014364</v>
      </c>
      <c r="L8530" s="3">
        <f t="shared" si="404"/>
        <v>5.0961799896051554</v>
      </c>
    </row>
    <row r="8531" spans="9:12">
      <c r="I8531">
        <v>8530</v>
      </c>
      <c r="J8531">
        <f t="shared" si="402"/>
        <v>130</v>
      </c>
      <c r="K8531" s="8">
        <f t="shared" si="403"/>
        <v>7.6997738180573734</v>
      </c>
      <c r="L8531" s="3">
        <f t="shared" si="404"/>
        <v>5.4210190234966484</v>
      </c>
    </row>
    <row r="8532" spans="9:12">
      <c r="I8532">
        <v>8531</v>
      </c>
      <c r="J8532">
        <f t="shared" si="402"/>
        <v>131</v>
      </c>
      <c r="K8532" s="8">
        <f t="shared" si="403"/>
        <v>7.8632207491916137</v>
      </c>
      <c r="L8532" s="3">
        <f t="shared" si="404"/>
        <v>5.5397102104026184</v>
      </c>
    </row>
    <row r="8533" spans="9:12">
      <c r="I8533">
        <v>8532</v>
      </c>
      <c r="J8533">
        <f t="shared" si="402"/>
        <v>132</v>
      </c>
      <c r="K8533" s="8">
        <f t="shared" si="403"/>
        <v>7.6051466492276365</v>
      </c>
      <c r="L8533" s="3">
        <f t="shared" si="404"/>
        <v>5.3523030745093374</v>
      </c>
    </row>
    <row r="8534" spans="9:12">
      <c r="I8534">
        <v>8533</v>
      </c>
      <c r="J8534">
        <f t="shared" si="402"/>
        <v>133</v>
      </c>
      <c r="K8534" s="8">
        <f t="shared" si="403"/>
        <v>8.2589343622974702</v>
      </c>
      <c r="L8534" s="3">
        <f t="shared" si="404"/>
        <v>5.8270678138060656</v>
      </c>
    </row>
    <row r="8535" spans="9:12">
      <c r="I8535">
        <v>8534</v>
      </c>
      <c r="J8535">
        <f t="shared" si="402"/>
        <v>134</v>
      </c>
      <c r="K8535" s="8">
        <f t="shared" si="403"/>
        <v>8.5686232868226249</v>
      </c>
      <c r="L8535" s="3">
        <f t="shared" si="404"/>
        <v>6.0519563801954508</v>
      </c>
    </row>
    <row r="8536" spans="9:12">
      <c r="I8536">
        <v>8535</v>
      </c>
      <c r="J8536">
        <f t="shared" si="402"/>
        <v>135</v>
      </c>
      <c r="K8536" s="8">
        <f t="shared" si="403"/>
        <v>8.6374430376844202</v>
      </c>
      <c r="L8536" s="3">
        <f t="shared" si="404"/>
        <v>6.1019316098046934</v>
      </c>
    </row>
    <row r="8537" spans="9:12">
      <c r="I8537">
        <v>8536</v>
      </c>
      <c r="J8537">
        <f t="shared" si="402"/>
        <v>136</v>
      </c>
      <c r="K8537" s="8">
        <f t="shared" si="403"/>
        <v>7.8030034557639265</v>
      </c>
      <c r="L8537" s="3">
        <f t="shared" si="404"/>
        <v>5.4959818761989787</v>
      </c>
    </row>
    <row r="8538" spans="9:12">
      <c r="I8538">
        <v>8537</v>
      </c>
      <c r="J8538">
        <f t="shared" si="402"/>
        <v>137</v>
      </c>
      <c r="K8538" s="8">
        <f t="shared" si="403"/>
        <v>7.6997738180573734</v>
      </c>
      <c r="L8538" s="3">
        <f t="shared" si="404"/>
        <v>5.4210190234966484</v>
      </c>
    </row>
    <row r="8539" spans="9:12">
      <c r="I8539">
        <v>8538</v>
      </c>
      <c r="J8539">
        <f t="shared" si="402"/>
        <v>138</v>
      </c>
      <c r="K8539" s="8">
        <f t="shared" si="403"/>
        <v>7.6481590049170771</v>
      </c>
      <c r="L8539" s="3">
        <f t="shared" si="404"/>
        <v>5.383537601294111</v>
      </c>
    </row>
    <row r="8540" spans="9:12">
      <c r="I8540">
        <v>8539</v>
      </c>
      <c r="J8540">
        <f t="shared" si="402"/>
        <v>139</v>
      </c>
      <c r="K8540" s="8">
        <f t="shared" si="403"/>
        <v>7.3040602049550785</v>
      </c>
      <c r="L8540" s="3">
        <f t="shared" si="404"/>
        <v>5.1336614200957866</v>
      </c>
    </row>
    <row r="8541" spans="9:12">
      <c r="I8541">
        <v>8540</v>
      </c>
      <c r="J8541">
        <f t="shared" si="402"/>
        <v>140</v>
      </c>
      <c r="K8541" s="8">
        <f t="shared" si="403"/>
        <v>7.3126626738282887</v>
      </c>
      <c r="L8541" s="3">
        <f t="shared" si="404"/>
        <v>5.1399083238081875</v>
      </c>
    </row>
    <row r="8542" spans="9:12">
      <c r="I8542">
        <v>8541</v>
      </c>
      <c r="J8542">
        <f t="shared" si="402"/>
        <v>141</v>
      </c>
      <c r="K8542" s="8">
        <f t="shared" si="403"/>
        <v>6.641670023040982</v>
      </c>
      <c r="L8542" s="3">
        <f t="shared" si="404"/>
        <v>4.652649777107678</v>
      </c>
    </row>
    <row r="8543" spans="9:12">
      <c r="I8543">
        <v>8542</v>
      </c>
      <c r="J8543">
        <f t="shared" si="402"/>
        <v>142</v>
      </c>
      <c r="K8543" s="8">
        <f t="shared" si="403"/>
        <v>5.9878823099465972</v>
      </c>
      <c r="L8543" s="3">
        <f t="shared" si="404"/>
        <v>4.1778850377931214</v>
      </c>
    </row>
    <row r="8544" spans="9:12">
      <c r="I8544">
        <v>8543</v>
      </c>
      <c r="J8544">
        <f t="shared" si="402"/>
        <v>143</v>
      </c>
      <c r="K8544" s="8">
        <f t="shared" si="403"/>
        <v>5.0846229657713602</v>
      </c>
      <c r="L8544" s="3">
        <f t="shared" si="404"/>
        <v>3.5219600663048842</v>
      </c>
    </row>
    <row r="8545" spans="9:12">
      <c r="I8545">
        <v>8544</v>
      </c>
      <c r="J8545">
        <f t="shared" si="402"/>
        <v>144</v>
      </c>
      <c r="K8545" s="8">
        <f t="shared" si="403"/>
        <v>4.4566426592674873</v>
      </c>
      <c r="L8545" s="3">
        <f t="shared" si="404"/>
        <v>3.0659360381063832</v>
      </c>
    </row>
    <row r="8546" spans="9:12">
      <c r="I8546">
        <v>8545</v>
      </c>
      <c r="J8546">
        <f t="shared" si="402"/>
        <v>145</v>
      </c>
      <c r="K8546" s="8">
        <f t="shared" si="403"/>
        <v>3.9749043461746432</v>
      </c>
      <c r="L8546" s="3">
        <f t="shared" si="404"/>
        <v>2.7161093894059052</v>
      </c>
    </row>
    <row r="8547" spans="9:12">
      <c r="I8547">
        <v>8546</v>
      </c>
      <c r="J8547">
        <f t="shared" si="402"/>
        <v>146</v>
      </c>
      <c r="K8547" s="8">
        <f t="shared" si="403"/>
        <v>3.759842601898657</v>
      </c>
      <c r="L8547" s="3">
        <f t="shared" si="404"/>
        <v>2.5599367802963453</v>
      </c>
    </row>
    <row r="8548" spans="9:12">
      <c r="I8548">
        <v>8547</v>
      </c>
      <c r="J8548">
        <f t="shared" si="402"/>
        <v>147</v>
      </c>
      <c r="K8548" s="8">
        <f t="shared" si="403"/>
        <v>3.6910228396264859</v>
      </c>
      <c r="L8548" s="3">
        <f t="shared" si="404"/>
        <v>2.5099615424011663</v>
      </c>
    </row>
    <row r="8549" spans="9:12">
      <c r="I8549">
        <v>8548</v>
      </c>
      <c r="J8549">
        <f t="shared" si="402"/>
        <v>148</v>
      </c>
      <c r="K8549" s="8">
        <f t="shared" si="403"/>
        <v>3.6824203707758691</v>
      </c>
      <c r="L8549" s="3">
        <f t="shared" si="404"/>
        <v>2.5037146387051719</v>
      </c>
    </row>
    <row r="8550" spans="9:12">
      <c r="I8550">
        <v>8549</v>
      </c>
      <c r="J8550">
        <f t="shared" si="402"/>
        <v>149</v>
      </c>
      <c r="K8550" s="8">
        <f t="shared" si="403"/>
        <v>3.6824203707758691</v>
      </c>
      <c r="L8550" s="3">
        <f t="shared" si="404"/>
        <v>2.5037146387051719</v>
      </c>
    </row>
    <row r="8551" spans="9:12">
      <c r="I8551">
        <v>8550</v>
      </c>
      <c r="J8551">
        <f t="shared" si="402"/>
        <v>150</v>
      </c>
      <c r="K8551" s="8">
        <f t="shared" si="403"/>
        <v>3.6910228396264859</v>
      </c>
      <c r="L8551" s="3">
        <f t="shared" si="404"/>
        <v>2.5099615424011663</v>
      </c>
    </row>
    <row r="8552" spans="9:12">
      <c r="I8552">
        <v>8551</v>
      </c>
      <c r="J8552">
        <f t="shared" si="402"/>
        <v>151</v>
      </c>
      <c r="K8552" s="8">
        <f t="shared" si="403"/>
        <v>4.800741459219025</v>
      </c>
      <c r="L8552" s="3">
        <f t="shared" si="404"/>
        <v>3.3158122192971109</v>
      </c>
    </row>
    <row r="8553" spans="9:12">
      <c r="I8553">
        <v>8552</v>
      </c>
      <c r="J8553">
        <f t="shared" si="402"/>
        <v>152</v>
      </c>
      <c r="K8553" s="8">
        <f t="shared" si="403"/>
        <v>6.3663909853319218</v>
      </c>
      <c r="L8553" s="3">
        <f t="shared" si="404"/>
        <v>4.4527488337905679</v>
      </c>
    </row>
    <row r="8554" spans="9:12">
      <c r="I8554">
        <v>8553</v>
      </c>
      <c r="J8554">
        <f t="shared" si="402"/>
        <v>153</v>
      </c>
      <c r="K8554" s="8">
        <f t="shared" si="403"/>
        <v>6.9943712918488057</v>
      </c>
      <c r="L8554" s="3">
        <f t="shared" si="404"/>
        <v>4.908772861998516</v>
      </c>
    </row>
    <row r="8555" spans="9:12">
      <c r="I8555">
        <v>8554</v>
      </c>
      <c r="J8555">
        <f t="shared" si="402"/>
        <v>154</v>
      </c>
      <c r="K8555" s="8">
        <f t="shared" si="403"/>
        <v>7.5707367738037412</v>
      </c>
      <c r="L8555" s="3">
        <f t="shared" si="404"/>
        <v>5.3273154597098014</v>
      </c>
    </row>
    <row r="8556" spans="9:12">
      <c r="I8556">
        <v>8555</v>
      </c>
      <c r="J8556">
        <f t="shared" si="402"/>
        <v>155</v>
      </c>
      <c r="K8556" s="8">
        <f t="shared" si="403"/>
        <v>7.4158923115344244</v>
      </c>
      <c r="L8556" s="3">
        <f t="shared" si="404"/>
        <v>5.2148711765102158</v>
      </c>
    </row>
    <row r="8557" spans="9:12">
      <c r="I8557">
        <v>8556</v>
      </c>
      <c r="J8557">
        <f t="shared" si="402"/>
        <v>156</v>
      </c>
      <c r="K8557" s="8">
        <f t="shared" si="403"/>
        <v>7.5879417115112373</v>
      </c>
      <c r="L8557" s="3">
        <f t="shared" si="404"/>
        <v>5.3398092671063369</v>
      </c>
    </row>
    <row r="8558" spans="9:12">
      <c r="I8558">
        <v>8557</v>
      </c>
      <c r="J8558">
        <f t="shared" si="402"/>
        <v>157</v>
      </c>
      <c r="K8558" s="8">
        <f t="shared" si="403"/>
        <v>8.3191516557015728</v>
      </c>
      <c r="L8558" s="3">
        <f t="shared" si="404"/>
        <v>5.8707961479925785</v>
      </c>
    </row>
    <row r="8559" spans="9:12">
      <c r="I8559">
        <v>8558</v>
      </c>
      <c r="J8559">
        <f t="shared" si="402"/>
        <v>158</v>
      </c>
      <c r="K8559" s="8">
        <f t="shared" si="403"/>
        <v>8.6546479754012609</v>
      </c>
      <c r="L8559" s="3">
        <f t="shared" si="404"/>
        <v>6.1144254172080137</v>
      </c>
    </row>
    <row r="8560" spans="9:12">
      <c r="I8560">
        <v>8559</v>
      </c>
      <c r="J8560">
        <f t="shared" si="402"/>
        <v>159</v>
      </c>
      <c r="K8560" s="8">
        <f t="shared" si="403"/>
        <v>8.9299270130836579</v>
      </c>
      <c r="L8560" s="3">
        <f t="shared" si="404"/>
        <v>6.3143263605057625</v>
      </c>
    </row>
    <row r="8561" spans="9:12">
      <c r="I8561">
        <v>8560</v>
      </c>
      <c r="J8561">
        <f t="shared" si="402"/>
        <v>160</v>
      </c>
      <c r="K8561" s="8">
        <f t="shared" si="403"/>
        <v>8.8008899687934949</v>
      </c>
      <c r="L8561" s="3">
        <f t="shared" si="404"/>
        <v>6.2206227966923873</v>
      </c>
    </row>
    <row r="8562" spans="9:12">
      <c r="I8562">
        <v>8561</v>
      </c>
      <c r="J8562">
        <f t="shared" si="402"/>
        <v>161</v>
      </c>
      <c r="K8562" s="8">
        <f t="shared" si="403"/>
        <v>9.583714726160963</v>
      </c>
      <c r="L8562" s="3">
        <f t="shared" si="404"/>
        <v>6.7890910998079166</v>
      </c>
    </row>
    <row r="8563" spans="9:12">
      <c r="I8563">
        <v>8562</v>
      </c>
      <c r="J8563">
        <f t="shared" si="402"/>
        <v>162</v>
      </c>
      <c r="K8563" s="8">
        <f t="shared" si="403"/>
        <v>9.0761690064731013</v>
      </c>
      <c r="L8563" s="3">
        <f t="shared" si="404"/>
        <v>6.4205237399881092</v>
      </c>
    </row>
    <row r="8564" spans="9:12">
      <c r="I8564">
        <v>8563</v>
      </c>
      <c r="J8564">
        <f t="shared" si="402"/>
        <v>163</v>
      </c>
      <c r="K8564" s="8">
        <f t="shared" si="403"/>
        <v>9.4460752130177656</v>
      </c>
      <c r="L8564" s="3">
        <f t="shared" si="404"/>
        <v>6.6891406322967919</v>
      </c>
    </row>
    <row r="8565" spans="9:12">
      <c r="I8565">
        <v>8564</v>
      </c>
      <c r="J8565">
        <f t="shared" si="402"/>
        <v>164</v>
      </c>
      <c r="K8565" s="8">
        <f t="shared" si="403"/>
        <v>8.0610775557274206</v>
      </c>
      <c r="L8565" s="3">
        <f t="shared" si="404"/>
        <v>5.6833890120919097</v>
      </c>
    </row>
    <row r="8566" spans="9:12">
      <c r="I8566">
        <v>8565</v>
      </c>
      <c r="J8566">
        <f t="shared" si="402"/>
        <v>165</v>
      </c>
      <c r="K8566" s="8">
        <f t="shared" si="403"/>
        <v>11.269798839128708</v>
      </c>
      <c r="L8566" s="3">
        <f t="shared" si="404"/>
        <v>8.0134843827082687</v>
      </c>
    </row>
    <row r="8567" spans="9:12">
      <c r="I8567">
        <v>8566</v>
      </c>
      <c r="J8567">
        <f t="shared" si="402"/>
        <v>166</v>
      </c>
      <c r="K8567" s="8">
        <f t="shared" si="403"/>
        <v>9.1707961753385092</v>
      </c>
      <c r="L8567" s="3">
        <f t="shared" si="404"/>
        <v>6.4892396890013249</v>
      </c>
    </row>
    <row r="8568" spans="9:12">
      <c r="I8568">
        <v>8567</v>
      </c>
      <c r="J8568">
        <f t="shared" si="402"/>
        <v>167</v>
      </c>
      <c r="K8568" s="8">
        <f t="shared" si="403"/>
        <v>5.4717341100053236</v>
      </c>
      <c r="L8568" s="3">
        <f t="shared" si="404"/>
        <v>3.8030707659968876</v>
      </c>
    </row>
    <row r="8569" spans="9:12">
      <c r="I8569">
        <v>8568</v>
      </c>
      <c r="J8569">
        <f t="shared" si="402"/>
        <v>168</v>
      </c>
      <c r="K8569" s="8">
        <f t="shared" si="403"/>
        <v>4.8093439280904358</v>
      </c>
      <c r="L8569" s="3">
        <f t="shared" si="404"/>
        <v>3.3220591230082048</v>
      </c>
    </row>
    <row r="8570" spans="9:12">
      <c r="I8570">
        <v>8569</v>
      </c>
      <c r="J8570">
        <f t="shared" si="402"/>
        <v>1</v>
      </c>
      <c r="K8570" s="8">
        <f t="shared" si="403"/>
        <v>3.3125141642244995</v>
      </c>
      <c r="L8570" s="3">
        <f t="shared" si="404"/>
        <v>2.2350977463916202</v>
      </c>
    </row>
    <row r="8571" spans="9:12">
      <c r="I8571">
        <v>8570</v>
      </c>
      <c r="J8571">
        <f t="shared" si="402"/>
        <v>2</v>
      </c>
      <c r="K8571" s="8">
        <f t="shared" si="403"/>
        <v>3.2006820576830686</v>
      </c>
      <c r="L8571" s="3">
        <f t="shared" si="404"/>
        <v>2.1538879900047254</v>
      </c>
    </row>
    <row r="8572" spans="9:12">
      <c r="I8572">
        <v>8571</v>
      </c>
      <c r="J8572">
        <f t="shared" si="402"/>
        <v>3</v>
      </c>
      <c r="K8572" s="8">
        <f t="shared" si="403"/>
        <v>3.1920795888202096</v>
      </c>
      <c r="L8572" s="3">
        <f t="shared" si="404"/>
        <v>2.1476410862998412</v>
      </c>
    </row>
    <row r="8573" spans="9:12">
      <c r="I8573">
        <v>8572</v>
      </c>
      <c r="J8573">
        <f t="shared" si="402"/>
        <v>4</v>
      </c>
      <c r="K8573" s="8">
        <f t="shared" si="403"/>
        <v>3.3297191019432955</v>
      </c>
      <c r="L8573" s="3">
        <f t="shared" si="404"/>
        <v>2.2475915537963611</v>
      </c>
    </row>
    <row r="8574" spans="9:12">
      <c r="I8574">
        <v>8573</v>
      </c>
      <c r="J8574">
        <f t="shared" si="402"/>
        <v>5</v>
      </c>
      <c r="K8574" s="8">
        <f t="shared" si="403"/>
        <v>3.3469240396582434</v>
      </c>
      <c r="L8574" s="3">
        <f t="shared" si="404"/>
        <v>2.2600853611983078</v>
      </c>
    </row>
    <row r="8575" spans="9:12">
      <c r="I8575">
        <v>8574</v>
      </c>
      <c r="J8575">
        <f t="shared" si="402"/>
        <v>6</v>
      </c>
      <c r="K8575" s="8">
        <f t="shared" si="403"/>
        <v>3.7856500084815865</v>
      </c>
      <c r="L8575" s="3">
        <f t="shared" si="404"/>
        <v>2.5786774914068955</v>
      </c>
    </row>
    <row r="8576" spans="9:12">
      <c r="I8576">
        <v>8575</v>
      </c>
      <c r="J8576">
        <f t="shared" si="402"/>
        <v>7</v>
      </c>
      <c r="K8576" s="8">
        <f t="shared" si="403"/>
        <v>4.5254624215396388</v>
      </c>
      <c r="L8576" s="3">
        <f t="shared" si="404"/>
        <v>3.1159112760015488</v>
      </c>
    </row>
    <row r="8577" spans="9:12">
      <c r="I8577">
        <v>8576</v>
      </c>
      <c r="J8577">
        <f t="shared" si="402"/>
        <v>8</v>
      </c>
      <c r="K8577" s="8">
        <f t="shared" si="403"/>
        <v>5.213660010044225</v>
      </c>
      <c r="L8577" s="3">
        <f t="shared" si="404"/>
        <v>3.6156636301056975</v>
      </c>
    </row>
    <row r="8578" spans="9:12">
      <c r="I8578">
        <v>8577</v>
      </c>
      <c r="J8578">
        <f t="shared" si="402"/>
        <v>9</v>
      </c>
      <c r="K8578" s="8">
        <f t="shared" si="403"/>
        <v>5.1878526034773413</v>
      </c>
      <c r="L8578" s="3">
        <f t="shared" si="404"/>
        <v>3.5969229190067993</v>
      </c>
    </row>
    <row r="8579" spans="9:12">
      <c r="I8579">
        <v>8578</v>
      </c>
      <c r="J8579">
        <f t="shared" ref="J8579:J8642" si="405">MOD(I8579-1,168)+1</f>
        <v>10</v>
      </c>
      <c r="K8579" s="8">
        <f t="shared" ref="K8579:K8642" si="406">INDEX($D$2:$D$169,J8579)</f>
        <v>6.7448996607476879</v>
      </c>
      <c r="L8579" s="3">
        <f t="shared" ref="L8579:L8642" si="407">INDEX($B$2:$B$169,J8579)</f>
        <v>4.7276126298101202</v>
      </c>
    </row>
    <row r="8580" spans="9:12">
      <c r="I8580">
        <v>8579</v>
      </c>
      <c r="J8580">
        <f t="shared" si="405"/>
        <v>11</v>
      </c>
      <c r="K8580" s="8">
        <f t="shared" si="406"/>
        <v>8.8783121999388985</v>
      </c>
      <c r="L8580" s="3">
        <f t="shared" si="407"/>
        <v>6.276844938299984</v>
      </c>
    </row>
    <row r="8581" spans="9:12">
      <c r="I8581">
        <v>8580</v>
      </c>
      <c r="J8581">
        <f t="shared" si="405"/>
        <v>12</v>
      </c>
      <c r="K8581" s="8">
        <f t="shared" si="406"/>
        <v>9.867596232681251</v>
      </c>
      <c r="L8581" s="3">
        <f t="shared" si="407"/>
        <v>6.9952389467924174</v>
      </c>
    </row>
    <row r="8582" spans="9:12">
      <c r="I8582">
        <v>8581</v>
      </c>
      <c r="J8582">
        <f t="shared" si="405"/>
        <v>13</v>
      </c>
      <c r="K8582" s="8">
        <f t="shared" si="406"/>
        <v>10.254707388352784</v>
      </c>
      <c r="L8582" s="3">
        <f t="shared" si="407"/>
        <v>7.2763496547901072</v>
      </c>
    </row>
    <row r="8583" spans="9:12">
      <c r="I8583">
        <v>8582</v>
      </c>
      <c r="J8583">
        <f t="shared" si="405"/>
        <v>14</v>
      </c>
      <c r="K8583" s="8">
        <f t="shared" si="406"/>
        <v>10.031043163816857</v>
      </c>
      <c r="L8583" s="3">
        <f t="shared" si="407"/>
        <v>7.1139301336993785</v>
      </c>
    </row>
    <row r="8584" spans="9:12">
      <c r="I8584">
        <v>8583</v>
      </c>
      <c r="J8584">
        <f t="shared" si="405"/>
        <v>15</v>
      </c>
      <c r="K8584" s="8">
        <f t="shared" si="406"/>
        <v>9.9364159949902842</v>
      </c>
      <c r="L8584" s="3">
        <f t="shared" si="407"/>
        <v>7.0452141847143661</v>
      </c>
    </row>
    <row r="8585" spans="9:12">
      <c r="I8585">
        <v>8584</v>
      </c>
      <c r="J8585">
        <f t="shared" si="405"/>
        <v>16</v>
      </c>
      <c r="K8585" s="8">
        <f t="shared" si="406"/>
        <v>11.149364252257968</v>
      </c>
      <c r="L8585" s="3">
        <f t="shared" si="407"/>
        <v>7.9260277142898339</v>
      </c>
    </row>
    <row r="8586" spans="9:12">
      <c r="I8586">
        <v>8585</v>
      </c>
      <c r="J8586">
        <f t="shared" si="405"/>
        <v>17</v>
      </c>
      <c r="K8586" s="8">
        <f t="shared" si="406"/>
        <v>12.50855450298633</v>
      </c>
      <c r="L8586" s="3">
        <f t="shared" si="407"/>
        <v>8.9130386233993768</v>
      </c>
    </row>
    <row r="8587" spans="9:12">
      <c r="I8587">
        <v>8586</v>
      </c>
      <c r="J8587">
        <f t="shared" si="405"/>
        <v>18</v>
      </c>
      <c r="K8587" s="8">
        <f t="shared" si="406"/>
        <v>12.259082871877105</v>
      </c>
      <c r="L8587" s="3">
        <f t="shared" si="407"/>
        <v>8.7318783912050932</v>
      </c>
    </row>
    <row r="8588" spans="9:12">
      <c r="I8588">
        <v>8587</v>
      </c>
      <c r="J8588">
        <f t="shared" si="405"/>
        <v>19</v>
      </c>
      <c r="K8588" s="8">
        <f t="shared" si="406"/>
        <v>12.801038478384998</v>
      </c>
      <c r="L8588" s="3">
        <f t="shared" si="407"/>
        <v>9.1254333741000337</v>
      </c>
    </row>
    <row r="8589" spans="9:12">
      <c r="I8589">
        <v>8588</v>
      </c>
      <c r="J8589">
        <f t="shared" si="405"/>
        <v>20</v>
      </c>
      <c r="K8589" s="8">
        <f t="shared" si="406"/>
        <v>12.732218716124958</v>
      </c>
      <c r="L8589" s="3">
        <f t="shared" si="407"/>
        <v>9.0754581362136637</v>
      </c>
    </row>
    <row r="8590" spans="9:12">
      <c r="I8590">
        <v>8589</v>
      </c>
      <c r="J8590">
        <f t="shared" si="405"/>
        <v>21</v>
      </c>
      <c r="K8590" s="8">
        <f t="shared" si="406"/>
        <v>13.317186678335919</v>
      </c>
      <c r="L8590" s="3">
        <f t="shared" si="407"/>
        <v>9.5002476459032721</v>
      </c>
    </row>
    <row r="8591" spans="9:12">
      <c r="I8591">
        <v>8590</v>
      </c>
      <c r="J8591">
        <f t="shared" si="405"/>
        <v>22</v>
      </c>
      <c r="K8591" s="8">
        <f t="shared" si="406"/>
        <v>9.2568208753248591</v>
      </c>
      <c r="L8591" s="3">
        <f t="shared" si="407"/>
        <v>6.5517087342978924</v>
      </c>
    </row>
    <row r="8592" spans="9:12">
      <c r="I8592">
        <v>8591</v>
      </c>
      <c r="J8592">
        <f t="shared" si="405"/>
        <v>23</v>
      </c>
      <c r="K8592" s="8">
        <f t="shared" si="406"/>
        <v>5.3857094100180039</v>
      </c>
      <c r="L8592" s="3">
        <f t="shared" si="407"/>
        <v>3.7406017206996167</v>
      </c>
    </row>
    <row r="8593" spans="9:12">
      <c r="I8593">
        <v>8592</v>
      </c>
      <c r="J8593">
        <f t="shared" si="405"/>
        <v>24</v>
      </c>
      <c r="K8593" s="8">
        <f t="shared" si="406"/>
        <v>3.6704435108937936</v>
      </c>
      <c r="L8593" s="3">
        <f t="shared" si="407"/>
        <v>2.4950173342960578</v>
      </c>
    </row>
    <row r="8594" spans="9:12">
      <c r="I8594">
        <v>8593</v>
      </c>
      <c r="J8594">
        <f t="shared" si="405"/>
        <v>25</v>
      </c>
      <c r="K8594" s="8">
        <f t="shared" si="406"/>
        <v>3.5705882642052709</v>
      </c>
      <c r="L8594" s="3">
        <f t="shared" si="407"/>
        <v>2.4225048822970963</v>
      </c>
    </row>
    <row r="8595" spans="9:12">
      <c r="I8595">
        <v>8594</v>
      </c>
      <c r="J8595">
        <f t="shared" si="405"/>
        <v>26</v>
      </c>
      <c r="K8595" s="8">
        <f t="shared" si="406"/>
        <v>3.4587561576479233</v>
      </c>
      <c r="L8595" s="3">
        <f t="shared" si="407"/>
        <v>2.3412951258986432</v>
      </c>
    </row>
    <row r="8596" spans="9:12">
      <c r="I8596">
        <v>8595</v>
      </c>
      <c r="J8596">
        <f t="shared" si="405"/>
        <v>27</v>
      </c>
      <c r="K8596" s="8">
        <f t="shared" si="406"/>
        <v>3.3555265085105512</v>
      </c>
      <c r="L8596" s="3">
        <f t="shared" si="407"/>
        <v>2.2663322648955297</v>
      </c>
    </row>
    <row r="8597" spans="9:12">
      <c r="I8597">
        <v>8596</v>
      </c>
      <c r="J8597">
        <f t="shared" si="405"/>
        <v>28</v>
      </c>
      <c r="K8597" s="8">
        <f t="shared" si="406"/>
        <v>3.4415512085125766</v>
      </c>
      <c r="L8597" s="3">
        <f t="shared" si="407"/>
        <v>2.3288013102034806</v>
      </c>
    </row>
    <row r="8598" spans="9:12">
      <c r="I8598">
        <v>8597</v>
      </c>
      <c r="J8598">
        <f t="shared" si="405"/>
        <v>29</v>
      </c>
      <c r="K8598" s="8">
        <f t="shared" si="406"/>
        <v>3.6910228396264859</v>
      </c>
      <c r="L8598" s="3">
        <f t="shared" si="407"/>
        <v>2.5099615424011663</v>
      </c>
    </row>
    <row r="8599" spans="9:12">
      <c r="I8599">
        <v>8598</v>
      </c>
      <c r="J8599">
        <f t="shared" si="405"/>
        <v>30</v>
      </c>
      <c r="K8599" s="8">
        <f t="shared" si="406"/>
        <v>3.9404944707404397</v>
      </c>
      <c r="L8599" s="3">
        <f t="shared" si="407"/>
        <v>2.6911217745988836</v>
      </c>
    </row>
    <row r="8600" spans="9:12">
      <c r="I8600">
        <v>8599</v>
      </c>
      <c r="J8600">
        <f t="shared" si="405"/>
        <v>31</v>
      </c>
      <c r="K8600" s="8">
        <f t="shared" si="406"/>
        <v>4.8093439280904358</v>
      </c>
      <c r="L8600" s="3">
        <f t="shared" si="407"/>
        <v>3.3220591230082048</v>
      </c>
    </row>
    <row r="8601" spans="9:12">
      <c r="I8601">
        <v>8600</v>
      </c>
      <c r="J8601">
        <f t="shared" si="405"/>
        <v>32</v>
      </c>
      <c r="K8601" s="8">
        <f t="shared" si="406"/>
        <v>5.1706476657615568</v>
      </c>
      <c r="L8601" s="3">
        <f t="shared" si="407"/>
        <v>3.584429111604245</v>
      </c>
    </row>
    <row r="8602" spans="9:12">
      <c r="I8602">
        <v>8601</v>
      </c>
      <c r="J8602">
        <f t="shared" si="405"/>
        <v>33</v>
      </c>
      <c r="K8602" s="8">
        <f t="shared" si="406"/>
        <v>5.8502427853913286</v>
      </c>
      <c r="L8602" s="3">
        <f t="shared" si="407"/>
        <v>4.0779345619948284</v>
      </c>
    </row>
    <row r="8603" spans="9:12">
      <c r="I8603">
        <v>8602</v>
      </c>
      <c r="J8603">
        <f t="shared" si="405"/>
        <v>34</v>
      </c>
      <c r="K8603" s="8">
        <f t="shared" si="406"/>
        <v>6.7707070673087717</v>
      </c>
      <c r="L8603" s="3">
        <f t="shared" si="407"/>
        <v>4.7463533409048067</v>
      </c>
    </row>
    <row r="8604" spans="9:12">
      <c r="I8604">
        <v>8603</v>
      </c>
      <c r="J8604">
        <f t="shared" si="405"/>
        <v>35</v>
      </c>
      <c r="K8604" s="8">
        <f t="shared" si="406"/>
        <v>8.9987467753623562</v>
      </c>
      <c r="L8604" s="3">
        <f t="shared" si="407"/>
        <v>6.3643015984056817</v>
      </c>
    </row>
    <row r="8605" spans="9:12">
      <c r="I8605">
        <v>8604</v>
      </c>
      <c r="J8605">
        <f t="shared" si="405"/>
        <v>36</v>
      </c>
      <c r="K8605" s="8">
        <f t="shared" si="406"/>
        <v>10.05685058182047</v>
      </c>
      <c r="L8605" s="3">
        <f t="shared" si="407"/>
        <v>7.1326708531033525</v>
      </c>
    </row>
    <row r="8606" spans="9:12">
      <c r="I8606">
        <v>8605</v>
      </c>
      <c r="J8606">
        <f t="shared" si="405"/>
        <v>37</v>
      </c>
      <c r="K8606" s="8">
        <f t="shared" si="406"/>
        <v>10.134272801523451</v>
      </c>
      <c r="L8606" s="3">
        <f t="shared" si="407"/>
        <v>7.1888929864017408</v>
      </c>
    </row>
    <row r="8607" spans="9:12">
      <c r="I8607">
        <v>8606</v>
      </c>
      <c r="J8607">
        <f t="shared" si="405"/>
        <v>38</v>
      </c>
      <c r="K8607" s="8">
        <f t="shared" si="406"/>
        <v>10.211695032670484</v>
      </c>
      <c r="L8607" s="3">
        <f t="shared" si="407"/>
        <v>7.2451151280105179</v>
      </c>
    </row>
    <row r="8608" spans="9:12">
      <c r="I8608">
        <v>8607</v>
      </c>
      <c r="J8608">
        <f t="shared" si="405"/>
        <v>39</v>
      </c>
      <c r="K8608" s="8">
        <f t="shared" si="406"/>
        <v>9.8761987129646016</v>
      </c>
      <c r="L8608" s="3">
        <f t="shared" si="407"/>
        <v>7.001485858790585</v>
      </c>
    </row>
    <row r="8609" spans="9:12">
      <c r="I8609">
        <v>8608</v>
      </c>
      <c r="J8609">
        <f t="shared" si="405"/>
        <v>40</v>
      </c>
      <c r="K8609" s="8">
        <f t="shared" si="406"/>
        <v>10.960109914567127</v>
      </c>
      <c r="L8609" s="3">
        <f t="shared" si="407"/>
        <v>7.7885958162924327</v>
      </c>
    </row>
    <row r="8610" spans="9:12">
      <c r="I8610">
        <v>8609</v>
      </c>
      <c r="J8610">
        <f t="shared" si="405"/>
        <v>41</v>
      </c>
      <c r="K8610" s="8">
        <f t="shared" si="406"/>
        <v>11.527872927653359</v>
      </c>
      <c r="L8610" s="3">
        <f t="shared" si="407"/>
        <v>8.2008915102945892</v>
      </c>
    </row>
    <row r="8611" spans="9:12">
      <c r="I8611">
        <v>8610</v>
      </c>
      <c r="J8611">
        <f t="shared" si="405"/>
        <v>42</v>
      </c>
      <c r="K8611" s="8">
        <f t="shared" si="406"/>
        <v>11.545077876813874</v>
      </c>
      <c r="L8611" s="3">
        <f t="shared" si="407"/>
        <v>8.2133853260080283</v>
      </c>
    </row>
    <row r="8612" spans="9:12">
      <c r="I8612">
        <v>8611</v>
      </c>
      <c r="J8612">
        <f t="shared" si="405"/>
        <v>43</v>
      </c>
      <c r="K8612" s="8">
        <f t="shared" si="406"/>
        <v>11.923586552198406</v>
      </c>
      <c r="L8612" s="3">
        <f t="shared" si="407"/>
        <v>8.4882491220049001</v>
      </c>
    </row>
    <row r="8613" spans="9:12">
      <c r="I8613">
        <v>8612</v>
      </c>
      <c r="J8613">
        <f t="shared" si="405"/>
        <v>44</v>
      </c>
      <c r="K8613" s="8">
        <f t="shared" si="406"/>
        <v>13.110727391511602</v>
      </c>
      <c r="L8613" s="3">
        <f t="shared" si="407"/>
        <v>9.3503219322120685</v>
      </c>
    </row>
    <row r="8614" spans="9:12">
      <c r="I8614">
        <v>8613</v>
      </c>
      <c r="J8614">
        <f t="shared" si="405"/>
        <v>45</v>
      </c>
      <c r="K8614" s="8">
        <f t="shared" si="406"/>
        <v>12.697808840696641</v>
      </c>
      <c r="L8614" s="3">
        <f t="shared" si="407"/>
        <v>9.0504705214109151</v>
      </c>
    </row>
    <row r="8615" spans="9:12">
      <c r="I8615">
        <v>8614</v>
      </c>
      <c r="J8615">
        <f t="shared" si="405"/>
        <v>46</v>
      </c>
      <c r="K8615" s="8">
        <f t="shared" si="406"/>
        <v>9.8761987129646016</v>
      </c>
      <c r="L8615" s="3">
        <f t="shared" si="407"/>
        <v>7.001485858790585</v>
      </c>
    </row>
    <row r="8616" spans="9:12">
      <c r="I8616">
        <v>8615</v>
      </c>
      <c r="J8616">
        <f t="shared" si="405"/>
        <v>47</v>
      </c>
      <c r="K8616" s="8">
        <f t="shared" si="406"/>
        <v>6.1771366476391698</v>
      </c>
      <c r="L8616" s="3">
        <f t="shared" si="407"/>
        <v>4.3153169357917793</v>
      </c>
    </row>
    <row r="8617" spans="9:12">
      <c r="I8617">
        <v>8616</v>
      </c>
      <c r="J8617">
        <f t="shared" si="405"/>
        <v>48</v>
      </c>
      <c r="K8617" s="8">
        <f t="shared" si="406"/>
        <v>4.6372945280941469</v>
      </c>
      <c r="L8617" s="3">
        <f t="shared" si="407"/>
        <v>3.1971210323979404</v>
      </c>
    </row>
    <row r="8618" spans="9:12">
      <c r="I8618">
        <v>8617</v>
      </c>
      <c r="J8618">
        <f t="shared" si="405"/>
        <v>49</v>
      </c>
      <c r="K8618" s="8">
        <f t="shared" si="406"/>
        <v>3.957699408459606</v>
      </c>
      <c r="L8618" s="3">
        <f t="shared" si="407"/>
        <v>2.7036155820038936</v>
      </c>
    </row>
    <row r="8619" spans="9:12">
      <c r="I8619">
        <v>8618</v>
      </c>
      <c r="J8619">
        <f t="shared" si="405"/>
        <v>50</v>
      </c>
      <c r="K8619" s="8">
        <f t="shared" si="406"/>
        <v>3.6394080150575681</v>
      </c>
      <c r="L8619" s="3">
        <f t="shared" si="407"/>
        <v>2.4724801118994408</v>
      </c>
    </row>
    <row r="8620" spans="9:12">
      <c r="I8620">
        <v>8619</v>
      </c>
      <c r="J8620">
        <f t="shared" si="405"/>
        <v>51</v>
      </c>
      <c r="K8620" s="8">
        <f t="shared" si="406"/>
        <v>3.5275759085003555</v>
      </c>
      <c r="L8620" s="3">
        <f t="shared" si="407"/>
        <v>2.3912703555010855</v>
      </c>
    </row>
    <row r="8621" spans="9:12">
      <c r="I8621">
        <v>8620</v>
      </c>
      <c r="J8621">
        <f t="shared" si="405"/>
        <v>52</v>
      </c>
      <c r="K8621" s="8">
        <f t="shared" si="406"/>
        <v>3.5619857953545435</v>
      </c>
      <c r="L8621" s="3">
        <f t="shared" si="407"/>
        <v>2.4162579786010223</v>
      </c>
    </row>
    <row r="8622" spans="9:12">
      <c r="I8622">
        <v>8621</v>
      </c>
      <c r="J8622">
        <f t="shared" si="405"/>
        <v>53</v>
      </c>
      <c r="K8622" s="8">
        <f t="shared" si="406"/>
        <v>3.5877932019210328</v>
      </c>
      <c r="L8622" s="3">
        <f t="shared" si="407"/>
        <v>2.4349986896996341</v>
      </c>
    </row>
    <row r="8623" spans="9:12">
      <c r="I8623">
        <v>8622</v>
      </c>
      <c r="J8623">
        <f t="shared" si="405"/>
        <v>54</v>
      </c>
      <c r="K8623" s="8">
        <f t="shared" si="406"/>
        <v>4.1813636215723626</v>
      </c>
      <c r="L8623" s="3">
        <f t="shared" si="407"/>
        <v>2.8660350947993924</v>
      </c>
    </row>
    <row r="8624" spans="9:12">
      <c r="I8624">
        <v>8623</v>
      </c>
      <c r="J8624">
        <f t="shared" si="405"/>
        <v>55</v>
      </c>
      <c r="K8624" s="8">
        <f t="shared" si="406"/>
        <v>5.3512995345830285</v>
      </c>
      <c r="L8624" s="3">
        <f t="shared" si="407"/>
        <v>3.7156141058920342</v>
      </c>
    </row>
    <row r="8625" spans="9:12">
      <c r="I8625">
        <v>8624</v>
      </c>
      <c r="J8625">
        <f t="shared" si="405"/>
        <v>56</v>
      </c>
      <c r="K8625" s="8">
        <f t="shared" si="406"/>
        <v>5.6007711657144341</v>
      </c>
      <c r="L8625" s="3">
        <f t="shared" si="407"/>
        <v>3.8967743381024249</v>
      </c>
    </row>
    <row r="8626" spans="9:12">
      <c r="I8626">
        <v>8625</v>
      </c>
      <c r="J8626">
        <f t="shared" si="405"/>
        <v>57</v>
      </c>
      <c r="K8626" s="8">
        <f t="shared" si="406"/>
        <v>6.5728502607437749</v>
      </c>
      <c r="L8626" s="3">
        <f t="shared" si="407"/>
        <v>4.6026745391943189</v>
      </c>
    </row>
    <row r="8627" spans="9:12">
      <c r="I8627">
        <v>8626</v>
      </c>
      <c r="J8627">
        <f t="shared" si="405"/>
        <v>58</v>
      </c>
      <c r="K8627" s="8">
        <f t="shared" si="406"/>
        <v>7.7083762869343211</v>
      </c>
      <c r="L8627" s="3">
        <f t="shared" si="407"/>
        <v>5.4272659272117636</v>
      </c>
    </row>
    <row r="8628" spans="9:12">
      <c r="I8628">
        <v>8627</v>
      </c>
      <c r="J8628">
        <f t="shared" si="405"/>
        <v>59</v>
      </c>
      <c r="K8628" s="8">
        <f t="shared" si="406"/>
        <v>8.9471319622084984</v>
      </c>
      <c r="L8628" s="3">
        <f t="shared" si="407"/>
        <v>6.3268201761932952</v>
      </c>
    </row>
    <row r="8629" spans="9:12">
      <c r="I8629">
        <v>8628</v>
      </c>
      <c r="J8629">
        <f t="shared" si="405"/>
        <v>60</v>
      </c>
      <c r="K8629" s="8">
        <f t="shared" si="406"/>
        <v>9.5923172064448163</v>
      </c>
      <c r="L8629" s="3">
        <f t="shared" si="407"/>
        <v>6.7953380118064493</v>
      </c>
    </row>
    <row r="8630" spans="9:12">
      <c r="I8630">
        <v>8629</v>
      </c>
      <c r="J8630">
        <f t="shared" si="405"/>
        <v>61</v>
      </c>
      <c r="K8630" s="8">
        <f t="shared" si="406"/>
        <v>10.289117263779689</v>
      </c>
      <c r="L8630" s="3">
        <f t="shared" si="407"/>
        <v>7.3013372695918282</v>
      </c>
    </row>
    <row r="8631" spans="9:12">
      <c r="I8631">
        <v>8630</v>
      </c>
      <c r="J8631">
        <f t="shared" si="405"/>
        <v>62</v>
      </c>
      <c r="K8631" s="8">
        <f t="shared" si="406"/>
        <v>10.082657988377044</v>
      </c>
      <c r="L8631" s="3">
        <f t="shared" si="407"/>
        <v>7.1514115641947642</v>
      </c>
    </row>
    <row r="8632" spans="9:12">
      <c r="I8632">
        <v>8631</v>
      </c>
      <c r="J8632">
        <f t="shared" si="405"/>
        <v>63</v>
      </c>
      <c r="K8632" s="8">
        <f t="shared" si="406"/>
        <v>10.693433345762497</v>
      </c>
      <c r="L8632" s="3">
        <f t="shared" si="407"/>
        <v>7.5949417767103933</v>
      </c>
    </row>
    <row r="8633" spans="9:12">
      <c r="I8633">
        <v>8632</v>
      </c>
      <c r="J8633">
        <f t="shared" si="405"/>
        <v>64</v>
      </c>
      <c r="K8633" s="8">
        <f t="shared" si="406"/>
        <v>11.665512452227857</v>
      </c>
      <c r="L8633" s="3">
        <f t="shared" si="407"/>
        <v>8.3008419861068461</v>
      </c>
    </row>
    <row r="8634" spans="9:12">
      <c r="I8634">
        <v>8633</v>
      </c>
      <c r="J8634">
        <f t="shared" si="405"/>
        <v>65</v>
      </c>
      <c r="K8634" s="8">
        <f t="shared" si="406"/>
        <v>12.302095227583447</v>
      </c>
      <c r="L8634" s="3">
        <f t="shared" si="407"/>
        <v>8.7631129180021397</v>
      </c>
    </row>
    <row r="8635" spans="9:12">
      <c r="I8635">
        <v>8634</v>
      </c>
      <c r="J8635">
        <f t="shared" si="405"/>
        <v>66</v>
      </c>
      <c r="K8635" s="8">
        <f t="shared" si="406"/>
        <v>12.19886558988428</v>
      </c>
      <c r="L8635" s="3">
        <f t="shared" si="407"/>
        <v>8.6881500653051731</v>
      </c>
    </row>
    <row r="8636" spans="9:12">
      <c r="I8636">
        <v>8635</v>
      </c>
      <c r="J8636">
        <f t="shared" si="405"/>
        <v>67</v>
      </c>
      <c r="K8636" s="8">
        <f t="shared" si="406"/>
        <v>12.955882940658928</v>
      </c>
      <c r="L8636" s="3">
        <f t="shared" si="407"/>
        <v>9.2378776573029704</v>
      </c>
    </row>
    <row r="8637" spans="9:12">
      <c r="I8637">
        <v>8636</v>
      </c>
      <c r="J8637">
        <f t="shared" si="405"/>
        <v>68</v>
      </c>
      <c r="K8637" s="8">
        <f t="shared" si="406"/>
        <v>13.205354560335138</v>
      </c>
      <c r="L8637" s="3">
        <f t="shared" si="407"/>
        <v>9.4190378811948765</v>
      </c>
    </row>
    <row r="8638" spans="9:12">
      <c r="I8638">
        <v>8637</v>
      </c>
      <c r="J8638">
        <f t="shared" si="405"/>
        <v>69</v>
      </c>
      <c r="K8638" s="8">
        <f t="shared" si="406"/>
        <v>12.680603902968109</v>
      </c>
      <c r="L8638" s="3">
        <f t="shared" si="407"/>
        <v>9.0379767139991056</v>
      </c>
    </row>
    <row r="8639" spans="9:12">
      <c r="I8639">
        <v>8638</v>
      </c>
      <c r="J8639">
        <f t="shared" si="405"/>
        <v>70</v>
      </c>
      <c r="K8639" s="8">
        <f t="shared" si="406"/>
        <v>10.32352713921653</v>
      </c>
      <c r="L8639" s="3">
        <f t="shared" si="407"/>
        <v>7.3263248844007647</v>
      </c>
    </row>
    <row r="8640" spans="9:12">
      <c r="I8640">
        <v>8639</v>
      </c>
      <c r="J8640">
        <f t="shared" si="405"/>
        <v>71</v>
      </c>
      <c r="K8640" s="8">
        <f t="shared" si="406"/>
        <v>5.686795854263508</v>
      </c>
      <c r="L8640" s="3">
        <f t="shared" si="407"/>
        <v>3.959243375093521</v>
      </c>
    </row>
    <row r="8641" spans="9:12">
      <c r="I8641">
        <v>8640</v>
      </c>
      <c r="J8641">
        <f t="shared" si="405"/>
        <v>72</v>
      </c>
      <c r="K8641" s="8">
        <f t="shared" si="406"/>
        <v>4.5734086992681142</v>
      </c>
      <c r="L8641" s="3">
        <f t="shared" si="407"/>
        <v>3.1507286969945563</v>
      </c>
    </row>
    <row r="8642" spans="9:12">
      <c r="I8642">
        <v>8641</v>
      </c>
      <c r="J8642">
        <f t="shared" si="405"/>
        <v>73</v>
      </c>
      <c r="K8642" s="8">
        <f t="shared" si="406"/>
        <v>3.8372648330349848</v>
      </c>
      <c r="L8642" s="3">
        <f t="shared" si="407"/>
        <v>2.6161589218973509</v>
      </c>
    </row>
    <row r="8643" spans="9:12">
      <c r="I8643">
        <v>8642</v>
      </c>
      <c r="J8643">
        <f t="shared" ref="J8643:J8706" si="408">MOD(I8643-1,168)+1</f>
        <v>74</v>
      </c>
      <c r="K8643" s="8">
        <f t="shared" ref="K8643:K8706" si="409">INDEX($D$2:$D$169,J8643)</f>
        <v>3.6049981396238691</v>
      </c>
      <c r="L8643" s="3">
        <f t="shared" ref="L8643:L8706" si="410">INDEX($B$2:$B$169,J8643)</f>
        <v>2.4474924970927856</v>
      </c>
    </row>
    <row r="8644" spans="9:12">
      <c r="I8644">
        <v>8643</v>
      </c>
      <c r="J8644">
        <f t="shared" si="408"/>
        <v>75</v>
      </c>
      <c r="K8644" s="8">
        <f t="shared" si="409"/>
        <v>3.5017685019336913</v>
      </c>
      <c r="L8644" s="3">
        <f t="shared" si="410"/>
        <v>2.3725296444023467</v>
      </c>
    </row>
    <row r="8645" spans="9:12">
      <c r="I8645">
        <v>8644</v>
      </c>
      <c r="J8645">
        <f t="shared" si="408"/>
        <v>76</v>
      </c>
      <c r="K8645" s="8">
        <f t="shared" si="409"/>
        <v>3.4415512085125766</v>
      </c>
      <c r="L8645" s="3">
        <f t="shared" si="410"/>
        <v>2.3288013102034806</v>
      </c>
    </row>
    <row r="8646" spans="9:12">
      <c r="I8646">
        <v>8645</v>
      </c>
      <c r="J8646">
        <f t="shared" si="408"/>
        <v>77</v>
      </c>
      <c r="K8646" s="8">
        <f t="shared" si="409"/>
        <v>3.6222030773387068</v>
      </c>
      <c r="L8646" s="3">
        <f t="shared" si="410"/>
        <v>2.4599863044946524</v>
      </c>
    </row>
    <row r="8647" spans="9:12">
      <c r="I8647">
        <v>8646</v>
      </c>
      <c r="J8647">
        <f t="shared" si="408"/>
        <v>78</v>
      </c>
      <c r="K8647" s="8">
        <f t="shared" si="409"/>
        <v>4.0351216395963982</v>
      </c>
      <c r="L8647" s="3">
        <f t="shared" si="410"/>
        <v>2.7598377236052367</v>
      </c>
    </row>
    <row r="8648" spans="9:12">
      <c r="I8648">
        <v>8647</v>
      </c>
      <c r="J8648">
        <f t="shared" si="408"/>
        <v>79</v>
      </c>
      <c r="K8648" s="8">
        <f t="shared" si="409"/>
        <v>5.1792501346057565</v>
      </c>
      <c r="L8648" s="3">
        <f t="shared" si="410"/>
        <v>3.5906760152955792</v>
      </c>
    </row>
    <row r="8649" spans="9:12">
      <c r="I8649">
        <v>8648</v>
      </c>
      <c r="J8649">
        <f t="shared" si="408"/>
        <v>80</v>
      </c>
      <c r="K8649" s="8">
        <f t="shared" si="409"/>
        <v>5.3599020034549909</v>
      </c>
      <c r="L8649" s="3">
        <f t="shared" si="410"/>
        <v>3.7218610096035287</v>
      </c>
    </row>
    <row r="8650" spans="9:12">
      <c r="I8650">
        <v>8649</v>
      </c>
      <c r="J8650">
        <f t="shared" si="408"/>
        <v>81</v>
      </c>
      <c r="K8650" s="8">
        <f t="shared" si="409"/>
        <v>6.5728502607437749</v>
      </c>
      <c r="L8650" s="3">
        <f t="shared" si="410"/>
        <v>4.6026745391943189</v>
      </c>
    </row>
    <row r="8651" spans="9:12">
      <c r="I8651">
        <v>8650</v>
      </c>
      <c r="J8651">
        <f t="shared" si="408"/>
        <v>82</v>
      </c>
      <c r="K8651" s="8">
        <f t="shared" si="409"/>
        <v>7.6911713492149101</v>
      </c>
      <c r="L8651" s="3">
        <f t="shared" si="410"/>
        <v>5.4147721198065755</v>
      </c>
    </row>
    <row r="8652" spans="9:12">
      <c r="I8652">
        <v>8651</v>
      </c>
      <c r="J8652">
        <f t="shared" si="408"/>
        <v>83</v>
      </c>
      <c r="K8652" s="8">
        <f t="shared" si="409"/>
        <v>8.44818869999132</v>
      </c>
      <c r="L8652" s="3">
        <f t="shared" si="410"/>
        <v>5.9644997118056509</v>
      </c>
    </row>
    <row r="8653" spans="9:12">
      <c r="I8653">
        <v>8652</v>
      </c>
      <c r="J8653">
        <f t="shared" si="408"/>
        <v>84</v>
      </c>
      <c r="K8653" s="8">
        <f t="shared" si="409"/>
        <v>9.7213542507003172</v>
      </c>
      <c r="L8653" s="3">
        <f t="shared" si="410"/>
        <v>6.8890415755946526</v>
      </c>
    </row>
    <row r="8654" spans="9:12">
      <c r="I8654">
        <v>8653</v>
      </c>
      <c r="J8654">
        <f t="shared" si="408"/>
        <v>85</v>
      </c>
      <c r="K8654" s="8">
        <f t="shared" si="409"/>
        <v>9.4116653375920656</v>
      </c>
      <c r="L8654" s="3">
        <f t="shared" si="410"/>
        <v>6.6641530174959458</v>
      </c>
    </row>
    <row r="8655" spans="9:12">
      <c r="I8655">
        <v>8654</v>
      </c>
      <c r="J8655">
        <f t="shared" si="408"/>
        <v>86</v>
      </c>
      <c r="K8655" s="8">
        <f t="shared" si="409"/>
        <v>8.8869146687804381</v>
      </c>
      <c r="L8655" s="3">
        <f t="shared" si="410"/>
        <v>6.2830918419893855</v>
      </c>
    </row>
    <row r="8656" spans="9:12">
      <c r="I8656">
        <v>8655</v>
      </c>
      <c r="J8656">
        <f t="shared" si="408"/>
        <v>87</v>
      </c>
      <c r="K8656" s="8">
        <f t="shared" si="409"/>
        <v>9.3428455753118698</v>
      </c>
      <c r="L8656" s="3">
        <f t="shared" si="410"/>
        <v>6.6141777795949395</v>
      </c>
    </row>
    <row r="8657" spans="9:12">
      <c r="I8657">
        <v>8656</v>
      </c>
      <c r="J8657">
        <f t="shared" si="408"/>
        <v>88</v>
      </c>
      <c r="K8657" s="8">
        <f t="shared" si="409"/>
        <v>10.022440694977359</v>
      </c>
      <c r="L8657" s="3">
        <f t="shared" si="410"/>
        <v>7.1076832300114594</v>
      </c>
    </row>
    <row r="8658" spans="9:12">
      <c r="I8658">
        <v>8657</v>
      </c>
      <c r="J8658">
        <f t="shared" si="408"/>
        <v>89</v>
      </c>
      <c r="K8658" s="8">
        <f t="shared" si="409"/>
        <v>11.407438352229571</v>
      </c>
      <c r="L8658" s="3">
        <f t="shared" si="410"/>
        <v>8.1134348501886517</v>
      </c>
    </row>
    <row r="8659" spans="9:12">
      <c r="I8659">
        <v>8658</v>
      </c>
      <c r="J8659">
        <f t="shared" si="408"/>
        <v>90</v>
      </c>
      <c r="K8659" s="8">
        <f t="shared" si="409"/>
        <v>10.805265463753559</v>
      </c>
      <c r="L8659" s="3">
        <f t="shared" si="410"/>
        <v>7.6761515414117323</v>
      </c>
    </row>
    <row r="8660" spans="9:12">
      <c r="I8660">
        <v>8659</v>
      </c>
      <c r="J8660">
        <f t="shared" si="408"/>
        <v>91</v>
      </c>
      <c r="K8660" s="8">
        <f t="shared" si="409"/>
        <v>11.510667989938058</v>
      </c>
      <c r="L8660" s="3">
        <f t="shared" si="410"/>
        <v>8.1883977028923862</v>
      </c>
    </row>
    <row r="8661" spans="9:12">
      <c r="I8661">
        <v>8660</v>
      </c>
      <c r="J8661">
        <f t="shared" si="408"/>
        <v>92</v>
      </c>
      <c r="K8661" s="8">
        <f t="shared" si="409"/>
        <v>10.891290152295355</v>
      </c>
      <c r="L8661" s="3">
        <f t="shared" si="410"/>
        <v>7.7386205783975424</v>
      </c>
    </row>
    <row r="8662" spans="9:12">
      <c r="I8662">
        <v>8661</v>
      </c>
      <c r="J8662">
        <f t="shared" si="408"/>
        <v>93</v>
      </c>
      <c r="K8662" s="8">
        <f t="shared" si="409"/>
        <v>8.413778824565842</v>
      </c>
      <c r="L8662" s="3">
        <f t="shared" si="410"/>
        <v>5.9395120970049655</v>
      </c>
    </row>
    <row r="8663" spans="9:12">
      <c r="I8663">
        <v>8662</v>
      </c>
      <c r="J8663">
        <f t="shared" si="408"/>
        <v>94</v>
      </c>
      <c r="K8663" s="8">
        <f t="shared" si="409"/>
        <v>7.4847120738051238</v>
      </c>
      <c r="L8663" s="3">
        <f t="shared" si="410"/>
        <v>5.2648464144043263</v>
      </c>
    </row>
    <row r="8664" spans="9:12">
      <c r="I8664">
        <v>8663</v>
      </c>
      <c r="J8664">
        <f t="shared" si="408"/>
        <v>95</v>
      </c>
      <c r="K8664" s="8">
        <f t="shared" si="409"/>
        <v>5.574963747710953</v>
      </c>
      <c r="L8664" s="3">
        <f t="shared" si="410"/>
        <v>3.8780336186985482</v>
      </c>
    </row>
    <row r="8665" spans="9:12">
      <c r="I8665">
        <v>8664</v>
      </c>
      <c r="J8665">
        <f t="shared" si="408"/>
        <v>96</v>
      </c>
      <c r="K8665" s="8">
        <f t="shared" si="409"/>
        <v>4.5598722969739542</v>
      </c>
      <c r="L8665" s="3">
        <f t="shared" si="410"/>
        <v>3.1408988908086517</v>
      </c>
    </row>
    <row r="8666" spans="9:12">
      <c r="I8666">
        <v>8665</v>
      </c>
      <c r="J8666">
        <f t="shared" si="408"/>
        <v>97</v>
      </c>
      <c r="K8666" s="8">
        <f t="shared" si="409"/>
        <v>4.508257483820338</v>
      </c>
      <c r="L8666" s="3">
        <f t="shared" si="410"/>
        <v>3.1034174685964411</v>
      </c>
    </row>
    <row r="8667" spans="9:12">
      <c r="I8667">
        <v>8666</v>
      </c>
      <c r="J8667">
        <f t="shared" si="408"/>
        <v>98</v>
      </c>
      <c r="K8667" s="8">
        <f t="shared" si="409"/>
        <v>4.2071710395746598</v>
      </c>
      <c r="L8667" s="3">
        <f t="shared" si="410"/>
        <v>2.8847758142024102</v>
      </c>
    </row>
    <row r="8668" spans="9:12">
      <c r="I8668">
        <v>8667</v>
      </c>
      <c r="J8668">
        <f t="shared" si="408"/>
        <v>99</v>
      </c>
      <c r="K8668" s="8">
        <f t="shared" si="409"/>
        <v>4.1469537461525778</v>
      </c>
      <c r="L8668" s="3">
        <f t="shared" si="410"/>
        <v>2.8410474800028416</v>
      </c>
    </row>
    <row r="8669" spans="9:12">
      <c r="I8669">
        <v>8668</v>
      </c>
      <c r="J8669">
        <f t="shared" si="408"/>
        <v>100</v>
      </c>
      <c r="K8669" s="8">
        <f t="shared" si="409"/>
        <v>3.7856500084815865</v>
      </c>
      <c r="L8669" s="3">
        <f t="shared" si="410"/>
        <v>2.5786774914068955</v>
      </c>
    </row>
    <row r="8670" spans="9:12">
      <c r="I8670">
        <v>8669</v>
      </c>
      <c r="J8670">
        <f t="shared" si="408"/>
        <v>101</v>
      </c>
      <c r="K8670" s="8">
        <f t="shared" si="409"/>
        <v>3.7254327150450841</v>
      </c>
      <c r="L8670" s="3">
        <f t="shared" si="410"/>
        <v>2.5349491571968552</v>
      </c>
    </row>
    <row r="8671" spans="9:12">
      <c r="I8671">
        <v>8670</v>
      </c>
      <c r="J8671">
        <f t="shared" si="408"/>
        <v>102</v>
      </c>
      <c r="K8671" s="8">
        <f t="shared" si="409"/>
        <v>3.9663018773063348</v>
      </c>
      <c r="L8671" s="3">
        <f t="shared" si="410"/>
        <v>2.7098624856970641</v>
      </c>
    </row>
    <row r="8672" spans="9:12">
      <c r="I8672">
        <v>8671</v>
      </c>
      <c r="J8672">
        <f t="shared" si="408"/>
        <v>103</v>
      </c>
      <c r="K8672" s="8">
        <f t="shared" si="409"/>
        <v>4.7319216969516216</v>
      </c>
      <c r="L8672" s="3">
        <f t="shared" si="410"/>
        <v>3.2658369814053936</v>
      </c>
    </row>
    <row r="8673" spans="9:12">
      <c r="I8673">
        <v>8672</v>
      </c>
      <c r="J8673">
        <f t="shared" si="408"/>
        <v>104</v>
      </c>
      <c r="K8673" s="8">
        <f t="shared" si="409"/>
        <v>4.9899957969128304</v>
      </c>
      <c r="L8673" s="3">
        <f t="shared" si="410"/>
        <v>3.4532441172966641</v>
      </c>
    </row>
    <row r="8674" spans="9:12">
      <c r="I8674">
        <v>8673</v>
      </c>
      <c r="J8674">
        <f t="shared" si="408"/>
        <v>105</v>
      </c>
      <c r="K8674" s="8">
        <f t="shared" si="409"/>
        <v>5.4889390477245135</v>
      </c>
      <c r="L8674" s="3">
        <f t="shared" si="410"/>
        <v>3.815564573401915</v>
      </c>
    </row>
    <row r="8675" spans="9:12">
      <c r="I8675">
        <v>8674</v>
      </c>
      <c r="J8675">
        <f t="shared" si="408"/>
        <v>106</v>
      </c>
      <c r="K8675" s="8">
        <f t="shared" si="409"/>
        <v>6.9857688115529939</v>
      </c>
      <c r="L8675" s="3">
        <f t="shared" si="410"/>
        <v>4.9025259499913005</v>
      </c>
    </row>
    <row r="8676" spans="9:12">
      <c r="I8676">
        <v>8675</v>
      </c>
      <c r="J8676">
        <f t="shared" si="408"/>
        <v>107</v>
      </c>
      <c r="K8676" s="8">
        <f t="shared" si="409"/>
        <v>7.3470725492316351</v>
      </c>
      <c r="L8676" s="3">
        <f t="shared" si="410"/>
        <v>5.1648959385928022</v>
      </c>
    </row>
    <row r="8677" spans="9:12">
      <c r="I8677">
        <v>8676</v>
      </c>
      <c r="J8677">
        <f t="shared" si="408"/>
        <v>108</v>
      </c>
      <c r="K8677" s="8">
        <f t="shared" si="409"/>
        <v>8.9643368999252289</v>
      </c>
      <c r="L8677" s="3">
        <f t="shared" si="410"/>
        <v>6.3393139835965373</v>
      </c>
    </row>
    <row r="8678" spans="9:12">
      <c r="I8678">
        <v>8677</v>
      </c>
      <c r="J8678">
        <f t="shared" si="408"/>
        <v>109</v>
      </c>
      <c r="K8678" s="8">
        <f t="shared" si="409"/>
        <v>8.2847417688564207</v>
      </c>
      <c r="L8678" s="3">
        <f t="shared" si="410"/>
        <v>5.8458085248992031</v>
      </c>
    </row>
    <row r="8679" spans="9:12">
      <c r="I8679">
        <v>8678</v>
      </c>
      <c r="J8679">
        <f t="shared" si="408"/>
        <v>110</v>
      </c>
      <c r="K8679" s="8">
        <f t="shared" si="409"/>
        <v>7.8202083934834921</v>
      </c>
      <c r="L8679" s="3">
        <f t="shared" si="410"/>
        <v>5.5084756836042787</v>
      </c>
    </row>
    <row r="8680" spans="9:12">
      <c r="I8680">
        <v>8679</v>
      </c>
      <c r="J8680">
        <f t="shared" si="408"/>
        <v>111</v>
      </c>
      <c r="K8680" s="8">
        <f t="shared" si="409"/>
        <v>7.6567614737909047</v>
      </c>
      <c r="L8680" s="3">
        <f t="shared" si="410"/>
        <v>5.3897845050069595</v>
      </c>
    </row>
    <row r="8681" spans="9:12">
      <c r="I8681">
        <v>8680</v>
      </c>
      <c r="J8681">
        <f t="shared" si="408"/>
        <v>112</v>
      </c>
      <c r="K8681" s="8">
        <f t="shared" si="409"/>
        <v>7.7255812246199724</v>
      </c>
      <c r="L8681" s="3">
        <f t="shared" si="410"/>
        <v>5.4397597345924362</v>
      </c>
    </row>
    <row r="8682" spans="9:12">
      <c r="I8682">
        <v>8681</v>
      </c>
      <c r="J8682">
        <f t="shared" si="408"/>
        <v>113</v>
      </c>
      <c r="K8682" s="8">
        <f t="shared" si="409"/>
        <v>7.3728799672343257</v>
      </c>
      <c r="L8682" s="3">
        <f t="shared" si="410"/>
        <v>5.1836366579961046</v>
      </c>
    </row>
    <row r="8683" spans="9:12">
      <c r="I8683">
        <v>8682</v>
      </c>
      <c r="J8683">
        <f t="shared" si="408"/>
        <v>114</v>
      </c>
      <c r="K8683" s="8">
        <f t="shared" si="409"/>
        <v>7.5449293558009831</v>
      </c>
      <c r="L8683" s="3">
        <f t="shared" si="410"/>
        <v>5.3085747403064492</v>
      </c>
    </row>
    <row r="8684" spans="9:12">
      <c r="I8684">
        <v>8683</v>
      </c>
      <c r="J8684">
        <f t="shared" si="408"/>
        <v>115</v>
      </c>
      <c r="K8684" s="8">
        <f t="shared" si="409"/>
        <v>7.0803959804152843</v>
      </c>
      <c r="L8684" s="3">
        <f t="shared" si="410"/>
        <v>4.9712418990022513</v>
      </c>
    </row>
    <row r="8685" spans="9:12">
      <c r="I8685">
        <v>8684</v>
      </c>
      <c r="J8685">
        <f t="shared" si="408"/>
        <v>116</v>
      </c>
      <c r="K8685" s="8">
        <f t="shared" si="409"/>
        <v>7.7771960492043837</v>
      </c>
      <c r="L8685" s="3">
        <f t="shared" si="410"/>
        <v>5.4772411651054114</v>
      </c>
    </row>
    <row r="8686" spans="9:12">
      <c r="I8686">
        <v>8685</v>
      </c>
      <c r="J8686">
        <f t="shared" si="408"/>
        <v>117</v>
      </c>
      <c r="K8686" s="8">
        <f t="shared" si="409"/>
        <v>7.3470725492316351</v>
      </c>
      <c r="L8686" s="3">
        <f t="shared" si="410"/>
        <v>5.1648959385928022</v>
      </c>
    </row>
    <row r="8687" spans="9:12">
      <c r="I8687">
        <v>8686</v>
      </c>
      <c r="J8687">
        <f t="shared" si="408"/>
        <v>118</v>
      </c>
      <c r="K8687" s="8">
        <f t="shared" si="409"/>
        <v>6.5556453230244944</v>
      </c>
      <c r="L8687" s="3">
        <f t="shared" si="410"/>
        <v>4.5901807317892258</v>
      </c>
    </row>
    <row r="8688" spans="9:12">
      <c r="I8688">
        <v>8687</v>
      </c>
      <c r="J8688">
        <f t="shared" si="408"/>
        <v>119</v>
      </c>
      <c r="K8688" s="8">
        <f t="shared" si="409"/>
        <v>4.9211760346445939</v>
      </c>
      <c r="L8688" s="3">
        <f t="shared" si="410"/>
        <v>3.403268879404342</v>
      </c>
    </row>
    <row r="8689" spans="9:12">
      <c r="I8689">
        <v>8688</v>
      </c>
      <c r="J8689">
        <f t="shared" si="408"/>
        <v>120</v>
      </c>
      <c r="K8689" s="8">
        <f t="shared" si="409"/>
        <v>4.5954365762316387</v>
      </c>
      <c r="L8689" s="3">
        <f t="shared" si="410"/>
        <v>3.1667248056010382</v>
      </c>
    </row>
    <row r="8690" spans="9:12">
      <c r="I8690">
        <v>8689</v>
      </c>
      <c r="J8690">
        <f t="shared" si="408"/>
        <v>121</v>
      </c>
      <c r="K8690" s="8">
        <f t="shared" si="409"/>
        <v>3.8458673019029437</v>
      </c>
      <c r="L8690" s="3">
        <f t="shared" si="410"/>
        <v>2.6224058256059379</v>
      </c>
    </row>
    <row r="8691" spans="9:12">
      <c r="I8691">
        <v>8690</v>
      </c>
      <c r="J8691">
        <f t="shared" si="408"/>
        <v>122</v>
      </c>
      <c r="K8691" s="8">
        <f t="shared" si="409"/>
        <v>3.4243462707975612</v>
      </c>
      <c r="L8691" s="3">
        <f t="shared" si="410"/>
        <v>2.316307502801485</v>
      </c>
    </row>
    <row r="8692" spans="9:12">
      <c r="I8692">
        <v>8691</v>
      </c>
      <c r="J8692">
        <f t="shared" si="408"/>
        <v>123</v>
      </c>
      <c r="K8692" s="8">
        <f t="shared" si="409"/>
        <v>3.3383215708066611</v>
      </c>
      <c r="L8692" s="3">
        <f t="shared" si="410"/>
        <v>2.253838457501613</v>
      </c>
    </row>
    <row r="8693" spans="9:12">
      <c r="I8693">
        <v>8692</v>
      </c>
      <c r="J8693">
        <f t="shared" si="408"/>
        <v>124</v>
      </c>
      <c r="K8693" s="8">
        <f t="shared" si="409"/>
        <v>3.3039116953887202</v>
      </c>
      <c r="L8693" s="3">
        <f t="shared" si="410"/>
        <v>2.2288508427064011</v>
      </c>
    </row>
    <row r="8694" spans="9:12">
      <c r="I8694">
        <v>8693</v>
      </c>
      <c r="J8694">
        <f t="shared" si="408"/>
        <v>125</v>
      </c>
      <c r="K8694" s="8">
        <f t="shared" si="409"/>
        <v>3.2608993396717185</v>
      </c>
      <c r="L8694" s="3">
        <f t="shared" si="410"/>
        <v>2.1976163159016138</v>
      </c>
    </row>
    <row r="8695" spans="9:12">
      <c r="I8695">
        <v>8694</v>
      </c>
      <c r="J8695">
        <f t="shared" si="408"/>
        <v>126</v>
      </c>
      <c r="K8695" s="8">
        <f t="shared" si="409"/>
        <v>3.4071413330952076</v>
      </c>
      <c r="L8695" s="3">
        <f t="shared" si="410"/>
        <v>2.3038136954086839</v>
      </c>
    </row>
    <row r="8696" spans="9:12">
      <c r="I8696">
        <v>8695</v>
      </c>
      <c r="J8696">
        <f t="shared" si="408"/>
        <v>127</v>
      </c>
      <c r="K8696" s="8">
        <f t="shared" si="409"/>
        <v>4.9555859214919664</v>
      </c>
      <c r="L8696" s="3">
        <f t="shared" si="410"/>
        <v>3.4282565024993299</v>
      </c>
    </row>
    <row r="8697" spans="9:12">
      <c r="I8697">
        <v>8696</v>
      </c>
      <c r="J8697">
        <f t="shared" si="408"/>
        <v>128</v>
      </c>
      <c r="K8697" s="8">
        <f t="shared" si="409"/>
        <v>6.5556453230244944</v>
      </c>
      <c r="L8697" s="3">
        <f t="shared" si="410"/>
        <v>4.5901807317892258</v>
      </c>
    </row>
    <row r="8698" spans="9:12">
      <c r="I8698">
        <v>8697</v>
      </c>
      <c r="J8698">
        <f t="shared" si="408"/>
        <v>129</v>
      </c>
      <c r="K8698" s="8">
        <f t="shared" si="409"/>
        <v>7.2524453804014364</v>
      </c>
      <c r="L8698" s="3">
        <f t="shared" si="410"/>
        <v>5.0961799896051554</v>
      </c>
    </row>
    <row r="8699" spans="9:12">
      <c r="I8699">
        <v>8698</v>
      </c>
      <c r="J8699">
        <f t="shared" si="408"/>
        <v>130</v>
      </c>
      <c r="K8699" s="8">
        <f t="shared" si="409"/>
        <v>7.6997738180573734</v>
      </c>
      <c r="L8699" s="3">
        <f t="shared" si="410"/>
        <v>5.4210190234966484</v>
      </c>
    </row>
    <row r="8700" spans="9:12">
      <c r="I8700">
        <v>8699</v>
      </c>
      <c r="J8700">
        <f t="shared" si="408"/>
        <v>131</v>
      </c>
      <c r="K8700" s="8">
        <f t="shared" si="409"/>
        <v>7.8632207491916137</v>
      </c>
      <c r="L8700" s="3">
        <f t="shared" si="410"/>
        <v>5.5397102104026184</v>
      </c>
    </row>
    <row r="8701" spans="9:12">
      <c r="I8701">
        <v>8700</v>
      </c>
      <c r="J8701">
        <f t="shared" si="408"/>
        <v>132</v>
      </c>
      <c r="K8701" s="8">
        <f t="shared" si="409"/>
        <v>7.6051466492276365</v>
      </c>
      <c r="L8701" s="3">
        <f t="shared" si="410"/>
        <v>5.3523030745093374</v>
      </c>
    </row>
    <row r="8702" spans="9:12">
      <c r="I8702">
        <v>8701</v>
      </c>
      <c r="J8702">
        <f t="shared" si="408"/>
        <v>133</v>
      </c>
      <c r="K8702" s="8">
        <f t="shared" si="409"/>
        <v>8.2589343622974702</v>
      </c>
      <c r="L8702" s="3">
        <f t="shared" si="410"/>
        <v>5.8270678138060656</v>
      </c>
    </row>
    <row r="8703" spans="9:12">
      <c r="I8703">
        <v>8702</v>
      </c>
      <c r="J8703">
        <f t="shared" si="408"/>
        <v>134</v>
      </c>
      <c r="K8703" s="8">
        <f t="shared" si="409"/>
        <v>8.5686232868226249</v>
      </c>
      <c r="L8703" s="3">
        <f t="shared" si="410"/>
        <v>6.0519563801954508</v>
      </c>
    </row>
    <row r="8704" spans="9:12">
      <c r="I8704">
        <v>8703</v>
      </c>
      <c r="J8704">
        <f t="shared" si="408"/>
        <v>135</v>
      </c>
      <c r="K8704" s="8">
        <f t="shared" si="409"/>
        <v>8.6374430376844202</v>
      </c>
      <c r="L8704" s="3">
        <f t="shared" si="410"/>
        <v>6.1019316098046934</v>
      </c>
    </row>
    <row r="8705" spans="9:12">
      <c r="I8705">
        <v>8704</v>
      </c>
      <c r="J8705">
        <f t="shared" si="408"/>
        <v>136</v>
      </c>
      <c r="K8705" s="8">
        <f t="shared" si="409"/>
        <v>7.8030034557639265</v>
      </c>
      <c r="L8705" s="3">
        <f t="shared" si="410"/>
        <v>5.4959818761989787</v>
      </c>
    </row>
    <row r="8706" spans="9:12">
      <c r="I8706">
        <v>8705</v>
      </c>
      <c r="J8706">
        <f t="shared" si="408"/>
        <v>137</v>
      </c>
      <c r="K8706" s="8">
        <f t="shared" si="409"/>
        <v>7.6997738180573734</v>
      </c>
      <c r="L8706" s="3">
        <f t="shared" si="410"/>
        <v>5.4210190234966484</v>
      </c>
    </row>
    <row r="8707" spans="9:12">
      <c r="I8707">
        <v>8706</v>
      </c>
      <c r="J8707">
        <f t="shared" ref="J8707:J8761" si="411">MOD(I8707-1,168)+1</f>
        <v>138</v>
      </c>
      <c r="K8707" s="8">
        <f t="shared" ref="K8707:K8761" si="412">INDEX($D$2:$D$169,J8707)</f>
        <v>7.6481590049170771</v>
      </c>
      <c r="L8707" s="3">
        <f t="shared" ref="L8707:L8761" si="413">INDEX($B$2:$B$169,J8707)</f>
        <v>5.383537601294111</v>
      </c>
    </row>
    <row r="8708" spans="9:12">
      <c r="I8708">
        <v>8707</v>
      </c>
      <c r="J8708">
        <f t="shared" si="411"/>
        <v>139</v>
      </c>
      <c r="K8708" s="8">
        <f t="shared" si="412"/>
        <v>7.3040602049550785</v>
      </c>
      <c r="L8708" s="3">
        <f t="shared" si="413"/>
        <v>5.1336614200957866</v>
      </c>
    </row>
    <row r="8709" spans="9:12">
      <c r="I8709">
        <v>8708</v>
      </c>
      <c r="J8709">
        <f t="shared" si="411"/>
        <v>140</v>
      </c>
      <c r="K8709" s="8">
        <f t="shared" si="412"/>
        <v>7.3126626738282887</v>
      </c>
      <c r="L8709" s="3">
        <f t="shared" si="413"/>
        <v>5.1399083238081875</v>
      </c>
    </row>
    <row r="8710" spans="9:12">
      <c r="I8710">
        <v>8709</v>
      </c>
      <c r="J8710">
        <f t="shared" si="411"/>
        <v>141</v>
      </c>
      <c r="K8710" s="8">
        <f t="shared" si="412"/>
        <v>6.641670023040982</v>
      </c>
      <c r="L8710" s="3">
        <f t="shared" si="413"/>
        <v>4.652649777107678</v>
      </c>
    </row>
    <row r="8711" spans="9:12">
      <c r="I8711">
        <v>8710</v>
      </c>
      <c r="J8711">
        <f t="shared" si="411"/>
        <v>142</v>
      </c>
      <c r="K8711" s="8">
        <f t="shared" si="412"/>
        <v>5.9878823099465972</v>
      </c>
      <c r="L8711" s="3">
        <f t="shared" si="413"/>
        <v>4.1778850377931214</v>
      </c>
    </row>
    <row r="8712" spans="9:12">
      <c r="I8712">
        <v>8711</v>
      </c>
      <c r="J8712">
        <f t="shared" si="411"/>
        <v>143</v>
      </c>
      <c r="K8712" s="8">
        <f t="shared" si="412"/>
        <v>5.0846229657713602</v>
      </c>
      <c r="L8712" s="3">
        <f t="shared" si="413"/>
        <v>3.5219600663048842</v>
      </c>
    </row>
    <row r="8713" spans="9:12">
      <c r="I8713">
        <v>8712</v>
      </c>
      <c r="J8713">
        <f t="shared" si="411"/>
        <v>144</v>
      </c>
      <c r="K8713" s="8">
        <f t="shared" si="412"/>
        <v>4.4566426592674873</v>
      </c>
      <c r="L8713" s="3">
        <f t="shared" si="413"/>
        <v>3.0659360381063832</v>
      </c>
    </row>
    <row r="8714" spans="9:12">
      <c r="I8714">
        <v>8713</v>
      </c>
      <c r="J8714">
        <f t="shared" si="411"/>
        <v>145</v>
      </c>
      <c r="K8714" s="8">
        <f t="shared" si="412"/>
        <v>3.9749043461746432</v>
      </c>
      <c r="L8714" s="3">
        <f t="shared" si="413"/>
        <v>2.7161093894059052</v>
      </c>
    </row>
    <row r="8715" spans="9:12">
      <c r="I8715">
        <v>8714</v>
      </c>
      <c r="J8715">
        <f t="shared" si="411"/>
        <v>146</v>
      </c>
      <c r="K8715" s="8">
        <f t="shared" si="412"/>
        <v>3.759842601898657</v>
      </c>
      <c r="L8715" s="3">
        <f t="shared" si="413"/>
        <v>2.5599367802963453</v>
      </c>
    </row>
    <row r="8716" spans="9:12">
      <c r="I8716">
        <v>8715</v>
      </c>
      <c r="J8716">
        <f t="shared" si="411"/>
        <v>147</v>
      </c>
      <c r="K8716" s="8">
        <f t="shared" si="412"/>
        <v>3.6910228396264859</v>
      </c>
      <c r="L8716" s="3">
        <f t="shared" si="413"/>
        <v>2.5099615424011663</v>
      </c>
    </row>
    <row r="8717" spans="9:12">
      <c r="I8717">
        <v>8716</v>
      </c>
      <c r="J8717">
        <f t="shared" si="411"/>
        <v>148</v>
      </c>
      <c r="K8717" s="8">
        <f t="shared" si="412"/>
        <v>3.6824203707758691</v>
      </c>
      <c r="L8717" s="3">
        <f t="shared" si="413"/>
        <v>2.5037146387051719</v>
      </c>
    </row>
    <row r="8718" spans="9:12">
      <c r="I8718">
        <v>8717</v>
      </c>
      <c r="J8718">
        <f t="shared" si="411"/>
        <v>149</v>
      </c>
      <c r="K8718" s="8">
        <f t="shared" si="412"/>
        <v>3.6824203707758691</v>
      </c>
      <c r="L8718" s="3">
        <f t="shared" si="413"/>
        <v>2.5037146387051719</v>
      </c>
    </row>
    <row r="8719" spans="9:12">
      <c r="I8719">
        <v>8718</v>
      </c>
      <c r="J8719">
        <f t="shared" si="411"/>
        <v>150</v>
      </c>
      <c r="K8719" s="8">
        <f t="shared" si="412"/>
        <v>3.6910228396264859</v>
      </c>
      <c r="L8719" s="3">
        <f t="shared" si="413"/>
        <v>2.5099615424011663</v>
      </c>
    </row>
    <row r="8720" spans="9:12">
      <c r="I8720">
        <v>8719</v>
      </c>
      <c r="J8720">
        <f t="shared" si="411"/>
        <v>151</v>
      </c>
      <c r="K8720" s="8">
        <f t="shared" si="412"/>
        <v>4.800741459219025</v>
      </c>
      <c r="L8720" s="3">
        <f t="shared" si="413"/>
        <v>3.3158122192971109</v>
      </c>
    </row>
    <row r="8721" spans="9:12">
      <c r="I8721">
        <v>8720</v>
      </c>
      <c r="J8721">
        <f t="shared" si="411"/>
        <v>152</v>
      </c>
      <c r="K8721" s="8">
        <f t="shared" si="412"/>
        <v>6.3663909853319218</v>
      </c>
      <c r="L8721" s="3">
        <f t="shared" si="413"/>
        <v>4.4527488337905679</v>
      </c>
    </row>
    <row r="8722" spans="9:12">
      <c r="I8722">
        <v>8721</v>
      </c>
      <c r="J8722">
        <f t="shared" si="411"/>
        <v>153</v>
      </c>
      <c r="K8722" s="8">
        <f t="shared" si="412"/>
        <v>6.9943712918488057</v>
      </c>
      <c r="L8722" s="3">
        <f t="shared" si="413"/>
        <v>4.908772861998516</v>
      </c>
    </row>
    <row r="8723" spans="9:12">
      <c r="I8723">
        <v>8722</v>
      </c>
      <c r="J8723">
        <f t="shared" si="411"/>
        <v>154</v>
      </c>
      <c r="K8723" s="8">
        <f t="shared" si="412"/>
        <v>7.5707367738037412</v>
      </c>
      <c r="L8723" s="3">
        <f t="shared" si="413"/>
        <v>5.3273154597098014</v>
      </c>
    </row>
    <row r="8724" spans="9:12">
      <c r="I8724">
        <v>8723</v>
      </c>
      <c r="J8724">
        <f t="shared" si="411"/>
        <v>155</v>
      </c>
      <c r="K8724" s="8">
        <f t="shared" si="412"/>
        <v>7.4158923115344244</v>
      </c>
      <c r="L8724" s="3">
        <f t="shared" si="413"/>
        <v>5.2148711765102158</v>
      </c>
    </row>
    <row r="8725" spans="9:12">
      <c r="I8725">
        <v>8724</v>
      </c>
      <c r="J8725">
        <f t="shared" si="411"/>
        <v>156</v>
      </c>
      <c r="K8725" s="8">
        <f t="shared" si="412"/>
        <v>7.5879417115112373</v>
      </c>
      <c r="L8725" s="3">
        <f t="shared" si="413"/>
        <v>5.3398092671063369</v>
      </c>
    </row>
    <row r="8726" spans="9:12">
      <c r="I8726">
        <v>8725</v>
      </c>
      <c r="J8726">
        <f t="shared" si="411"/>
        <v>157</v>
      </c>
      <c r="K8726" s="8">
        <f t="shared" si="412"/>
        <v>8.3191516557015728</v>
      </c>
      <c r="L8726" s="3">
        <f t="shared" si="413"/>
        <v>5.8707961479925785</v>
      </c>
    </row>
    <row r="8727" spans="9:12">
      <c r="I8727">
        <v>8726</v>
      </c>
      <c r="J8727">
        <f t="shared" si="411"/>
        <v>158</v>
      </c>
      <c r="K8727" s="8">
        <f t="shared" si="412"/>
        <v>8.6546479754012609</v>
      </c>
      <c r="L8727" s="3">
        <f t="shared" si="413"/>
        <v>6.1144254172080137</v>
      </c>
    </row>
    <row r="8728" spans="9:12">
      <c r="I8728">
        <v>8727</v>
      </c>
      <c r="J8728">
        <f t="shared" si="411"/>
        <v>159</v>
      </c>
      <c r="K8728" s="8">
        <f t="shared" si="412"/>
        <v>8.9299270130836579</v>
      </c>
      <c r="L8728" s="3">
        <f t="shared" si="413"/>
        <v>6.3143263605057625</v>
      </c>
    </row>
    <row r="8729" spans="9:12">
      <c r="I8729">
        <v>8728</v>
      </c>
      <c r="J8729">
        <f t="shared" si="411"/>
        <v>160</v>
      </c>
      <c r="K8729" s="8">
        <f t="shared" si="412"/>
        <v>8.8008899687934949</v>
      </c>
      <c r="L8729" s="3">
        <f t="shared" si="413"/>
        <v>6.2206227966923873</v>
      </c>
    </row>
    <row r="8730" spans="9:12">
      <c r="I8730">
        <v>8729</v>
      </c>
      <c r="J8730">
        <f t="shared" si="411"/>
        <v>161</v>
      </c>
      <c r="K8730" s="8">
        <f t="shared" si="412"/>
        <v>9.583714726160963</v>
      </c>
      <c r="L8730" s="3">
        <f t="shared" si="413"/>
        <v>6.7890910998079166</v>
      </c>
    </row>
    <row r="8731" spans="9:12">
      <c r="I8731">
        <v>8730</v>
      </c>
      <c r="J8731">
        <f t="shared" si="411"/>
        <v>162</v>
      </c>
      <c r="K8731" s="8">
        <f t="shared" si="412"/>
        <v>9.0761690064731013</v>
      </c>
      <c r="L8731" s="3">
        <f t="shared" si="413"/>
        <v>6.4205237399881092</v>
      </c>
    </row>
    <row r="8732" spans="9:12">
      <c r="I8732">
        <v>8731</v>
      </c>
      <c r="J8732">
        <f t="shared" si="411"/>
        <v>163</v>
      </c>
      <c r="K8732" s="8">
        <f t="shared" si="412"/>
        <v>9.4460752130177656</v>
      </c>
      <c r="L8732" s="3">
        <f t="shared" si="413"/>
        <v>6.6891406322967919</v>
      </c>
    </row>
    <row r="8733" spans="9:12">
      <c r="I8733">
        <v>8732</v>
      </c>
      <c r="J8733">
        <f t="shared" si="411"/>
        <v>164</v>
      </c>
      <c r="K8733" s="8">
        <f t="shared" si="412"/>
        <v>8.0610775557274206</v>
      </c>
      <c r="L8733" s="3">
        <f t="shared" si="413"/>
        <v>5.6833890120919097</v>
      </c>
    </row>
    <row r="8734" spans="9:12">
      <c r="I8734">
        <v>8733</v>
      </c>
      <c r="J8734">
        <f t="shared" si="411"/>
        <v>165</v>
      </c>
      <c r="K8734" s="8">
        <f t="shared" si="412"/>
        <v>11.269798839128708</v>
      </c>
      <c r="L8734" s="3">
        <f t="shared" si="413"/>
        <v>8.0134843827082687</v>
      </c>
    </row>
    <row r="8735" spans="9:12">
      <c r="I8735">
        <v>8734</v>
      </c>
      <c r="J8735">
        <f t="shared" si="411"/>
        <v>166</v>
      </c>
      <c r="K8735" s="8">
        <f t="shared" si="412"/>
        <v>9.1707961753385092</v>
      </c>
      <c r="L8735" s="3">
        <f t="shared" si="413"/>
        <v>6.4892396890013249</v>
      </c>
    </row>
    <row r="8736" spans="9:12">
      <c r="I8736">
        <v>8735</v>
      </c>
      <c r="J8736">
        <f t="shared" si="411"/>
        <v>167</v>
      </c>
      <c r="K8736" s="8">
        <f t="shared" si="412"/>
        <v>5.4717341100053236</v>
      </c>
      <c r="L8736" s="3">
        <f t="shared" si="413"/>
        <v>3.8030707659968876</v>
      </c>
    </row>
    <row r="8737" spans="9:12">
      <c r="I8737">
        <v>8736</v>
      </c>
      <c r="J8737">
        <f t="shared" si="411"/>
        <v>168</v>
      </c>
      <c r="K8737" s="8">
        <f t="shared" si="412"/>
        <v>4.8093439280904358</v>
      </c>
      <c r="L8737" s="3">
        <f t="shared" si="413"/>
        <v>3.3220591230082048</v>
      </c>
    </row>
    <row r="8738" spans="9:12">
      <c r="I8738">
        <v>8737</v>
      </c>
      <c r="J8738">
        <f t="shared" si="411"/>
        <v>1</v>
      </c>
      <c r="K8738" s="8">
        <f t="shared" si="412"/>
        <v>3.3125141642244995</v>
      </c>
      <c r="L8738" s="3">
        <f t="shared" si="413"/>
        <v>2.2350977463916202</v>
      </c>
    </row>
    <row r="8739" spans="9:12">
      <c r="I8739">
        <v>8738</v>
      </c>
      <c r="J8739">
        <f t="shared" si="411"/>
        <v>2</v>
      </c>
      <c r="K8739" s="8">
        <f t="shared" si="412"/>
        <v>3.2006820576830686</v>
      </c>
      <c r="L8739" s="3">
        <f t="shared" si="413"/>
        <v>2.1538879900047254</v>
      </c>
    </row>
    <row r="8740" spans="9:12">
      <c r="I8740">
        <v>8739</v>
      </c>
      <c r="J8740">
        <f t="shared" si="411"/>
        <v>3</v>
      </c>
      <c r="K8740" s="8">
        <f t="shared" si="412"/>
        <v>3.1920795888202096</v>
      </c>
      <c r="L8740" s="3">
        <f t="shared" si="413"/>
        <v>2.1476410862998412</v>
      </c>
    </row>
    <row r="8741" spans="9:12">
      <c r="I8741">
        <v>8740</v>
      </c>
      <c r="J8741">
        <f t="shared" si="411"/>
        <v>4</v>
      </c>
      <c r="K8741" s="8">
        <f t="shared" si="412"/>
        <v>3.3297191019432955</v>
      </c>
      <c r="L8741" s="3">
        <f t="shared" si="413"/>
        <v>2.2475915537963611</v>
      </c>
    </row>
    <row r="8742" spans="9:12">
      <c r="I8742">
        <v>8741</v>
      </c>
      <c r="J8742">
        <f t="shared" si="411"/>
        <v>5</v>
      </c>
      <c r="K8742" s="8">
        <f t="shared" si="412"/>
        <v>3.3469240396582434</v>
      </c>
      <c r="L8742" s="3">
        <f t="shared" si="413"/>
        <v>2.2600853611983078</v>
      </c>
    </row>
    <row r="8743" spans="9:12">
      <c r="I8743">
        <v>8742</v>
      </c>
      <c r="J8743">
        <f t="shared" si="411"/>
        <v>6</v>
      </c>
      <c r="K8743" s="8">
        <f t="shared" si="412"/>
        <v>3.7856500084815865</v>
      </c>
      <c r="L8743" s="3">
        <f t="shared" si="413"/>
        <v>2.5786774914068955</v>
      </c>
    </row>
    <row r="8744" spans="9:12">
      <c r="I8744">
        <v>8743</v>
      </c>
      <c r="J8744">
        <f t="shared" si="411"/>
        <v>7</v>
      </c>
      <c r="K8744" s="8">
        <f t="shared" si="412"/>
        <v>4.5254624215396388</v>
      </c>
      <c r="L8744" s="3">
        <f t="shared" si="413"/>
        <v>3.1159112760015488</v>
      </c>
    </row>
    <row r="8745" spans="9:12">
      <c r="I8745">
        <v>8744</v>
      </c>
      <c r="J8745">
        <f t="shared" si="411"/>
        <v>8</v>
      </c>
      <c r="K8745" s="8">
        <f t="shared" si="412"/>
        <v>5.213660010044225</v>
      </c>
      <c r="L8745" s="3">
        <f t="shared" si="413"/>
        <v>3.6156636301056975</v>
      </c>
    </row>
    <row r="8746" spans="9:12">
      <c r="I8746">
        <v>8745</v>
      </c>
      <c r="J8746">
        <f t="shared" si="411"/>
        <v>9</v>
      </c>
      <c r="K8746" s="8">
        <f t="shared" si="412"/>
        <v>5.1878526034773413</v>
      </c>
      <c r="L8746" s="3">
        <f t="shared" si="413"/>
        <v>3.5969229190067993</v>
      </c>
    </row>
    <row r="8747" spans="9:12">
      <c r="I8747">
        <v>8746</v>
      </c>
      <c r="J8747">
        <f t="shared" si="411"/>
        <v>10</v>
      </c>
      <c r="K8747" s="8">
        <f t="shared" si="412"/>
        <v>6.7448996607476879</v>
      </c>
      <c r="L8747" s="3">
        <f t="shared" si="413"/>
        <v>4.7276126298101202</v>
      </c>
    </row>
    <row r="8748" spans="9:12">
      <c r="I8748">
        <v>8747</v>
      </c>
      <c r="J8748">
        <f t="shared" si="411"/>
        <v>11</v>
      </c>
      <c r="K8748" s="8">
        <f t="shared" si="412"/>
        <v>8.8783121999388985</v>
      </c>
      <c r="L8748" s="3">
        <f t="shared" si="413"/>
        <v>6.276844938299984</v>
      </c>
    </row>
    <row r="8749" spans="9:12">
      <c r="I8749">
        <v>8748</v>
      </c>
      <c r="J8749">
        <f t="shared" si="411"/>
        <v>12</v>
      </c>
      <c r="K8749" s="8">
        <f t="shared" si="412"/>
        <v>9.867596232681251</v>
      </c>
      <c r="L8749" s="3">
        <f t="shared" si="413"/>
        <v>6.9952389467924174</v>
      </c>
    </row>
    <row r="8750" spans="9:12">
      <c r="I8750">
        <v>8749</v>
      </c>
      <c r="J8750">
        <f t="shared" si="411"/>
        <v>13</v>
      </c>
      <c r="K8750" s="8">
        <f t="shared" si="412"/>
        <v>10.254707388352784</v>
      </c>
      <c r="L8750" s="3">
        <f t="shared" si="413"/>
        <v>7.2763496547901072</v>
      </c>
    </row>
    <row r="8751" spans="9:12">
      <c r="I8751">
        <v>8750</v>
      </c>
      <c r="J8751">
        <f t="shared" si="411"/>
        <v>14</v>
      </c>
      <c r="K8751" s="8">
        <f t="shared" si="412"/>
        <v>10.031043163816857</v>
      </c>
      <c r="L8751" s="3">
        <f t="shared" si="413"/>
        <v>7.1139301336993785</v>
      </c>
    </row>
    <row r="8752" spans="9:12">
      <c r="I8752">
        <v>8751</v>
      </c>
      <c r="J8752">
        <f t="shared" si="411"/>
        <v>15</v>
      </c>
      <c r="K8752" s="8">
        <f t="shared" si="412"/>
        <v>9.9364159949902842</v>
      </c>
      <c r="L8752" s="3">
        <f t="shared" si="413"/>
        <v>7.0452141847143661</v>
      </c>
    </row>
    <row r="8753" spans="9:12">
      <c r="I8753">
        <v>8752</v>
      </c>
      <c r="J8753">
        <f t="shared" si="411"/>
        <v>16</v>
      </c>
      <c r="K8753" s="8">
        <f t="shared" si="412"/>
        <v>11.149364252257968</v>
      </c>
      <c r="L8753" s="3">
        <f t="shared" si="413"/>
        <v>7.9260277142898339</v>
      </c>
    </row>
    <row r="8754" spans="9:12">
      <c r="I8754">
        <v>8753</v>
      </c>
      <c r="J8754">
        <f t="shared" si="411"/>
        <v>17</v>
      </c>
      <c r="K8754" s="8">
        <f t="shared" si="412"/>
        <v>12.50855450298633</v>
      </c>
      <c r="L8754" s="3">
        <f t="shared" si="413"/>
        <v>8.9130386233993768</v>
      </c>
    </row>
    <row r="8755" spans="9:12">
      <c r="I8755">
        <v>8754</v>
      </c>
      <c r="J8755">
        <f t="shared" si="411"/>
        <v>18</v>
      </c>
      <c r="K8755" s="8">
        <f t="shared" si="412"/>
        <v>12.259082871877105</v>
      </c>
      <c r="L8755" s="3">
        <f t="shared" si="413"/>
        <v>8.7318783912050932</v>
      </c>
    </row>
    <row r="8756" spans="9:12">
      <c r="I8756">
        <v>8755</v>
      </c>
      <c r="J8756">
        <f t="shared" si="411"/>
        <v>19</v>
      </c>
      <c r="K8756" s="8">
        <f t="shared" si="412"/>
        <v>12.801038478384998</v>
      </c>
      <c r="L8756" s="3">
        <f t="shared" si="413"/>
        <v>9.1254333741000337</v>
      </c>
    </row>
    <row r="8757" spans="9:12">
      <c r="I8757">
        <v>8756</v>
      </c>
      <c r="J8757">
        <f t="shared" si="411"/>
        <v>20</v>
      </c>
      <c r="K8757" s="8">
        <f t="shared" si="412"/>
        <v>12.732218716124958</v>
      </c>
      <c r="L8757" s="3">
        <f t="shared" si="413"/>
        <v>9.0754581362136637</v>
      </c>
    </row>
    <row r="8758" spans="9:12">
      <c r="I8758">
        <v>8757</v>
      </c>
      <c r="J8758">
        <f t="shared" si="411"/>
        <v>21</v>
      </c>
      <c r="K8758" s="8">
        <f t="shared" si="412"/>
        <v>13.317186678335919</v>
      </c>
      <c r="L8758" s="3">
        <f t="shared" si="413"/>
        <v>9.5002476459032721</v>
      </c>
    </row>
    <row r="8759" spans="9:12">
      <c r="I8759">
        <v>8758</v>
      </c>
      <c r="J8759">
        <f t="shared" si="411"/>
        <v>22</v>
      </c>
      <c r="K8759" s="8">
        <f t="shared" si="412"/>
        <v>9.2568208753248591</v>
      </c>
      <c r="L8759" s="3">
        <f t="shared" si="413"/>
        <v>6.5517087342978924</v>
      </c>
    </row>
    <row r="8760" spans="9:12">
      <c r="I8760">
        <v>8759</v>
      </c>
      <c r="J8760">
        <f t="shared" si="411"/>
        <v>23</v>
      </c>
      <c r="K8760" s="8">
        <f t="shared" si="412"/>
        <v>5.3857094100180039</v>
      </c>
      <c r="L8760" s="3">
        <f t="shared" si="413"/>
        <v>3.7406017206996167</v>
      </c>
    </row>
    <row r="8761" spans="9:12">
      <c r="I8761">
        <v>8760</v>
      </c>
      <c r="J8761">
        <f t="shared" si="411"/>
        <v>24</v>
      </c>
      <c r="K8761" s="8">
        <f t="shared" si="412"/>
        <v>3.6704435108937936</v>
      </c>
      <c r="L8761" s="3">
        <f t="shared" si="413"/>
        <v>2.4950173342960578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M8761"/>
  <sheetViews>
    <sheetView workbookViewId="0">
      <selection activeCell="N54" sqref="N54"/>
    </sheetView>
  </sheetViews>
  <sheetFormatPr baseColWidth="10" defaultColWidth="8.83203125" defaultRowHeight="15"/>
  <cols>
    <col min="3" max="3" width="11" bestFit="1" customWidth="1"/>
    <col min="5" max="5" width="10.5" customWidth="1"/>
    <col min="6" max="6" width="15" bestFit="1" customWidth="1"/>
    <col min="7" max="7" width="13.33203125" bestFit="1" customWidth="1"/>
    <col min="9" max="9" width="9.83203125" bestFit="1" customWidth="1"/>
    <col min="10" max="10" width="10" customWidth="1"/>
    <col min="11" max="11" width="12.1640625" style="7" customWidth="1"/>
    <col min="12" max="12" width="13.5" bestFit="1" customWidth="1"/>
  </cols>
  <sheetData>
    <row r="1" spans="1:13">
      <c r="A1" s="13" t="s">
        <v>6</v>
      </c>
      <c r="B1" s="13" t="s">
        <v>0</v>
      </c>
      <c r="C1" s="13" t="s">
        <v>26</v>
      </c>
      <c r="D1" s="13" t="s">
        <v>27</v>
      </c>
      <c r="E1" s="13" t="s">
        <v>190</v>
      </c>
      <c r="F1" s="13" t="s">
        <v>28</v>
      </c>
      <c r="G1" s="38" t="s">
        <v>32</v>
      </c>
      <c r="I1" s="5" t="s">
        <v>8</v>
      </c>
      <c r="J1" s="5" t="s">
        <v>9</v>
      </c>
      <c r="K1" s="4" t="s">
        <v>7</v>
      </c>
      <c r="L1" s="4" t="s">
        <v>34</v>
      </c>
      <c r="M1" s="4"/>
    </row>
    <row r="2" spans="1:13">
      <c r="A2">
        <v>1</v>
      </c>
      <c r="B2" s="3">
        <f>((DC_load!$O$3 - DC_load!$O$3*DC_load!$Q$23)*DC_load!J2 + DC_load!$O$3*DC_load!$Q$23)*DC_load!$O$6/10^6</f>
        <v>2.0479916679914183</v>
      </c>
      <c r="C2" s="3">
        <f>(9.1114*DC_load!J2+2.5492)*DC_2017!$F$14</f>
        <v>0.94978052423990567</v>
      </c>
      <c r="D2" s="3">
        <f>B2+C2</f>
        <v>2.9977721922313241</v>
      </c>
      <c r="F2" s="10">
        <f>SUM(D2:D169)/SUM(B2:B169)</f>
        <v>1.383</v>
      </c>
      <c r="G2" s="39">
        <f>G5/F5</f>
        <v>1.3546261974089238</v>
      </c>
      <c r="I2">
        <v>1</v>
      </c>
      <c r="J2">
        <f>MOD(I2-1,168)+1</f>
        <v>1</v>
      </c>
      <c r="K2" s="8">
        <f>INDEX($D$2:$D$169,J2)</f>
        <v>2.9977721922313241</v>
      </c>
      <c r="L2" s="3">
        <f>INDEX($B$2:$B$169,J2)</f>
        <v>2.0479916679914183</v>
      </c>
    </row>
    <row r="3" spans="1:13">
      <c r="A3">
        <v>2</v>
      </c>
      <c r="B3" s="3">
        <f>((DC_load!$O$3 - DC_load!$O$3*DC_load!$Q$23)*DC_load!J3 + DC_load!$O$3*DC_load!$Q$23)*DC_load!$O$6/10^6</f>
        <v>1.9648250500048396</v>
      </c>
      <c r="C3" s="3">
        <f>(9.1114*DC_load!J3+2.5492)*DC_2017!$F$14</f>
        <v>0.92278584390847573</v>
      </c>
      <c r="D3" s="3">
        <f t="shared" ref="D3:D66" si="0">B3+C3</f>
        <v>2.8876108939133154</v>
      </c>
      <c r="I3">
        <v>2</v>
      </c>
      <c r="J3">
        <f t="shared" ref="J3:J66" si="1">MOD(I3-1,168)+1</f>
        <v>2</v>
      </c>
      <c r="K3" s="8">
        <f t="shared" ref="K3:K66" si="2">INDEX($D$2:$D$169,J3)</f>
        <v>2.8876108939133154</v>
      </c>
      <c r="L3" s="3">
        <f t="shared" ref="L3:L66" si="3">INDEX($B$2:$B$169,J3)</f>
        <v>1.9648250500048396</v>
      </c>
    </row>
    <row r="4" spans="1:13">
      <c r="A4">
        <v>3</v>
      </c>
      <c r="B4" s="3">
        <f>((DC_load!$O$3 - DC_load!$O$3*DC_load!$Q$23)*DC_load!J4 + DC_load!$O$3*DC_load!$Q$23)*DC_load!$O$6/10^6</f>
        <v>1.9584276184998377</v>
      </c>
      <c r="C4" s="3">
        <f>(9.1114*DC_load!J4+2.5492)*DC_2017!$F$14</f>
        <v>0.92070933024709789</v>
      </c>
      <c r="D4" s="3">
        <f t="shared" si="0"/>
        <v>2.8791369487469356</v>
      </c>
      <c r="F4" s="38" t="s">
        <v>30</v>
      </c>
      <c r="G4" s="38" t="s">
        <v>31</v>
      </c>
      <c r="I4">
        <v>3</v>
      </c>
      <c r="J4">
        <f t="shared" si="1"/>
        <v>3</v>
      </c>
      <c r="K4" s="8">
        <f t="shared" si="2"/>
        <v>2.8791369487469356</v>
      </c>
      <c r="L4" s="3">
        <f t="shared" si="3"/>
        <v>1.9584276184998377</v>
      </c>
    </row>
    <row r="5" spans="1:13">
      <c r="A5">
        <v>4</v>
      </c>
      <c r="B5" s="3">
        <f>((DC_load!$O$3 - DC_load!$O$3*DC_load!$Q$23)*DC_load!J5 + DC_load!$O$3*DC_load!$Q$23)*DC_load!$O$6/10^6</f>
        <v>2.0607865309962734</v>
      </c>
      <c r="C5" s="3">
        <f>(9.1114*DC_load!J5+2.5492)*DC_2017!$F$14</f>
        <v>0.9539335515609908</v>
      </c>
      <c r="D5" s="3">
        <f t="shared" si="0"/>
        <v>3.0147200825572642</v>
      </c>
      <c r="F5" s="39">
        <f>MAX(B2:B169)</f>
        <v>9.4882054205033519</v>
      </c>
      <c r="G5" s="39">
        <f>MAX(D2:D169)</f>
        <v>12.852971629011193</v>
      </c>
      <c r="I5">
        <v>4</v>
      </c>
      <c r="J5">
        <f t="shared" si="1"/>
        <v>4</v>
      </c>
      <c r="K5" s="8">
        <f t="shared" si="2"/>
        <v>3.0147200825572642</v>
      </c>
      <c r="L5" s="3">
        <f t="shared" si="3"/>
        <v>2.0607865309962734</v>
      </c>
    </row>
    <row r="6" spans="1:13">
      <c r="A6">
        <v>5</v>
      </c>
      <c r="B6" s="3">
        <f>((DC_load!$O$3 - DC_load!$O$3*DC_load!$Q$23)*DC_load!J6 + DC_load!$O$3*DC_load!$Q$23)*DC_load!$O$6/10^6</f>
        <v>2.0735813939982672</v>
      </c>
      <c r="C6" s="3">
        <f>(9.1114*DC_load!J6+2.5492)*DC_2017!$F$14</f>
        <v>0.95808657888114701</v>
      </c>
      <c r="D6" s="3">
        <f t="shared" si="0"/>
        <v>3.031667972879414</v>
      </c>
      <c r="F6" s="37"/>
      <c r="G6" s="37"/>
      <c r="I6">
        <v>5</v>
      </c>
      <c r="J6">
        <f t="shared" si="1"/>
        <v>5</v>
      </c>
      <c r="K6" s="8">
        <f t="shared" si="2"/>
        <v>3.031667972879414</v>
      </c>
      <c r="L6" s="3">
        <f t="shared" si="3"/>
        <v>2.0735813939982672</v>
      </c>
    </row>
    <row r="7" spans="1:13">
      <c r="A7">
        <v>6</v>
      </c>
      <c r="B7" s="3">
        <f>((DC_load!$O$3 - DC_load!$O$3*DC_load!$Q$23)*DC_load!J7 + DC_load!$O$3*DC_load!$Q$23)*DC_load!$O$6/10^6</f>
        <v>2.3998504430070624</v>
      </c>
      <c r="C7" s="3">
        <f>(9.1114*DC_load!J7+2.5492)*DC_2017!$F$14</f>
        <v>1.0639887893263689</v>
      </c>
      <c r="D7" s="3">
        <f t="shared" si="0"/>
        <v>3.4638392323334313</v>
      </c>
      <c r="F7" s="4" t="s">
        <v>47</v>
      </c>
      <c r="G7" s="37"/>
      <c r="I7">
        <v>6</v>
      </c>
      <c r="J7">
        <f t="shared" si="1"/>
        <v>6</v>
      </c>
      <c r="K7" s="8">
        <f t="shared" si="2"/>
        <v>3.4638392323334313</v>
      </c>
      <c r="L7" s="3">
        <f t="shared" si="3"/>
        <v>2.3998504430070624</v>
      </c>
    </row>
    <row r="8" spans="1:13">
      <c r="A8">
        <v>7</v>
      </c>
      <c r="B8" s="3">
        <f>((DC_load!$O$3 - DC_load!$O$3*DC_load!$Q$23)*DC_load!J8 + DC_load!$O$3*DC_load!$Q$23)*DC_load!$O$6/10^6</f>
        <v>2.9500296200015863</v>
      </c>
      <c r="C8" s="3">
        <f>(9.1114*DC_load!J8+2.5492)*DC_2017!$F$14</f>
        <v>1.2425689861352993</v>
      </c>
      <c r="D8" s="3">
        <f t="shared" si="0"/>
        <v>4.1925986061368858</v>
      </c>
      <c r="F8" s="49">
        <f>DC_load!Q30</f>
        <v>0.65</v>
      </c>
      <c r="G8" s="37"/>
      <c r="I8">
        <v>7</v>
      </c>
      <c r="J8">
        <f t="shared" si="1"/>
        <v>7</v>
      </c>
      <c r="K8" s="8">
        <f t="shared" si="2"/>
        <v>4.1925986061368858</v>
      </c>
      <c r="L8" s="3">
        <f t="shared" si="3"/>
        <v>2.9500296200015863</v>
      </c>
    </row>
    <row r="9" spans="1:13">
      <c r="A9">
        <v>8</v>
      </c>
      <c r="B9" s="3">
        <f>((DC_load!$O$3 - DC_load!$O$3*DC_load!$Q$23)*DC_load!J9 + DC_load!$O$3*DC_load!$Q$23)*DC_load!$O$6/10^6</f>
        <v>3.4618241995058354</v>
      </c>
      <c r="C9" s="3">
        <f>(9.1114*DC_load!J9+2.5492)*DC_2017!$F$14</f>
        <v>1.4086900982298818</v>
      </c>
      <c r="D9" s="3">
        <f t="shared" si="0"/>
        <v>4.870514297735717</v>
      </c>
      <c r="I9">
        <v>8</v>
      </c>
      <c r="J9">
        <f t="shared" si="1"/>
        <v>8</v>
      </c>
      <c r="K9" s="8">
        <f t="shared" si="2"/>
        <v>4.870514297735717</v>
      </c>
      <c r="L9" s="3">
        <f t="shared" si="3"/>
        <v>3.4618241995058354</v>
      </c>
    </row>
    <row r="10" spans="1:13">
      <c r="A10">
        <v>9</v>
      </c>
      <c r="B10" s="3">
        <f>((DC_load!$O$3 - DC_load!$O$3*DC_load!$Q$23)*DC_load!J10 + DC_load!$O$3*DC_load!$Q$23)*DC_load!$O$6/10^6</f>
        <v>3.4426319050069631</v>
      </c>
      <c r="C10" s="3">
        <f>(9.1114*DC_load!J10+2.5492)*DC_2017!$F$14</f>
        <v>1.4024605572509841</v>
      </c>
      <c r="D10" s="3">
        <f t="shared" si="0"/>
        <v>4.8450924622579468</v>
      </c>
      <c r="F10" s="38" t="s">
        <v>49</v>
      </c>
      <c r="G10" s="50" t="s">
        <v>48</v>
      </c>
      <c r="I10">
        <v>9</v>
      </c>
      <c r="J10">
        <f t="shared" si="1"/>
        <v>9</v>
      </c>
      <c r="K10" s="8">
        <f t="shared" si="2"/>
        <v>4.8450924622579468</v>
      </c>
      <c r="L10" s="3">
        <f t="shared" si="3"/>
        <v>3.4426319050069631</v>
      </c>
    </row>
    <row r="11" spans="1:13">
      <c r="A11">
        <v>10</v>
      </c>
      <c r="B11" s="3">
        <f>((DC_load!$O$3 - DC_load!$O$3*DC_load!$Q$23)*DC_load!J11 + DC_load!$O$3*DC_load!$Q$23)*DC_load!$O$6/10^6</f>
        <v>4.6005671510103641</v>
      </c>
      <c r="C11" s="3">
        <f>(9.1114*DC_load!J11+2.5492)*DC_2017!$F$14</f>
        <v>1.7783095765702712</v>
      </c>
      <c r="D11" s="3">
        <f t="shared" si="0"/>
        <v>6.3788767275806357</v>
      </c>
      <c r="F11" s="41">
        <f>(DC_load!O3*DC_load!Q23+DC_load!O3*(1-DC_load!Q23)*F8)*DC_load!O6/10^6</f>
        <v>7.0250000000000004</v>
      </c>
      <c r="G11" s="39">
        <f>(9.1114*F8+2.5492)*$F$14+F11</f>
        <v>9.590245384805911</v>
      </c>
      <c r="I11">
        <v>10</v>
      </c>
      <c r="J11">
        <f t="shared" si="1"/>
        <v>10</v>
      </c>
      <c r="K11" s="8">
        <f t="shared" si="2"/>
        <v>6.3788767275806357</v>
      </c>
      <c r="L11" s="3">
        <f t="shared" si="3"/>
        <v>4.6005671510103641</v>
      </c>
    </row>
    <row r="12" spans="1:13">
      <c r="A12">
        <v>11</v>
      </c>
      <c r="B12" s="3">
        <f>((DC_load!$O$3 - DC_load!$O$3*DC_load!$Q$23)*DC_load!J12 + DC_load!$O$3*DC_load!$Q$23)*DC_load!$O$6/10^6</f>
        <v>6.1871303584999842</v>
      </c>
      <c r="C12" s="3">
        <f>(9.1114*DC_load!J12+2.5492)*DC_2017!$F$14</f>
        <v>2.2932850276425025</v>
      </c>
      <c r="D12" s="3">
        <f t="shared" si="0"/>
        <v>8.4804153861424858</v>
      </c>
      <c r="I12">
        <v>11</v>
      </c>
      <c r="J12">
        <f t="shared" si="1"/>
        <v>11</v>
      </c>
      <c r="K12" s="8">
        <f t="shared" si="2"/>
        <v>8.4804153861424858</v>
      </c>
      <c r="L12" s="3">
        <f t="shared" si="3"/>
        <v>6.1871303584999842</v>
      </c>
    </row>
    <row r="13" spans="1:13">
      <c r="A13">
        <v>12</v>
      </c>
      <c r="B13" s="3">
        <f>((DC_load!$O$3 - DC_load!$O$3*DC_load!$Q$23)*DC_load!J13 + DC_load!$O$3*DC_load!$Q$23)*DC_load!$O$6/10^6</f>
        <v>6.9228350659922349</v>
      </c>
      <c r="C13" s="3">
        <f>(9.1114*DC_load!J13+2.5492)*DC_2017!$F$14</f>
        <v>2.5320841261015312</v>
      </c>
      <c r="D13" s="3">
        <f t="shared" si="0"/>
        <v>9.4549191920937652</v>
      </c>
      <c r="F13" s="4" t="s">
        <v>183</v>
      </c>
      <c r="I13">
        <v>12</v>
      </c>
      <c r="J13">
        <f t="shared" si="1"/>
        <v>12</v>
      </c>
      <c r="K13" s="8">
        <f t="shared" si="2"/>
        <v>9.4549191920937652</v>
      </c>
      <c r="L13" s="3">
        <f t="shared" si="3"/>
        <v>6.9228350659922349</v>
      </c>
    </row>
    <row r="14" spans="1:13">
      <c r="A14">
        <v>13</v>
      </c>
      <c r="B14" s="3">
        <f>((DC_load!$O$3 - DC_load!$O$3*DC_load!$Q$23)*DC_load!J14 + DC_load!$O$3*DC_load!$Q$23)*DC_load!$O$6/10^6</f>
        <v>7.2107195259898687</v>
      </c>
      <c r="C14" s="3">
        <f>(9.1114*DC_load!J14+2.5492)*DC_2017!$F$14</f>
        <v>2.6255272545846027</v>
      </c>
      <c r="D14" s="3">
        <f t="shared" si="0"/>
        <v>9.8362467805744718</v>
      </c>
      <c r="F14">
        <v>0.30280494319331402</v>
      </c>
      <c r="I14">
        <v>13</v>
      </c>
      <c r="J14">
        <f t="shared" si="1"/>
        <v>13</v>
      </c>
      <c r="K14" s="8">
        <f t="shared" si="2"/>
        <v>9.8362467805744718</v>
      </c>
      <c r="L14" s="3">
        <f t="shared" si="3"/>
        <v>7.2107195259898687</v>
      </c>
    </row>
    <row r="15" spans="1:13">
      <c r="A15">
        <v>14</v>
      </c>
      <c r="B15" s="3">
        <f>((DC_load!$O$3 - DC_load!$O$3*DC_load!$Q$23)*DC_load!J15 + DC_load!$O$3*DC_load!$Q$23)*DC_load!$O$6/10^6</f>
        <v>7.0443862814993645</v>
      </c>
      <c r="C15" s="3">
        <f>(9.1114*DC_load!J15+2.5492)*DC_2017!$F$14</f>
        <v>2.5715378911571363</v>
      </c>
      <c r="D15" s="3">
        <f t="shared" si="0"/>
        <v>9.6159241726565003</v>
      </c>
      <c r="I15">
        <v>14</v>
      </c>
      <c r="J15">
        <f t="shared" si="1"/>
        <v>14</v>
      </c>
      <c r="K15" s="8">
        <f t="shared" si="2"/>
        <v>9.6159241726565003</v>
      </c>
      <c r="L15" s="3">
        <f t="shared" si="3"/>
        <v>7.0443862814993645</v>
      </c>
    </row>
    <row r="16" spans="1:13">
      <c r="A16">
        <v>15</v>
      </c>
      <c r="B16" s="3">
        <f>((DC_load!$O$3 - DC_load!$O$3*DC_load!$Q$23)*DC_load!J16 + DC_load!$O$3*DC_load!$Q$23)*DC_load!$O$6/10^6</f>
        <v>6.974014526514714</v>
      </c>
      <c r="C16" s="3">
        <f>(9.1114*DC_load!J16+2.5492)*DC_2017!$F$14</f>
        <v>2.5486962381458409</v>
      </c>
      <c r="D16" s="3">
        <f t="shared" si="0"/>
        <v>9.5227107646605553</v>
      </c>
      <c r="I16">
        <v>15</v>
      </c>
      <c r="J16">
        <f t="shared" si="1"/>
        <v>15</v>
      </c>
      <c r="K16" s="8">
        <f t="shared" si="2"/>
        <v>9.5227107646605553</v>
      </c>
      <c r="L16" s="3">
        <f t="shared" si="3"/>
        <v>6.974014526514714</v>
      </c>
    </row>
    <row r="17" spans="1:12">
      <c r="A17">
        <v>16</v>
      </c>
      <c r="B17" s="3">
        <f>((DC_load!$O$3 - DC_load!$O$3*DC_load!$Q$23)*DC_load!J17 + DC_load!$O$3*DC_load!$Q$23)*DC_load!$O$6/10^6</f>
        <v>7.8760524784895889</v>
      </c>
      <c r="C17" s="3">
        <f>(9.1114*DC_load!J17+2.5492)*DC_2017!$F$14</f>
        <v>2.8414847000297789</v>
      </c>
      <c r="D17" s="3">
        <f t="shared" si="0"/>
        <v>10.717537178519368</v>
      </c>
      <c r="I17">
        <v>16</v>
      </c>
      <c r="J17">
        <f t="shared" si="1"/>
        <v>16</v>
      </c>
      <c r="K17" s="8">
        <f t="shared" si="2"/>
        <v>10.717537178519368</v>
      </c>
      <c r="L17" s="3">
        <f t="shared" si="3"/>
        <v>7.8760524784895889</v>
      </c>
    </row>
    <row r="18" spans="1:12">
      <c r="A18">
        <v>17</v>
      </c>
      <c r="B18" s="3">
        <f>((DC_load!$O$3 - DC_load!$O$3*DC_load!$Q$23)*DC_load!J18 + DC_load!$O$3*DC_load!$Q$23)*DC_load!$O$6/10^6</f>
        <v>8.8868467829993634</v>
      </c>
      <c r="C18" s="3">
        <f>(9.1114*DC_load!J18+2.5492)*DC_2017!$F$14</f>
        <v>3.1695738996588259</v>
      </c>
      <c r="D18" s="3">
        <f t="shared" si="0"/>
        <v>12.056420682658189</v>
      </c>
      <c r="I18">
        <v>17</v>
      </c>
      <c r="J18">
        <f t="shared" si="1"/>
        <v>17</v>
      </c>
      <c r="K18" s="8">
        <f t="shared" si="2"/>
        <v>12.056420682658189</v>
      </c>
      <c r="L18" s="3">
        <f t="shared" si="3"/>
        <v>8.8868467829993634</v>
      </c>
    </row>
    <row r="19" spans="1:12">
      <c r="A19">
        <v>18</v>
      </c>
      <c r="B19" s="3">
        <f>((DC_load!$O$3 - DC_load!$O$3*DC_load!$Q$23)*DC_load!J19 + DC_load!$O$3*DC_load!$Q$23)*DC_load!$O$6/10^6</f>
        <v>8.7013212440052143</v>
      </c>
      <c r="C19" s="3">
        <f>(9.1114*DC_load!J19+2.5492)*DC_2017!$F$14</f>
        <v>3.1093549952509121</v>
      </c>
      <c r="D19" s="3">
        <f t="shared" si="0"/>
        <v>11.810676239256127</v>
      </c>
      <c r="I19">
        <v>18</v>
      </c>
      <c r="J19">
        <f t="shared" si="1"/>
        <v>18</v>
      </c>
      <c r="K19" s="8">
        <f t="shared" si="2"/>
        <v>11.810676239256127</v>
      </c>
      <c r="L19" s="3">
        <f t="shared" si="3"/>
        <v>8.7013212440052143</v>
      </c>
    </row>
    <row r="20" spans="1:12">
      <c r="A20">
        <v>19</v>
      </c>
      <c r="B20" s="3">
        <f>((DC_load!$O$3 - DC_load!$O$3*DC_load!$Q$23)*DC_load!J20 + DC_load!$O$3*DC_load!$Q$23)*DC_load!$O$6/10^6</f>
        <v>9.1043594795000331</v>
      </c>
      <c r="C20" s="3">
        <f>(9.1114*DC_load!J20+2.5492)*DC_2017!$F$14</f>
        <v>3.240175372367629</v>
      </c>
      <c r="D20" s="3">
        <f t="shared" si="0"/>
        <v>12.344534851867662</v>
      </c>
      <c r="I20">
        <v>19</v>
      </c>
      <c r="J20">
        <f t="shared" si="1"/>
        <v>19</v>
      </c>
      <c r="K20" s="8">
        <f t="shared" si="2"/>
        <v>12.344534851867662</v>
      </c>
      <c r="L20" s="3">
        <f t="shared" si="3"/>
        <v>9.1043594795000331</v>
      </c>
    </row>
    <row r="21" spans="1:12">
      <c r="A21">
        <v>20</v>
      </c>
      <c r="B21" s="3">
        <f>((DC_load!$O$3 - DC_load!$O$3*DC_load!$Q$23)*DC_load!J21 + DC_load!$O$3*DC_load!$Q$23)*DC_load!$O$6/10^6</f>
        <v>9.0531800190139933</v>
      </c>
      <c r="C21" s="3">
        <f>(9.1114*DC_load!J21+2.5492)*DC_2017!$F$14</f>
        <v>3.2235632603351472</v>
      </c>
      <c r="D21" s="3">
        <f t="shared" si="0"/>
        <v>12.276743279349141</v>
      </c>
      <c r="I21">
        <v>20</v>
      </c>
      <c r="J21">
        <f t="shared" si="1"/>
        <v>20</v>
      </c>
      <c r="K21" s="8">
        <f t="shared" si="2"/>
        <v>12.276743279349141</v>
      </c>
      <c r="L21" s="3">
        <f t="shared" si="3"/>
        <v>9.0531800190139933</v>
      </c>
    </row>
    <row r="22" spans="1:12">
      <c r="A22">
        <v>21</v>
      </c>
      <c r="B22" s="3">
        <f>((DC_load!$O$3 - DC_load!$O$3*DC_load!$Q$23)*DC_load!J22 + DC_load!$O$3*DC_load!$Q$23)*DC_load!$O$6/10^6</f>
        <v>9.4882054205033519</v>
      </c>
      <c r="C22" s="3">
        <f>(9.1114*DC_load!J22+2.5492)*DC_2017!$F$14</f>
        <v>3.364766208507842</v>
      </c>
      <c r="D22" s="3">
        <f t="shared" si="0"/>
        <v>12.852971629011193</v>
      </c>
      <c r="I22">
        <v>21</v>
      </c>
      <c r="J22">
        <f t="shared" si="1"/>
        <v>21</v>
      </c>
      <c r="K22" s="8">
        <f t="shared" si="2"/>
        <v>12.852971629011193</v>
      </c>
      <c r="L22" s="3">
        <f t="shared" si="3"/>
        <v>9.4882054205033519</v>
      </c>
    </row>
    <row r="23" spans="1:12">
      <c r="A23">
        <v>22</v>
      </c>
      <c r="B23" s="3">
        <f>((DC_load!$O$3 - DC_load!$O$3*DC_load!$Q$23)*DC_load!J23 + DC_load!$O$3*DC_load!$Q$23)*DC_load!$O$6/10^6</f>
        <v>6.4686173784978429</v>
      </c>
      <c r="C23" s="3">
        <f>(9.1114*DC_load!J23+2.5492)*DC_2017!$F$14</f>
        <v>2.3846516397069157</v>
      </c>
      <c r="D23" s="3">
        <f t="shared" si="0"/>
        <v>8.8532690182047595</v>
      </c>
      <c r="I23">
        <v>22</v>
      </c>
      <c r="J23">
        <f t="shared" si="1"/>
        <v>22</v>
      </c>
      <c r="K23" s="8">
        <f t="shared" si="2"/>
        <v>8.8532690182047595</v>
      </c>
      <c r="L23" s="3">
        <f t="shared" si="3"/>
        <v>6.4686173784978429</v>
      </c>
    </row>
    <row r="24" spans="1:12">
      <c r="A24">
        <v>23</v>
      </c>
      <c r="B24" s="3">
        <f>((DC_load!$O$3 - DC_load!$O$3*DC_load!$Q$23)*DC_load!J24 + DC_load!$O$3*DC_load!$Q$23)*DC_load!$O$6/10^6</f>
        <v>3.5897728464996077</v>
      </c>
      <c r="C24" s="3">
        <f>(9.1114*DC_load!J24+2.5492)*DC_2017!$F$14</f>
        <v>1.4502203769409054</v>
      </c>
      <c r="D24" s="3">
        <f t="shared" si="0"/>
        <v>5.0399932234405131</v>
      </c>
      <c r="I24">
        <v>23</v>
      </c>
      <c r="J24">
        <f t="shared" si="1"/>
        <v>23</v>
      </c>
      <c r="K24" s="8">
        <f t="shared" si="2"/>
        <v>5.0399932234405131</v>
      </c>
      <c r="L24" s="3">
        <f t="shared" si="3"/>
        <v>3.5897728464996077</v>
      </c>
    </row>
    <row r="25" spans="1:12">
      <c r="A25">
        <v>24</v>
      </c>
      <c r="B25" s="3">
        <f>((DC_load!$O$3 - DC_load!$O$3*DC_load!$Q$23)*DC_load!J25 + DC_load!$O$3*DC_load!$Q$23)*DC_load!$O$6/10^6</f>
        <v>2.314174378495963</v>
      </c>
      <c r="C25" s="3">
        <f>(9.1114*DC_load!J25+2.5492)*DC_2017!$F$14</f>
        <v>1.03617957897823</v>
      </c>
      <c r="D25" s="3">
        <f t="shared" si="0"/>
        <v>3.350353957474193</v>
      </c>
      <c r="I25">
        <v>24</v>
      </c>
      <c r="J25">
        <f t="shared" si="1"/>
        <v>24</v>
      </c>
      <c r="K25" s="8">
        <f t="shared" si="2"/>
        <v>3.350353957474193</v>
      </c>
      <c r="L25" s="3">
        <f t="shared" si="3"/>
        <v>2.314174378495963</v>
      </c>
    </row>
    <row r="26" spans="1:12">
      <c r="A26">
        <v>25</v>
      </c>
      <c r="B26" s="3">
        <f>((DC_load!$O$3 - DC_load!$O$3*DC_load!$Q$23)*DC_load!J26 + DC_load!$O$3*DC_load!$Q$23)*DC_load!$O$6/10^6</f>
        <v>2.2399146384970265</v>
      </c>
      <c r="C26" s="3">
        <f>(9.1114*DC_load!J26+2.5492)*DC_2017!$F$14</f>
        <v>1.0120759423112937</v>
      </c>
      <c r="D26" s="3">
        <f t="shared" si="0"/>
        <v>3.2519905808083203</v>
      </c>
      <c r="I26">
        <v>25</v>
      </c>
      <c r="J26">
        <f t="shared" si="1"/>
        <v>25</v>
      </c>
      <c r="K26" s="8">
        <f t="shared" si="2"/>
        <v>3.2519905808083203</v>
      </c>
      <c r="L26" s="3">
        <f t="shared" si="3"/>
        <v>2.2399146384970265</v>
      </c>
    </row>
    <row r="27" spans="1:12">
      <c r="A27">
        <v>26</v>
      </c>
      <c r="B27" s="3">
        <f>((DC_load!$O$3 - DC_load!$O$3*DC_load!$Q$23)*DC_load!J27 + DC_load!$O$3*DC_load!$Q$23)*DC_load!$O$6/10^6</f>
        <v>2.1567480204986111</v>
      </c>
      <c r="C27" s="3">
        <f>(9.1114*DC_load!J27+2.5492)*DC_2017!$F$14</f>
        <v>0.98508126197602175</v>
      </c>
      <c r="D27" s="3">
        <f t="shared" si="0"/>
        <v>3.141829282474633</v>
      </c>
      <c r="I27">
        <v>26</v>
      </c>
      <c r="J27">
        <f t="shared" si="1"/>
        <v>26</v>
      </c>
      <c r="K27" s="8">
        <f t="shared" si="2"/>
        <v>3.141829282474633</v>
      </c>
      <c r="L27" s="3">
        <f t="shared" si="3"/>
        <v>2.1567480204986111</v>
      </c>
    </row>
    <row r="28" spans="1:12">
      <c r="A28">
        <v>27</v>
      </c>
      <c r="B28" s="3">
        <f>((DC_load!$O$3 - DC_load!$O$3*DC_load!$Q$23)*DC_load!J28 + DC_load!$O$3*DC_load!$Q$23)*DC_load!$O$6/10^6</f>
        <v>2.0799788254954228</v>
      </c>
      <c r="C28" s="3">
        <f>(9.1114*DC_load!J28+2.5492)*DC_2017!$F$14</f>
        <v>0.96016309253997822</v>
      </c>
      <c r="D28" s="3">
        <f t="shared" si="0"/>
        <v>3.0401419180354008</v>
      </c>
      <c r="I28">
        <v>27</v>
      </c>
      <c r="J28">
        <f t="shared" si="1"/>
        <v>27</v>
      </c>
      <c r="K28" s="8">
        <f t="shared" si="2"/>
        <v>3.0401419180354008</v>
      </c>
      <c r="L28" s="3">
        <f t="shared" si="3"/>
        <v>2.0799788254954228</v>
      </c>
    </row>
    <row r="29" spans="1:12">
      <c r="A29">
        <v>28</v>
      </c>
      <c r="B29" s="3">
        <f>((DC_load!$O$3 - DC_load!$O$3*DC_load!$Q$23)*DC_load!J29 + DC_load!$O$3*DC_load!$Q$23)*DC_load!$O$6/10^6</f>
        <v>2.1439531490035648</v>
      </c>
      <c r="C29" s="3">
        <f>(9.1114*DC_load!J29+2.5492)*DC_2017!$F$14</f>
        <v>0.98092823189914358</v>
      </c>
      <c r="D29" s="3">
        <f t="shared" si="0"/>
        <v>3.1248813809027083</v>
      </c>
      <c r="I29">
        <v>28</v>
      </c>
      <c r="J29">
        <f t="shared" si="1"/>
        <v>28</v>
      </c>
      <c r="K29" s="8">
        <f t="shared" si="2"/>
        <v>3.1248813809027083</v>
      </c>
      <c r="L29" s="3">
        <f t="shared" si="3"/>
        <v>2.1439531490035648</v>
      </c>
    </row>
    <row r="30" spans="1:12">
      <c r="A30">
        <v>29</v>
      </c>
      <c r="B30" s="3">
        <f>((DC_load!$O$3 - DC_load!$O$3*DC_load!$Q$23)*DC_load!J30 + DC_load!$O$3*DC_load!$Q$23)*DC_load!$O$6/10^6</f>
        <v>2.3294786880011942</v>
      </c>
      <c r="C30" s="3">
        <f>(9.1114*DC_load!J30+2.5492)*DC_2017!$F$14</f>
        <v>1.0411471363081872</v>
      </c>
      <c r="D30" s="3">
        <f t="shared" si="0"/>
        <v>3.3706258243093812</v>
      </c>
      <c r="I30">
        <v>29</v>
      </c>
      <c r="J30">
        <f t="shared" si="1"/>
        <v>29</v>
      </c>
      <c r="K30" s="8">
        <f t="shared" si="2"/>
        <v>3.3706258243093812</v>
      </c>
      <c r="L30" s="3">
        <f t="shared" si="3"/>
        <v>2.3294786880011942</v>
      </c>
    </row>
    <row r="31" spans="1:12">
      <c r="A31">
        <v>30</v>
      </c>
      <c r="B31" s="3">
        <f>((DC_load!$O$3 - DC_load!$O$3*DC_load!$Q$23)*DC_load!J31 + DC_load!$O$3*DC_load!$Q$23)*DC_load!$O$6/10^6</f>
        <v>2.5150042269988573</v>
      </c>
      <c r="C31" s="3">
        <f>(9.1114*DC_load!J31+2.5492)*DC_2017!$F$14</f>
        <v>1.1013660407172416</v>
      </c>
      <c r="D31" s="3">
        <f t="shared" si="0"/>
        <v>3.6163702677160989</v>
      </c>
      <c r="I31">
        <v>30</v>
      </c>
      <c r="J31">
        <f t="shared" si="1"/>
        <v>30</v>
      </c>
      <c r="K31" s="8">
        <f t="shared" si="2"/>
        <v>3.6163702677160989</v>
      </c>
      <c r="L31" s="3">
        <f t="shared" si="3"/>
        <v>2.5150042269988573</v>
      </c>
    </row>
    <row r="32" spans="1:12">
      <c r="A32">
        <v>31</v>
      </c>
      <c r="B32" s="3">
        <f>((DC_load!$O$3 - DC_load!$O$3*DC_load!$Q$23)*DC_load!J32 + DC_load!$O$3*DC_load!$Q$23)*DC_load!$O$6/10^6</f>
        <v>3.1611448850084027</v>
      </c>
      <c r="C32" s="3">
        <f>(9.1114*DC_load!J32+2.5492)*DC_2017!$F$14</f>
        <v>1.311093945186343</v>
      </c>
      <c r="D32" s="3">
        <f t="shared" si="0"/>
        <v>4.4722388301947458</v>
      </c>
      <c r="I32">
        <v>31</v>
      </c>
      <c r="J32">
        <f t="shared" si="1"/>
        <v>31</v>
      </c>
      <c r="K32" s="8">
        <f t="shared" si="2"/>
        <v>4.4722388301947458</v>
      </c>
      <c r="L32" s="3">
        <f t="shared" si="3"/>
        <v>3.1611448850084027</v>
      </c>
    </row>
    <row r="33" spans="1:12">
      <c r="A33">
        <v>32</v>
      </c>
      <c r="B33" s="3">
        <f>((DC_load!$O$3 - DC_load!$O$3*DC_load!$Q$23)*DC_load!J33 + DC_load!$O$3*DC_load!$Q$23)*DC_load!$O$6/10^6</f>
        <v>3.4298370420043471</v>
      </c>
      <c r="C33" s="3">
        <f>(9.1114*DC_load!J33+2.5492)*DC_2017!$F$14</f>
        <v>1.398307529930626</v>
      </c>
      <c r="D33" s="3">
        <f t="shared" si="0"/>
        <v>4.8281445719349732</v>
      </c>
      <c r="I33">
        <v>32</v>
      </c>
      <c r="J33">
        <f t="shared" si="1"/>
        <v>32</v>
      </c>
      <c r="K33" s="8">
        <f t="shared" si="2"/>
        <v>4.8281445719349732</v>
      </c>
      <c r="L33" s="3">
        <f t="shared" si="3"/>
        <v>3.4298370420043471</v>
      </c>
    </row>
    <row r="34" spans="1:12">
      <c r="A34">
        <v>33</v>
      </c>
      <c r="B34" s="3">
        <f>((DC_load!$O$3 - DC_load!$O$3*DC_load!$Q$23)*DC_load!J34 + DC_load!$O$3*DC_load!$Q$23)*DC_load!$O$6/10^6</f>
        <v>3.9352341899947043</v>
      </c>
      <c r="C34" s="3">
        <f>(9.1114*DC_load!J34+2.5492)*DC_2017!$F$14</f>
        <v>1.5623521283609447</v>
      </c>
      <c r="D34" s="3">
        <f t="shared" si="0"/>
        <v>5.4975863183556495</v>
      </c>
      <c r="I34">
        <v>33</v>
      </c>
      <c r="J34">
        <f t="shared" si="1"/>
        <v>33</v>
      </c>
      <c r="K34" s="8">
        <f t="shared" si="2"/>
        <v>5.4975863183556495</v>
      </c>
      <c r="L34" s="3">
        <f t="shared" si="3"/>
        <v>3.9352341899947043</v>
      </c>
    </row>
    <row r="35" spans="1:12">
      <c r="A35">
        <v>34</v>
      </c>
      <c r="B35" s="3">
        <f>((DC_load!$O$3 - DC_load!$O$3*DC_load!$Q$23)*DC_load!J35 + DC_load!$O$3*DC_load!$Q$23)*DC_load!$O$6/10^6</f>
        <v>4.619759445504922</v>
      </c>
      <c r="C35" s="3">
        <f>(9.1114*DC_load!J35+2.5492)*DC_2017!$F$14</f>
        <v>1.7845391175477687</v>
      </c>
      <c r="D35" s="3">
        <f t="shared" si="0"/>
        <v>6.4042985630526905</v>
      </c>
      <c r="I35">
        <v>34</v>
      </c>
      <c r="J35">
        <f t="shared" si="1"/>
        <v>34</v>
      </c>
      <c r="K35" s="8">
        <f t="shared" si="2"/>
        <v>6.4042985630526905</v>
      </c>
      <c r="L35" s="3">
        <f t="shared" si="3"/>
        <v>4.619759445504922</v>
      </c>
    </row>
    <row r="36" spans="1:12">
      <c r="A36">
        <v>35</v>
      </c>
      <c r="B36" s="3">
        <f>((DC_load!$O$3 - DC_load!$O$3*DC_load!$Q$23)*DC_load!J36 + DC_load!$O$3*DC_load!$Q$23)*DC_load!$O$6/10^6</f>
        <v>6.2766944080058193</v>
      </c>
      <c r="C36" s="3">
        <f>(9.1114*DC_load!J36+2.5492)*DC_2017!$F$14</f>
        <v>2.3223562216399376</v>
      </c>
      <c r="D36" s="3">
        <f t="shared" si="0"/>
        <v>8.5990506296457561</v>
      </c>
      <c r="I36">
        <v>35</v>
      </c>
      <c r="J36">
        <f t="shared" si="1"/>
        <v>35</v>
      </c>
      <c r="K36" s="8">
        <f t="shared" si="2"/>
        <v>8.5990506296457561</v>
      </c>
      <c r="L36" s="3">
        <f t="shared" si="3"/>
        <v>6.2766944080058193</v>
      </c>
    </row>
    <row r="37" spans="1:12">
      <c r="A37">
        <v>36</v>
      </c>
      <c r="B37" s="3">
        <f>((DC_load!$O$3 - DC_load!$O$3*DC_load!$Q$23)*DC_load!J37 + DC_load!$O$3*DC_load!$Q$23)*DC_load!$O$6/10^6</f>
        <v>7.0635785845034347</v>
      </c>
      <c r="C37" s="3">
        <f>(9.1114*DC_load!J37+2.5492)*DC_2017!$F$14</f>
        <v>2.5777674348966975</v>
      </c>
      <c r="D37" s="3">
        <f t="shared" si="0"/>
        <v>9.6413460194001317</v>
      </c>
      <c r="I37">
        <v>36</v>
      </c>
      <c r="J37">
        <f t="shared" si="1"/>
        <v>36</v>
      </c>
      <c r="K37" s="8">
        <f t="shared" si="2"/>
        <v>9.6413460194001317</v>
      </c>
      <c r="L37" s="3">
        <f t="shared" si="3"/>
        <v>7.0635785845034347</v>
      </c>
    </row>
    <row r="38" spans="1:12">
      <c r="A38">
        <v>37</v>
      </c>
      <c r="B38" s="3">
        <f>((DC_load!$O$3 - DC_load!$O$3*DC_load!$Q$23)*DC_load!J38 + DC_load!$O$3*DC_load!$Q$23)*DC_load!$O$6/10^6</f>
        <v>7.1211554680017821</v>
      </c>
      <c r="C38" s="3">
        <f>(9.1114*DC_load!J38+2.5492)*DC_2017!$F$14</f>
        <v>2.5964560578339522</v>
      </c>
      <c r="D38" s="3">
        <f t="shared" si="0"/>
        <v>9.7176115258357338</v>
      </c>
      <c r="I38">
        <v>37</v>
      </c>
      <c r="J38">
        <f t="shared" si="1"/>
        <v>37</v>
      </c>
      <c r="K38" s="8">
        <f t="shared" si="2"/>
        <v>9.7176115258357338</v>
      </c>
      <c r="L38" s="3">
        <f t="shared" si="3"/>
        <v>7.1211554680017821</v>
      </c>
    </row>
    <row r="39" spans="1:12">
      <c r="A39">
        <v>38</v>
      </c>
      <c r="B39" s="3">
        <f>((DC_load!$O$3 - DC_load!$O$3*DC_load!$Q$23)*DC_load!J39 + DC_load!$O$3*DC_load!$Q$23)*DC_load!$O$6/10^6</f>
        <v>7.1787323600107724</v>
      </c>
      <c r="C39" s="3">
        <f>(9.1114*DC_load!J39+2.5492)*DC_2017!$F$14</f>
        <v>2.6151446835336385</v>
      </c>
      <c r="D39" s="3">
        <f t="shared" si="0"/>
        <v>9.7938770435444109</v>
      </c>
      <c r="I39">
        <v>38</v>
      </c>
      <c r="J39">
        <f t="shared" si="1"/>
        <v>38</v>
      </c>
      <c r="K39" s="8">
        <f t="shared" si="2"/>
        <v>9.7938770435444109</v>
      </c>
      <c r="L39" s="3">
        <f t="shared" si="3"/>
        <v>7.1787323600107724</v>
      </c>
    </row>
    <row r="40" spans="1:12">
      <c r="A40">
        <v>39</v>
      </c>
      <c r="B40" s="3">
        <f>((DC_load!$O$3 - DC_load!$O$3*DC_load!$Q$23)*DC_load!J40 + DC_load!$O$3*DC_load!$Q$23)*DC_load!$O$6/10^6</f>
        <v>6.9292325059903579</v>
      </c>
      <c r="C40" s="3">
        <f>(9.1114*DC_load!J40+2.5492)*DC_2017!$F$14</f>
        <v>2.5341606425196535</v>
      </c>
      <c r="D40" s="3">
        <f t="shared" si="0"/>
        <v>9.4633931485100113</v>
      </c>
      <c r="I40">
        <v>39</v>
      </c>
      <c r="J40">
        <f t="shared" si="1"/>
        <v>39</v>
      </c>
      <c r="K40" s="8">
        <f t="shared" si="2"/>
        <v>9.4633931485100113</v>
      </c>
      <c r="L40" s="3">
        <f t="shared" si="3"/>
        <v>6.9292325059903579</v>
      </c>
    </row>
    <row r="41" spans="1:12">
      <c r="A41">
        <v>40</v>
      </c>
      <c r="B41" s="3">
        <f>((DC_load!$O$3 - DC_load!$O$3*DC_load!$Q$23)*DC_load!J41 + DC_load!$O$3*DC_load!$Q$23)*DC_load!$O$6/10^6</f>
        <v>7.7353089684922516</v>
      </c>
      <c r="C41" s="3">
        <f>(9.1114*DC_load!J41+2.5492)*DC_2017!$F$14</f>
        <v>2.7958013939980888</v>
      </c>
      <c r="D41" s="3">
        <f t="shared" si="0"/>
        <v>10.53111036249034</v>
      </c>
      <c r="I41">
        <v>40</v>
      </c>
      <c r="J41">
        <f t="shared" si="1"/>
        <v>40</v>
      </c>
      <c r="K41" s="8">
        <f t="shared" si="2"/>
        <v>10.53111036249034</v>
      </c>
      <c r="L41" s="3">
        <f t="shared" si="3"/>
        <v>7.7353089684922516</v>
      </c>
    </row>
    <row r="42" spans="1:12">
      <c r="A42">
        <v>41</v>
      </c>
      <c r="B42" s="3">
        <f>((DC_load!$O$3 - DC_load!$O$3*DC_load!$Q$23)*DC_load!J42 + DC_load!$O$3*DC_load!$Q$23)*DC_load!$O$6/10^6</f>
        <v>8.1575394984944598</v>
      </c>
      <c r="C42" s="3">
        <f>(9.1114*DC_load!J42+2.5492)*DC_2017!$F$14</f>
        <v>2.9328513120964677</v>
      </c>
      <c r="D42" s="3">
        <f t="shared" si="0"/>
        <v>11.090390810590927</v>
      </c>
      <c r="I42">
        <v>41</v>
      </c>
      <c r="J42">
        <f t="shared" si="1"/>
        <v>41</v>
      </c>
      <c r="K42" s="8">
        <f t="shared" si="2"/>
        <v>11.090390810590927</v>
      </c>
      <c r="L42" s="3">
        <f t="shared" si="3"/>
        <v>8.1575394984944598</v>
      </c>
    </row>
    <row r="43" spans="1:12">
      <c r="A43">
        <v>42</v>
      </c>
      <c r="B43" s="3">
        <f>((DC_load!$O$3 - DC_load!$O$3*DC_load!$Q$23)*DC_load!J43 + DC_load!$O$3*DC_load!$Q$23)*DC_load!$O$6/10^6</f>
        <v>8.1703343700082236</v>
      </c>
      <c r="C43" s="3">
        <f>(9.1114*DC_load!J43+2.5492)*DC_2017!$F$14</f>
        <v>2.9370043421794216</v>
      </c>
      <c r="D43" s="3">
        <f t="shared" si="0"/>
        <v>11.107338712187644</v>
      </c>
      <c r="I43">
        <v>42</v>
      </c>
      <c r="J43">
        <f t="shared" si="1"/>
        <v>42</v>
      </c>
      <c r="K43" s="8">
        <f t="shared" si="2"/>
        <v>11.107338712187644</v>
      </c>
      <c r="L43" s="3">
        <f t="shared" si="3"/>
        <v>8.1703343700082236</v>
      </c>
    </row>
    <row r="44" spans="1:12">
      <c r="A44">
        <v>43</v>
      </c>
      <c r="B44" s="3">
        <f>((DC_load!$O$3 - DC_load!$O$3*DC_load!$Q$23)*DC_load!J44 + DC_load!$O$3*DC_load!$Q$23)*DC_load!$O$6/10^6</f>
        <v>8.4518213900050192</v>
      </c>
      <c r="C44" s="3">
        <f>(9.1114*DC_load!J44+2.5492)*DC_2017!$F$14</f>
        <v>3.0283709542434898</v>
      </c>
      <c r="D44" s="3">
        <f t="shared" si="0"/>
        <v>11.480192344248509</v>
      </c>
      <c r="I44">
        <v>43</v>
      </c>
      <c r="J44">
        <f t="shared" si="1"/>
        <v>43</v>
      </c>
      <c r="K44" s="8">
        <f t="shared" si="2"/>
        <v>11.480192344248509</v>
      </c>
      <c r="L44" s="3">
        <f t="shared" si="3"/>
        <v>8.4518213900050192</v>
      </c>
    </row>
    <row r="45" spans="1:12">
      <c r="A45">
        <v>44</v>
      </c>
      <c r="B45" s="3">
        <f>((DC_load!$O$3 - DC_load!$O$3*DC_load!$Q$23)*DC_load!J45 + DC_load!$O$3*DC_load!$Q$23)*DC_load!$O$6/10^6</f>
        <v>9.3346670390123592</v>
      </c>
      <c r="C45" s="3">
        <f>(9.1114*DC_load!J45+2.5492)*DC_2017!$F$14</f>
        <v>3.3149298723997251</v>
      </c>
      <c r="D45" s="3">
        <f t="shared" si="0"/>
        <v>12.649596911412084</v>
      </c>
      <c r="I45">
        <v>44</v>
      </c>
      <c r="J45">
        <f t="shared" si="1"/>
        <v>44</v>
      </c>
      <c r="K45" s="8">
        <f t="shared" si="2"/>
        <v>12.649596911412084</v>
      </c>
      <c r="L45" s="3">
        <f t="shared" si="3"/>
        <v>9.3346670390123592</v>
      </c>
    </row>
    <row r="46" spans="1:12">
      <c r="A46">
        <v>45</v>
      </c>
      <c r="B46" s="3">
        <f>((DC_load!$O$3 - DC_load!$O$3*DC_load!$Q$23)*DC_load!J46 + DC_load!$O$3*DC_load!$Q$23)*DC_load!$O$6/10^6</f>
        <v>9.0275902930111815</v>
      </c>
      <c r="C46" s="3">
        <f>(9.1114*DC_load!J46+2.5492)*DC_2017!$F$14</f>
        <v>3.2152572056952162</v>
      </c>
      <c r="D46" s="3">
        <f t="shared" si="0"/>
        <v>12.242847498706398</v>
      </c>
      <c r="I46">
        <v>45</v>
      </c>
      <c r="J46">
        <f t="shared" si="1"/>
        <v>45</v>
      </c>
      <c r="K46" s="8">
        <f t="shared" si="2"/>
        <v>12.242847498706398</v>
      </c>
      <c r="L46" s="3">
        <f t="shared" si="3"/>
        <v>9.0275902930111815</v>
      </c>
    </row>
    <row r="47" spans="1:12">
      <c r="A47">
        <v>46</v>
      </c>
      <c r="B47" s="3">
        <f>((DC_load!$O$3 - DC_load!$O$3*DC_load!$Q$23)*DC_load!J47 + DC_load!$O$3*DC_load!$Q$23)*DC_load!$O$6/10^6</f>
        <v>6.9292325059903579</v>
      </c>
      <c r="C47" s="3">
        <f>(9.1114*DC_load!J47+2.5492)*DC_2017!$F$14</f>
        <v>2.5341606425196535</v>
      </c>
      <c r="D47" s="3">
        <f t="shared" si="0"/>
        <v>9.4633931485100113</v>
      </c>
      <c r="I47">
        <v>46</v>
      </c>
      <c r="J47">
        <f t="shared" si="1"/>
        <v>46</v>
      </c>
      <c r="K47" s="8">
        <f t="shared" si="2"/>
        <v>9.4633931485100113</v>
      </c>
      <c r="L47" s="3">
        <f t="shared" si="3"/>
        <v>6.9292325059903579</v>
      </c>
    </row>
    <row r="48" spans="1:12">
      <c r="A48">
        <v>47</v>
      </c>
      <c r="B48" s="3">
        <f>((DC_load!$O$3 - DC_load!$O$3*DC_load!$Q$23)*DC_load!J48 + DC_load!$O$3*DC_load!$Q$23)*DC_load!$O$6/10^6</f>
        <v>4.1783366209915815</v>
      </c>
      <c r="C48" s="3">
        <f>(9.1114*DC_load!J48+2.5492)*DC_2017!$F$14</f>
        <v>1.6412596584665122</v>
      </c>
      <c r="D48" s="3">
        <f t="shared" si="0"/>
        <v>5.8195962794580938</v>
      </c>
      <c r="I48">
        <v>47</v>
      </c>
      <c r="J48">
        <f t="shared" si="1"/>
        <v>47</v>
      </c>
      <c r="K48" s="8">
        <f t="shared" si="2"/>
        <v>5.8195962794580938</v>
      </c>
      <c r="L48" s="3">
        <f t="shared" si="3"/>
        <v>4.1783366209915815</v>
      </c>
    </row>
    <row r="49" spans="1:12">
      <c r="A49">
        <v>48</v>
      </c>
      <c r="B49" s="3">
        <f>((DC_load!$O$3 - DC_load!$O$3*DC_load!$Q$23)*DC_load!J49 + DC_load!$O$3*DC_load!$Q$23)*DC_load!$O$6/10^6</f>
        <v>3.0331962379978905</v>
      </c>
      <c r="C49" s="3">
        <f>(9.1114*DC_load!J49+2.5492)*DC_2017!$F$14</f>
        <v>1.2695636664698859</v>
      </c>
      <c r="D49" s="3">
        <f t="shared" si="0"/>
        <v>4.3027599044677762</v>
      </c>
      <c r="I49">
        <v>48</v>
      </c>
      <c r="J49">
        <f t="shared" si="1"/>
        <v>48</v>
      </c>
      <c r="K49" s="8">
        <f t="shared" si="2"/>
        <v>4.3027599044677762</v>
      </c>
      <c r="L49" s="3">
        <f t="shared" si="3"/>
        <v>3.0331962379978905</v>
      </c>
    </row>
    <row r="50" spans="1:12">
      <c r="A50">
        <v>49</v>
      </c>
      <c r="B50" s="3">
        <f>((DC_load!$O$3 - DC_load!$O$3*DC_load!$Q$23)*DC_load!J50 + DC_load!$O$3*DC_load!$Q$23)*DC_load!$O$6/10^6</f>
        <v>2.5277990900039877</v>
      </c>
      <c r="C50" s="3">
        <f>(9.1114*DC_load!J50+2.5492)*DC_2017!$F$14</f>
        <v>1.1055190680384162</v>
      </c>
      <c r="D50" s="3">
        <f t="shared" si="0"/>
        <v>3.6333181580424041</v>
      </c>
      <c r="I50">
        <v>49</v>
      </c>
      <c r="J50">
        <f t="shared" si="1"/>
        <v>49</v>
      </c>
      <c r="K50" s="8">
        <f t="shared" si="2"/>
        <v>3.6333181580424041</v>
      </c>
      <c r="L50" s="3">
        <f t="shared" si="3"/>
        <v>2.5277990900039877</v>
      </c>
    </row>
    <row r="51" spans="1:12">
      <c r="A51">
        <v>50</v>
      </c>
      <c r="B51" s="3">
        <f>((DC_load!$O$3 - DC_load!$O$3*DC_load!$Q$23)*DC_load!J51 + DC_load!$O$3*DC_load!$Q$23)*DC_load!$O$6/10^6</f>
        <v>2.2910940904994272</v>
      </c>
      <c r="C51" s="3">
        <f>(9.1114*DC_load!J51+2.5492)*DC_2017!$F$14</f>
        <v>1.0286880515901093</v>
      </c>
      <c r="D51" s="3">
        <f t="shared" si="0"/>
        <v>3.3197821420895366</v>
      </c>
      <c r="I51">
        <v>50</v>
      </c>
      <c r="J51">
        <f t="shared" si="1"/>
        <v>50</v>
      </c>
      <c r="K51" s="8">
        <f t="shared" si="2"/>
        <v>3.3197821420895366</v>
      </c>
      <c r="L51" s="3">
        <f t="shared" si="3"/>
        <v>2.2910940904994272</v>
      </c>
    </row>
    <row r="52" spans="1:12">
      <c r="A52">
        <v>51</v>
      </c>
      <c r="B52" s="3">
        <f>((DC_load!$O$3 - DC_load!$O$3*DC_load!$Q$23)*DC_load!J52 + DC_load!$O$3*DC_load!$Q$23)*DC_load!$O$6/10^6</f>
        <v>2.2079274725011122</v>
      </c>
      <c r="C52" s="3">
        <f>(9.1114*DC_load!J52+2.5492)*DC_2017!$F$14</f>
        <v>1.0016933712548699</v>
      </c>
      <c r="D52" s="3">
        <f t="shared" si="0"/>
        <v>3.2096208437559821</v>
      </c>
      <c r="I52">
        <v>51</v>
      </c>
      <c r="J52">
        <f t="shared" si="1"/>
        <v>51</v>
      </c>
      <c r="K52" s="8">
        <f t="shared" si="2"/>
        <v>3.2096208437559821</v>
      </c>
      <c r="L52" s="3">
        <f t="shared" si="3"/>
        <v>2.2079274725011122</v>
      </c>
    </row>
    <row r="53" spans="1:12">
      <c r="A53">
        <v>52</v>
      </c>
      <c r="B53" s="3">
        <f>((DC_load!$O$3 - DC_load!$O$3*DC_load!$Q$23)*DC_load!J53 + DC_load!$O$3*DC_load!$Q$23)*DC_load!$O$6/10^6</f>
        <v>2.2335172070010478</v>
      </c>
      <c r="C53" s="3">
        <f>(9.1114*DC_load!J53+2.5492)*DC_2017!$F$14</f>
        <v>1.0099994286528442</v>
      </c>
      <c r="D53" s="3">
        <f t="shared" si="0"/>
        <v>3.2435166356538918</v>
      </c>
      <c r="I53">
        <v>52</v>
      </c>
      <c r="J53">
        <f t="shared" si="1"/>
        <v>52</v>
      </c>
      <c r="K53" s="8">
        <f t="shared" si="2"/>
        <v>3.2435166356538918</v>
      </c>
      <c r="L53" s="3">
        <f t="shared" si="3"/>
        <v>2.2335172070010478</v>
      </c>
    </row>
    <row r="54" spans="1:12">
      <c r="A54">
        <v>53</v>
      </c>
      <c r="B54" s="3">
        <f>((DC_load!$O$3 - DC_load!$O$3*DC_load!$Q$23)*DC_load!J54 + DC_load!$O$3*DC_load!$Q$23)*DC_load!$O$6/10^6</f>
        <v>2.2527095014996257</v>
      </c>
      <c r="C54" s="3">
        <f>(9.1114*DC_load!J54+2.5492)*DC_2017!$F$14</f>
        <v>1.0162289696316464</v>
      </c>
      <c r="D54" s="3">
        <f t="shared" si="0"/>
        <v>3.2689384711312721</v>
      </c>
      <c r="I54">
        <v>53</v>
      </c>
      <c r="J54">
        <f t="shared" si="1"/>
        <v>53</v>
      </c>
      <c r="K54" s="8">
        <f t="shared" si="2"/>
        <v>3.2689384711312721</v>
      </c>
      <c r="L54" s="3">
        <f t="shared" si="3"/>
        <v>2.2527095014996257</v>
      </c>
    </row>
    <row r="55" spans="1:12">
      <c r="A55">
        <v>54</v>
      </c>
      <c r="B55" s="3">
        <f>((DC_load!$O$3 - DC_load!$O$3*DC_load!$Q$23)*DC_load!J55 + DC_load!$O$3*DC_load!$Q$23)*DC_load!$O$6/10^6</f>
        <v>2.6941323259993784</v>
      </c>
      <c r="C55" s="3">
        <f>(9.1114*DC_load!J55+2.5492)*DC_2017!$F$14</f>
        <v>1.1595084287084925</v>
      </c>
      <c r="D55" s="3">
        <f t="shared" si="0"/>
        <v>3.8536407547078708</v>
      </c>
      <c r="I55">
        <v>54</v>
      </c>
      <c r="J55">
        <f t="shared" si="1"/>
        <v>54</v>
      </c>
      <c r="K55" s="8">
        <f t="shared" si="2"/>
        <v>3.8536407547078708</v>
      </c>
      <c r="L55" s="3">
        <f t="shared" si="3"/>
        <v>2.6941323259993784</v>
      </c>
    </row>
    <row r="56" spans="1:12">
      <c r="A56">
        <v>55</v>
      </c>
      <c r="B56" s="3">
        <f>((DC_load!$O$3 - DC_load!$O$3*DC_load!$Q$23)*DC_load!J56 + DC_load!$O$3*DC_load!$Q$23)*DC_load!$O$6/10^6</f>
        <v>3.5641831204918422</v>
      </c>
      <c r="C56" s="3">
        <f>(9.1114*DC_load!J56+2.5492)*DC_2017!$F$14</f>
        <v>1.4419143222993667</v>
      </c>
      <c r="D56" s="3">
        <f t="shared" si="0"/>
        <v>5.0060974427912086</v>
      </c>
      <c r="I56">
        <v>55</v>
      </c>
      <c r="J56">
        <f t="shared" si="1"/>
        <v>55</v>
      </c>
      <c r="K56" s="8">
        <f t="shared" si="2"/>
        <v>5.0060974427912086</v>
      </c>
      <c r="L56" s="3">
        <f t="shared" si="3"/>
        <v>3.5641831204918422</v>
      </c>
    </row>
    <row r="57" spans="1:12">
      <c r="A57">
        <v>56</v>
      </c>
      <c r="B57" s="3">
        <f>((DC_load!$O$3 - DC_load!$O$3*DC_load!$Q$23)*DC_load!J57 + DC_load!$O$3*DC_load!$Q$23)*DC_load!$O$6/10^6</f>
        <v>3.7497086595024842</v>
      </c>
      <c r="C57" s="3">
        <f>(9.1114*DC_load!J57+2.5492)*DC_2017!$F$14</f>
        <v>1.5021332267126337</v>
      </c>
      <c r="D57" s="3">
        <f t="shared" si="0"/>
        <v>5.2518418862151179</v>
      </c>
      <c r="I57">
        <v>56</v>
      </c>
      <c r="J57">
        <f t="shared" si="1"/>
        <v>56</v>
      </c>
      <c r="K57" s="8">
        <f t="shared" si="2"/>
        <v>5.2518418862151179</v>
      </c>
      <c r="L57" s="3">
        <f t="shared" si="3"/>
        <v>3.7497086595024842</v>
      </c>
    </row>
    <row r="58" spans="1:12">
      <c r="A58">
        <v>57</v>
      </c>
      <c r="B58" s="3">
        <f>((DC_load!$O$3 - DC_load!$O$3*DC_load!$Q$23)*DC_load!J58 + DC_load!$O$3*DC_load!$Q$23)*DC_load!$O$6/10^6</f>
        <v>4.4726185039941821</v>
      </c>
      <c r="C58" s="3">
        <f>(9.1114*DC_load!J58+2.5492)*DC_2017!$F$14</f>
        <v>1.7367792978519738</v>
      </c>
      <c r="D58" s="3">
        <f t="shared" si="0"/>
        <v>6.2093978018461558</v>
      </c>
      <c r="I58">
        <v>57</v>
      </c>
      <c r="J58">
        <f t="shared" si="1"/>
        <v>57</v>
      </c>
      <c r="K58" s="8">
        <f t="shared" si="2"/>
        <v>6.2093978018461558</v>
      </c>
      <c r="L58" s="3">
        <f t="shared" si="3"/>
        <v>4.4726185039941821</v>
      </c>
    </row>
    <row r="59" spans="1:12">
      <c r="A59">
        <v>58</v>
      </c>
      <c r="B59" s="3">
        <f>((DC_load!$O$3 - DC_load!$O$3*DC_load!$Q$23)*DC_load!J59 + DC_load!$O$3*DC_load!$Q$23)*DC_load!$O$6/10^6</f>
        <v>5.3170795640120465</v>
      </c>
      <c r="C59" s="3">
        <f>(9.1114*DC_load!J59+2.5492)*DC_2017!$F$14</f>
        <v>2.0108791340530976</v>
      </c>
      <c r="D59" s="3">
        <f t="shared" si="0"/>
        <v>7.3279586980651441</v>
      </c>
      <c r="I59">
        <v>58</v>
      </c>
      <c r="J59">
        <f t="shared" si="1"/>
        <v>58</v>
      </c>
      <c r="K59" s="8">
        <f t="shared" si="2"/>
        <v>7.3279586980651441</v>
      </c>
      <c r="L59" s="3">
        <f t="shared" si="3"/>
        <v>5.3170795640120465</v>
      </c>
    </row>
    <row r="60" spans="1:12">
      <c r="A60">
        <v>59</v>
      </c>
      <c r="B60" s="3">
        <f>((DC_load!$O$3 - DC_load!$O$3*DC_load!$Q$23)*DC_load!J60 + DC_load!$O$3*DC_load!$Q$23)*DC_load!$O$6/10^6</f>
        <v>6.2383098189931339</v>
      </c>
      <c r="C60" s="3">
        <f>(9.1114*DC_load!J60+2.5492)*DC_2017!$F$14</f>
        <v>2.3098971396772927</v>
      </c>
      <c r="D60" s="3">
        <f t="shared" si="0"/>
        <v>8.548206958670427</v>
      </c>
      <c r="I60">
        <v>59</v>
      </c>
      <c r="J60">
        <f t="shared" si="1"/>
        <v>59</v>
      </c>
      <c r="K60" s="8">
        <f t="shared" si="2"/>
        <v>8.548206958670427</v>
      </c>
      <c r="L60" s="3">
        <f t="shared" si="3"/>
        <v>6.2383098189931339</v>
      </c>
    </row>
    <row r="61" spans="1:12">
      <c r="A61">
        <v>60</v>
      </c>
      <c r="B61" s="3">
        <f>((DC_load!$O$3 - DC_load!$O$3*DC_load!$Q$23)*DC_load!J61 + DC_load!$O$3*DC_load!$Q$23)*DC_load!$O$6/10^6</f>
        <v>6.7181172410066052</v>
      </c>
      <c r="C61" s="3">
        <f>(9.1114*DC_load!J61+2.5492)*DC_2017!$F$14</f>
        <v>2.4656356834760955</v>
      </c>
      <c r="D61" s="3">
        <f t="shared" si="0"/>
        <v>9.1837529244827003</v>
      </c>
      <c r="I61">
        <v>60</v>
      </c>
      <c r="J61">
        <f t="shared" si="1"/>
        <v>60</v>
      </c>
      <c r="K61" s="8">
        <f t="shared" si="2"/>
        <v>9.1837529244827003</v>
      </c>
      <c r="L61" s="3">
        <f t="shared" si="3"/>
        <v>6.7181172410066052</v>
      </c>
    </row>
    <row r="62" spans="1:12">
      <c r="A62">
        <v>61</v>
      </c>
      <c r="B62" s="3">
        <f>((DC_load!$O$3 - DC_load!$O$3*DC_load!$Q$23)*DC_load!J62 + DC_load!$O$3*DC_load!$Q$23)*DC_load!$O$6/10^6</f>
        <v>7.2363092519916314</v>
      </c>
      <c r="C62" s="3">
        <f>(9.1114*DC_load!J62+2.5492)*DC_2017!$F$14</f>
        <v>2.6338333092241935</v>
      </c>
      <c r="D62" s="3">
        <f t="shared" si="0"/>
        <v>9.8701425612158253</v>
      </c>
      <c r="I62">
        <v>61</v>
      </c>
      <c r="J62">
        <f t="shared" si="1"/>
        <v>61</v>
      </c>
      <c r="K62" s="8">
        <f t="shared" si="2"/>
        <v>9.8701425612158253</v>
      </c>
      <c r="L62" s="3">
        <f t="shared" si="3"/>
        <v>7.2363092519916314</v>
      </c>
    </row>
    <row r="63" spans="1:12">
      <c r="A63">
        <v>62</v>
      </c>
      <c r="B63" s="3">
        <f>((DC_load!$O$3 - DC_load!$O$3*DC_load!$Q$23)*DC_load!J63 + DC_load!$O$3*DC_load!$Q$23)*DC_load!$O$6/10^6</f>
        <v>7.082770878994638</v>
      </c>
      <c r="C63" s="3">
        <f>(9.1114*DC_load!J63+2.5492)*DC_2017!$F$14</f>
        <v>2.5839969758731058</v>
      </c>
      <c r="D63" s="3">
        <f t="shared" si="0"/>
        <v>9.6667678548677429</v>
      </c>
      <c r="I63">
        <v>62</v>
      </c>
      <c r="J63">
        <f t="shared" si="1"/>
        <v>62</v>
      </c>
      <c r="K63" s="8">
        <f t="shared" si="2"/>
        <v>9.6667678548677429</v>
      </c>
      <c r="L63" s="3">
        <f t="shared" si="3"/>
        <v>7.082770878994638</v>
      </c>
    </row>
    <row r="64" spans="1:12">
      <c r="A64">
        <v>63</v>
      </c>
      <c r="B64" s="3">
        <f>((DC_load!$O$3 - DC_load!$O$3*DC_load!$Q$23)*DC_load!J64 + DC_load!$O$3*DC_load!$Q$23)*DC_load!$O$6/10^6</f>
        <v>7.5369885665106446</v>
      </c>
      <c r="C64" s="3">
        <f>(9.1114*DC_load!J64+2.5492)*DC_2017!$F$14</f>
        <v>2.7314294622747362</v>
      </c>
      <c r="D64" s="3">
        <f t="shared" si="0"/>
        <v>10.26841802878538</v>
      </c>
      <c r="I64">
        <v>63</v>
      </c>
      <c r="J64">
        <f t="shared" si="1"/>
        <v>63</v>
      </c>
      <c r="K64" s="8">
        <f t="shared" si="2"/>
        <v>10.26841802878538</v>
      </c>
      <c r="L64" s="3">
        <f t="shared" si="3"/>
        <v>7.5369885665106446</v>
      </c>
    </row>
    <row r="65" spans="1:12">
      <c r="A65">
        <v>64</v>
      </c>
      <c r="B65" s="3">
        <f>((DC_load!$O$3 - DC_load!$O$3*DC_load!$Q$23)*DC_load!J65 + DC_load!$O$3*DC_load!$Q$23)*DC_load!$O$6/10^6</f>
        <v>8.259898419507012</v>
      </c>
      <c r="C65" s="3">
        <f>(9.1114*DC_load!J65+2.5492)*DC_2017!$F$14</f>
        <v>2.9660755361745696</v>
      </c>
      <c r="D65" s="3">
        <f t="shared" si="0"/>
        <v>11.225973955681582</v>
      </c>
      <c r="I65">
        <v>64</v>
      </c>
      <c r="J65">
        <f t="shared" si="1"/>
        <v>64</v>
      </c>
      <c r="K65" s="8">
        <f t="shared" si="2"/>
        <v>11.225973955681582</v>
      </c>
      <c r="L65" s="3">
        <f t="shared" si="3"/>
        <v>8.259898419507012</v>
      </c>
    </row>
    <row r="66" spans="1:12">
      <c r="A66">
        <v>65</v>
      </c>
      <c r="B66" s="3">
        <f>((DC_load!$O$3 - DC_load!$O$3*DC_load!$Q$23)*DC_load!J66 + DC_load!$O$3*DC_load!$Q$23)*DC_load!$O$6/10^6</f>
        <v>8.7333084100021914</v>
      </c>
      <c r="C66" s="3">
        <f>(9.1114*DC_load!J66+2.5492)*DC_2017!$F$14</f>
        <v>3.119737566307681</v>
      </c>
      <c r="D66" s="3">
        <f t="shared" si="0"/>
        <v>11.853045976309872</v>
      </c>
      <c r="I66">
        <v>65</v>
      </c>
      <c r="J66">
        <f t="shared" si="1"/>
        <v>65</v>
      </c>
      <c r="K66" s="8">
        <f t="shared" si="2"/>
        <v>11.853045976309872</v>
      </c>
      <c r="L66" s="3">
        <f t="shared" si="3"/>
        <v>8.7333084100021914</v>
      </c>
    </row>
    <row r="67" spans="1:12">
      <c r="A67">
        <v>66</v>
      </c>
      <c r="B67" s="3">
        <f>((DC_load!$O$3 - DC_load!$O$3*DC_load!$Q$23)*DC_load!J67 + DC_load!$O$3*DC_load!$Q$23)*DC_load!$O$6/10^6</f>
        <v>8.6565392235052983</v>
      </c>
      <c r="C67" s="3">
        <f>(9.1114*DC_load!J67+2.5492)*DC_2017!$F$14</f>
        <v>3.094819399632657</v>
      </c>
      <c r="D67" s="3">
        <f t="shared" ref="D67:D130" si="4">B67+C67</f>
        <v>11.751358623137955</v>
      </c>
      <c r="I67">
        <v>66</v>
      </c>
      <c r="J67">
        <f t="shared" ref="J67:J130" si="5">MOD(I67-1,168)+1</f>
        <v>66</v>
      </c>
      <c r="K67" s="8">
        <f t="shared" ref="K67:K130" si="6">INDEX($D$2:$D$169,J67)</f>
        <v>11.751358623137955</v>
      </c>
      <c r="L67" s="3">
        <f t="shared" ref="L67:L130" si="7">INDEX($B$2:$B$169,J67)</f>
        <v>8.6565392235052983</v>
      </c>
    </row>
    <row r="68" spans="1:12">
      <c r="A68">
        <v>67</v>
      </c>
      <c r="B68" s="3">
        <f>((DC_load!$O$3 - DC_load!$O$3*DC_load!$Q$23)*DC_load!J68 + DC_load!$O$3*DC_load!$Q$23)*DC_load!$O$6/10^6</f>
        <v>9.2195132635030426</v>
      </c>
      <c r="C68" s="3">
        <f>(9.1114*DC_load!J68+2.5492)*DC_2017!$F$14</f>
        <v>3.2775526237621415</v>
      </c>
      <c r="D68" s="3">
        <f t="shared" si="4"/>
        <v>12.497065887265183</v>
      </c>
      <c r="I68">
        <v>67</v>
      </c>
      <c r="J68">
        <f t="shared" si="5"/>
        <v>67</v>
      </c>
      <c r="K68" s="8">
        <f t="shared" si="6"/>
        <v>12.497065887265183</v>
      </c>
      <c r="L68" s="3">
        <f t="shared" si="7"/>
        <v>9.2195132635030426</v>
      </c>
    </row>
    <row r="69" spans="1:12">
      <c r="A69">
        <v>68</v>
      </c>
      <c r="B69" s="3">
        <f>((DC_load!$O$3 - DC_load!$O$3*DC_load!$Q$23)*DC_load!J69 + DC_load!$O$3*DC_load!$Q$23)*DC_load!$O$6/10^6</f>
        <v>9.4050387939947537</v>
      </c>
      <c r="C69" s="3">
        <f>(9.1114*DC_load!J69+2.5492)*DC_2017!$F$14</f>
        <v>3.3377715254102873</v>
      </c>
      <c r="D69" s="3">
        <f t="shared" si="4"/>
        <v>12.742810319405041</v>
      </c>
      <c r="I69">
        <v>68</v>
      </c>
      <c r="J69">
        <f t="shared" si="5"/>
        <v>68</v>
      </c>
      <c r="K69" s="8">
        <f t="shared" si="6"/>
        <v>12.742810319405041</v>
      </c>
      <c r="L69" s="3">
        <f t="shared" si="7"/>
        <v>9.4050387939947537</v>
      </c>
    </row>
    <row r="70" spans="1:12">
      <c r="A70">
        <v>69</v>
      </c>
      <c r="B70" s="3">
        <f>((DC_load!$O$3 - DC_load!$O$3*DC_load!$Q$23)*DC_load!J70 + DC_load!$O$3*DC_load!$Q$23)*DC_load!$O$6/10^6</f>
        <v>9.0147954299990847</v>
      </c>
      <c r="C70" s="3">
        <f>(9.1114*DC_load!J70+2.5492)*DC_2017!$F$14</f>
        <v>3.2111041783717802</v>
      </c>
      <c r="D70" s="3">
        <f t="shared" si="4"/>
        <v>12.225899608370865</v>
      </c>
      <c r="I70">
        <v>69</v>
      </c>
      <c r="J70">
        <f t="shared" si="5"/>
        <v>69</v>
      </c>
      <c r="K70" s="8">
        <f t="shared" si="6"/>
        <v>12.225899608370865</v>
      </c>
      <c r="L70" s="3">
        <f t="shared" si="7"/>
        <v>9.0147954299990847</v>
      </c>
    </row>
    <row r="71" spans="1:12">
      <c r="A71">
        <v>70</v>
      </c>
      <c r="B71" s="3">
        <f>((DC_load!$O$3 - DC_load!$O$3*DC_load!$Q$23)*DC_load!J71 + DC_load!$O$3*DC_load!$Q$23)*DC_load!$O$6/10^6</f>
        <v>7.261898978000783</v>
      </c>
      <c r="C71" s="3">
        <f>(9.1114*DC_load!J71+2.5492)*DC_2017!$F$14</f>
        <v>2.6421393638661828</v>
      </c>
      <c r="D71" s="3">
        <f t="shared" si="4"/>
        <v>9.9040383418669649</v>
      </c>
      <c r="I71">
        <v>70</v>
      </c>
      <c r="J71">
        <f t="shared" si="5"/>
        <v>70</v>
      </c>
      <c r="K71" s="8">
        <f t="shared" si="6"/>
        <v>9.9040383418669649</v>
      </c>
      <c r="L71" s="3">
        <f t="shared" si="7"/>
        <v>7.261898978000783</v>
      </c>
    </row>
    <row r="72" spans="1:12">
      <c r="A72">
        <v>71</v>
      </c>
      <c r="B72" s="3">
        <f>((DC_load!$O$3 - DC_load!$O$3*DC_load!$Q$23)*DC_load!J72 + DC_load!$O$3*DC_load!$Q$23)*DC_load!$O$6/10^6</f>
        <v>3.8136829744933647</v>
      </c>
      <c r="C72" s="3">
        <f>(9.1114*DC_load!J72+2.5492)*DC_2017!$F$14</f>
        <v>1.5228983633072195</v>
      </c>
      <c r="D72" s="3">
        <f t="shared" si="4"/>
        <v>5.3365813378005846</v>
      </c>
      <c r="I72">
        <v>71</v>
      </c>
      <c r="J72">
        <f t="shared" si="5"/>
        <v>71</v>
      </c>
      <c r="K72" s="8">
        <f t="shared" si="6"/>
        <v>5.3365813378005846</v>
      </c>
      <c r="L72" s="3">
        <f t="shared" si="7"/>
        <v>3.8136829744933647</v>
      </c>
    </row>
    <row r="73" spans="1:12">
      <c r="A73">
        <v>72</v>
      </c>
      <c r="B73" s="3">
        <f>((DC_load!$O$3 - DC_load!$O$3*DC_load!$Q$23)*DC_load!J73 + DC_load!$O$3*DC_load!$Q$23)*DC_load!$O$6/10^6</f>
        <v>2.9856860149944255</v>
      </c>
      <c r="C73" s="3">
        <f>(9.1114*DC_load!J73+2.5492)*DC_2017!$F$14</f>
        <v>1.2541425358107017</v>
      </c>
      <c r="D73" s="3">
        <f t="shared" si="4"/>
        <v>4.239828550805127</v>
      </c>
      <c r="I73">
        <v>72</v>
      </c>
      <c r="J73">
        <f t="shared" si="5"/>
        <v>72</v>
      </c>
      <c r="K73" s="8">
        <f t="shared" si="6"/>
        <v>4.239828550805127</v>
      </c>
      <c r="L73" s="3">
        <f t="shared" si="7"/>
        <v>2.9856860149944255</v>
      </c>
    </row>
    <row r="74" spans="1:12">
      <c r="A74">
        <v>73</v>
      </c>
      <c r="B74" s="3">
        <f>((DC_load!$O$3 - DC_load!$O$3*DC_load!$Q$23)*DC_load!J74 + DC_load!$O$3*DC_load!$Q$23)*DC_load!$O$6/10^6</f>
        <v>2.4382350404972866</v>
      </c>
      <c r="C74" s="3">
        <f>(9.1114*DC_load!J74+2.5492)*DC_2017!$F$14</f>
        <v>1.0764478740407002</v>
      </c>
      <c r="D74" s="3">
        <f t="shared" si="4"/>
        <v>3.5146829145379868</v>
      </c>
      <c r="I74">
        <v>73</v>
      </c>
      <c r="J74">
        <f t="shared" si="5"/>
        <v>73</v>
      </c>
      <c r="K74" s="8">
        <f t="shared" si="6"/>
        <v>3.5146829145379868</v>
      </c>
      <c r="L74" s="3">
        <f t="shared" si="7"/>
        <v>2.4382350404972866</v>
      </c>
    </row>
    <row r="75" spans="1:12">
      <c r="A75">
        <v>74</v>
      </c>
      <c r="B75" s="3">
        <f>((DC_load!$O$3 - DC_load!$O$3*DC_load!$Q$23)*DC_load!J75 + DC_load!$O$3*DC_load!$Q$23)*DC_load!$O$6/10^6</f>
        <v>2.2655043644926121</v>
      </c>
      <c r="C75" s="3">
        <f>(9.1114*DC_load!J75+2.5492)*DC_2017!$F$14</f>
        <v>1.020381996948879</v>
      </c>
      <c r="D75" s="3">
        <f t="shared" si="4"/>
        <v>3.285886361441491</v>
      </c>
      <c r="I75">
        <v>74</v>
      </c>
      <c r="J75">
        <f t="shared" si="5"/>
        <v>74</v>
      </c>
      <c r="K75" s="8">
        <f t="shared" si="6"/>
        <v>3.285886361441491</v>
      </c>
      <c r="L75" s="3">
        <f t="shared" si="7"/>
        <v>2.2655043644926121</v>
      </c>
    </row>
    <row r="76" spans="1:12">
      <c r="A76">
        <v>75</v>
      </c>
      <c r="B76" s="3">
        <f>((DC_load!$O$3 - DC_load!$O$3*DC_load!$Q$23)*DC_load!J76 + DC_load!$O$3*DC_load!$Q$23)*DC_load!$O$6/10^6</f>
        <v>2.1887351780024038</v>
      </c>
      <c r="C76" s="3">
        <f>(9.1114*DC_load!J76+2.5492)*DC_2017!$F$14</f>
        <v>0.99546383027602559</v>
      </c>
      <c r="D76" s="3">
        <f t="shared" si="4"/>
        <v>3.1841990082784295</v>
      </c>
      <c r="I76">
        <v>75</v>
      </c>
      <c r="J76">
        <f t="shared" si="5"/>
        <v>75</v>
      </c>
      <c r="K76" s="8">
        <f t="shared" si="6"/>
        <v>3.1841990082784295</v>
      </c>
      <c r="L76" s="3">
        <f t="shared" si="7"/>
        <v>2.1887351780024038</v>
      </c>
    </row>
    <row r="77" spans="1:12">
      <c r="A77">
        <v>76</v>
      </c>
      <c r="B77" s="3">
        <f>((DC_load!$O$3 - DC_load!$O$3*DC_load!$Q$23)*DC_load!J77 + DC_load!$O$3*DC_load!$Q$23)*DC_load!$O$6/10^6</f>
        <v>2.1439531490035648</v>
      </c>
      <c r="C77" s="3">
        <f>(9.1114*DC_load!J77+2.5492)*DC_2017!$F$14</f>
        <v>0.98092823189914358</v>
      </c>
      <c r="D77" s="3">
        <f t="shared" si="4"/>
        <v>3.1248813809027083</v>
      </c>
      <c r="I77">
        <v>76</v>
      </c>
      <c r="J77">
        <f t="shared" si="5"/>
        <v>76</v>
      </c>
      <c r="K77" s="8">
        <f t="shared" si="6"/>
        <v>3.1248813809027083</v>
      </c>
      <c r="L77" s="3">
        <f t="shared" si="7"/>
        <v>2.1439531490035648</v>
      </c>
    </row>
    <row r="78" spans="1:12">
      <c r="A78">
        <v>77</v>
      </c>
      <c r="B78" s="3">
        <f>((DC_load!$O$3 - DC_load!$O$3*DC_load!$Q$23)*DC_load!J78 + DC_load!$O$3*DC_load!$Q$23)*DC_load!$O$6/10^6</f>
        <v>2.2782992274945233</v>
      </c>
      <c r="C78" s="3">
        <f>(9.1114*DC_load!J78+2.5492)*DC_2017!$F$14</f>
        <v>1.0245350242690086</v>
      </c>
      <c r="D78" s="3">
        <f t="shared" si="4"/>
        <v>3.3028342517635316</v>
      </c>
      <c r="I78">
        <v>77</v>
      </c>
      <c r="J78">
        <f t="shared" si="5"/>
        <v>77</v>
      </c>
      <c r="K78" s="8">
        <f t="shared" si="6"/>
        <v>3.3028342517635316</v>
      </c>
      <c r="L78" s="3">
        <f t="shared" si="7"/>
        <v>2.2782992274945233</v>
      </c>
    </row>
    <row r="79" spans="1:12">
      <c r="A79">
        <v>78</v>
      </c>
      <c r="B79" s="3">
        <f>((DC_load!$O$3 - DC_load!$O$3*DC_load!$Q$23)*DC_load!J79 + DC_load!$O$3*DC_load!$Q$23)*DC_load!$O$6/10^6</f>
        <v>2.5853759820053623</v>
      </c>
      <c r="C79" s="3">
        <f>(9.1114*DC_load!J79+2.5492)*DC_2017!$F$14</f>
        <v>1.1242076937356305</v>
      </c>
      <c r="D79" s="3">
        <f t="shared" si="4"/>
        <v>3.7095836757409928</v>
      </c>
      <c r="I79">
        <v>78</v>
      </c>
      <c r="J79">
        <f t="shared" si="5"/>
        <v>78</v>
      </c>
      <c r="K79" s="8">
        <f t="shared" si="6"/>
        <v>3.7095836757409928</v>
      </c>
      <c r="L79" s="3">
        <f t="shared" si="7"/>
        <v>2.5853759820053623</v>
      </c>
    </row>
    <row r="80" spans="1:12">
      <c r="A80">
        <v>79</v>
      </c>
      <c r="B80" s="3">
        <f>((DC_load!$O$3 - DC_load!$O$3*DC_load!$Q$23)*DC_load!J80 + DC_load!$O$3*DC_load!$Q$23)*DC_load!$O$6/10^6</f>
        <v>3.4362344734954728</v>
      </c>
      <c r="C80" s="3">
        <f>(9.1114*DC_load!J80+2.5492)*DC_2017!$F$14</f>
        <v>1.4003840435874997</v>
      </c>
      <c r="D80" s="3">
        <f t="shared" si="4"/>
        <v>4.8366185170829725</v>
      </c>
      <c r="I80">
        <v>79</v>
      </c>
      <c r="J80">
        <f t="shared" si="5"/>
        <v>79</v>
      </c>
      <c r="K80" s="8">
        <f t="shared" si="6"/>
        <v>4.8366185170829725</v>
      </c>
      <c r="L80" s="3">
        <f t="shared" si="7"/>
        <v>3.4362344734954728</v>
      </c>
    </row>
    <row r="81" spans="1:12">
      <c r="A81">
        <v>80</v>
      </c>
      <c r="B81" s="3">
        <f>((DC_load!$O$3 - DC_load!$O$3*DC_load!$Q$23)*DC_load!J81 + DC_load!$O$3*DC_load!$Q$23)*DC_load!$O$6/10^6</f>
        <v>3.570580552003614</v>
      </c>
      <c r="C81" s="3">
        <f>(9.1114*DC_load!J81+2.5492)*DC_2017!$F$14</f>
        <v>1.4439908359629421</v>
      </c>
      <c r="D81" s="3">
        <f t="shared" si="4"/>
        <v>5.0145713879665559</v>
      </c>
      <c r="I81">
        <v>80</v>
      </c>
      <c r="J81">
        <f t="shared" si="5"/>
        <v>80</v>
      </c>
      <c r="K81" s="8">
        <f t="shared" si="6"/>
        <v>5.0145713879665559</v>
      </c>
      <c r="L81" s="3">
        <f t="shared" si="7"/>
        <v>3.570580552003614</v>
      </c>
    </row>
    <row r="82" spans="1:12">
      <c r="A82">
        <v>81</v>
      </c>
      <c r="B82" s="3">
        <f>((DC_load!$O$3 - DC_load!$O$3*DC_load!$Q$23)*DC_load!J82 + DC_load!$O$3*DC_load!$Q$23)*DC_load!$O$6/10^6</f>
        <v>4.4726185039941821</v>
      </c>
      <c r="C82" s="3">
        <f>(9.1114*DC_load!J82+2.5492)*DC_2017!$F$14</f>
        <v>1.7367792978519738</v>
      </c>
      <c r="D82" s="3">
        <f t="shared" si="4"/>
        <v>6.2093978018461558</v>
      </c>
      <c r="I82">
        <v>81</v>
      </c>
      <c r="J82">
        <f t="shared" si="5"/>
        <v>81</v>
      </c>
      <c r="K82" s="8">
        <f t="shared" si="6"/>
        <v>6.2093978018461558</v>
      </c>
      <c r="L82" s="3">
        <f t="shared" si="7"/>
        <v>4.4726185039941821</v>
      </c>
    </row>
    <row r="83" spans="1:12">
      <c r="A83">
        <v>82</v>
      </c>
      <c r="B83" s="3">
        <f>((DC_load!$O$3 - DC_load!$O$3*DC_load!$Q$23)*DC_load!J83 + DC_load!$O$3*DC_load!$Q$23)*DC_load!$O$6/10^6</f>
        <v>5.3042847010067335</v>
      </c>
      <c r="C83" s="3">
        <f>(9.1114*DC_load!J83+2.5492)*DC_2017!$F$14</f>
        <v>2.0067261067318642</v>
      </c>
      <c r="D83" s="3">
        <f t="shared" si="4"/>
        <v>7.3110108077385974</v>
      </c>
      <c r="I83">
        <v>82</v>
      </c>
      <c r="J83">
        <f t="shared" si="5"/>
        <v>82</v>
      </c>
      <c r="K83" s="8">
        <f t="shared" si="6"/>
        <v>7.3110108077385974</v>
      </c>
      <c r="L83" s="3">
        <f t="shared" si="7"/>
        <v>5.3042847010067335</v>
      </c>
    </row>
    <row r="84" spans="1:12">
      <c r="A84">
        <v>83</v>
      </c>
      <c r="B84" s="3">
        <f>((DC_load!$O$3 - DC_load!$O$3*DC_load!$Q$23)*DC_load!J84 + DC_load!$O$3*DC_load!$Q$23)*DC_load!$O$6/10^6</f>
        <v>5.8672587410057879</v>
      </c>
      <c r="C84" s="3">
        <f>(9.1114*DC_load!J84+2.5492)*DC_2017!$F$14</f>
        <v>2.1894593308617734</v>
      </c>
      <c r="D84" s="3">
        <f t="shared" si="4"/>
        <v>8.0567180718675608</v>
      </c>
      <c r="I84">
        <v>83</v>
      </c>
      <c r="J84">
        <f t="shared" si="5"/>
        <v>83</v>
      </c>
      <c r="K84" s="8">
        <f t="shared" si="6"/>
        <v>8.0567180718675608</v>
      </c>
      <c r="L84" s="3">
        <f t="shared" si="7"/>
        <v>5.8672587410057879</v>
      </c>
    </row>
    <row r="85" spans="1:12">
      <c r="A85">
        <v>84</v>
      </c>
      <c r="B85" s="3">
        <f>((DC_load!$O$3 - DC_load!$O$3*DC_load!$Q$23)*DC_load!J85 + DC_load!$O$3*DC_load!$Q$23)*DC_load!$O$6/10^6</f>
        <v>6.814078721994524</v>
      </c>
      <c r="C85" s="3">
        <f>(9.1114*DC_load!J85+2.5492)*DC_2017!$F$14</f>
        <v>2.4967833911274702</v>
      </c>
      <c r="D85" s="3">
        <f t="shared" si="4"/>
        <v>9.3108621131219937</v>
      </c>
      <c r="I85">
        <v>84</v>
      </c>
      <c r="J85">
        <f t="shared" si="5"/>
        <v>84</v>
      </c>
      <c r="K85" s="8">
        <f t="shared" si="6"/>
        <v>9.3108621131219937</v>
      </c>
      <c r="L85" s="3">
        <f t="shared" si="7"/>
        <v>6.814078721994524</v>
      </c>
    </row>
    <row r="86" spans="1:12">
      <c r="A86">
        <v>85</v>
      </c>
      <c r="B86" s="3">
        <f>((DC_load!$O$3 - DC_load!$O$3*DC_load!$Q$23)*DC_load!J86 + DC_load!$O$3*DC_load!$Q$23)*DC_load!$O$6/10^6</f>
        <v>6.5837711624958475</v>
      </c>
      <c r="C86" s="3">
        <f>(9.1114*DC_load!J86+2.5492)*DC_2017!$F$14</f>
        <v>2.4220288910998047</v>
      </c>
      <c r="D86" s="3">
        <f t="shared" si="4"/>
        <v>9.0058000535956531</v>
      </c>
      <c r="I86">
        <v>85</v>
      </c>
      <c r="J86">
        <f t="shared" si="5"/>
        <v>85</v>
      </c>
      <c r="K86" s="8">
        <f t="shared" si="6"/>
        <v>9.0058000535956531</v>
      </c>
      <c r="L86" s="3">
        <f t="shared" si="7"/>
        <v>6.5837711624958475</v>
      </c>
    </row>
    <row r="87" spans="1:12">
      <c r="A87">
        <v>86</v>
      </c>
      <c r="B87" s="3">
        <f>((DC_load!$O$3 - DC_load!$O$3*DC_load!$Q$23)*DC_load!J87 + DC_load!$O$3*DC_load!$Q$23)*DC_load!$O$6/10^6</f>
        <v>6.1935277899891297</v>
      </c>
      <c r="C87" s="3">
        <f>(9.1114*DC_load!J87+2.5492)*DC_2017!$F$14</f>
        <v>2.295361541298734</v>
      </c>
      <c r="D87" s="3">
        <f t="shared" si="4"/>
        <v>8.4888893312878633</v>
      </c>
      <c r="I87">
        <v>86</v>
      </c>
      <c r="J87">
        <f t="shared" si="5"/>
        <v>86</v>
      </c>
      <c r="K87" s="8">
        <f t="shared" si="6"/>
        <v>8.4888893312878633</v>
      </c>
      <c r="L87" s="3">
        <f t="shared" si="7"/>
        <v>6.1935277899891297</v>
      </c>
    </row>
    <row r="88" spans="1:12">
      <c r="A88">
        <v>87</v>
      </c>
      <c r="B88" s="3">
        <f>((DC_load!$O$3 - DC_load!$O$3*DC_load!$Q$23)*DC_load!J88 + DC_load!$O$3*DC_load!$Q$23)*DC_load!$O$6/10^6</f>
        <v>6.5325917019948179</v>
      </c>
      <c r="C88" s="3">
        <f>(9.1114*DC_load!J88+2.5492)*DC_2017!$F$14</f>
        <v>2.4054167790624565</v>
      </c>
      <c r="D88" s="3">
        <f t="shared" si="4"/>
        <v>8.938008481057274</v>
      </c>
      <c r="I88">
        <v>87</v>
      </c>
      <c r="J88">
        <f t="shared" si="5"/>
        <v>87</v>
      </c>
      <c r="K88" s="8">
        <f t="shared" si="6"/>
        <v>8.938008481057274</v>
      </c>
      <c r="L88" s="3">
        <f t="shared" si="7"/>
        <v>6.5325917019948179</v>
      </c>
    </row>
    <row r="89" spans="1:12">
      <c r="A89">
        <v>88</v>
      </c>
      <c r="B89" s="3">
        <f>((DC_load!$O$3 - DC_load!$O$3*DC_load!$Q$23)*DC_load!J89 + DC_load!$O$3*DC_load!$Q$23)*DC_load!$O$6/10^6</f>
        <v>7.037988850011736</v>
      </c>
      <c r="C89" s="3">
        <f>(9.1114*DC_load!J89+2.5492)*DC_2017!$F$14</f>
        <v>2.5694613775013972</v>
      </c>
      <c r="D89" s="3">
        <f t="shared" si="4"/>
        <v>9.6074502275131337</v>
      </c>
      <c r="I89">
        <v>88</v>
      </c>
      <c r="J89">
        <f t="shared" si="5"/>
        <v>88</v>
      </c>
      <c r="K89" s="8">
        <f t="shared" si="6"/>
        <v>9.6074502275131337</v>
      </c>
      <c r="L89" s="3">
        <f t="shared" si="7"/>
        <v>7.037988850011736</v>
      </c>
    </row>
    <row r="90" spans="1:12">
      <c r="A90">
        <v>89</v>
      </c>
      <c r="B90" s="3">
        <f>((DC_load!$O$3 - DC_load!$O$3*DC_load!$Q$23)*DC_load!J90 + DC_load!$O$3*DC_load!$Q$23)*DC_load!$O$6/10^6</f>
        <v>8.0679754489883795</v>
      </c>
      <c r="C90" s="3">
        <f>(9.1114*DC_load!J90+2.5492)*DC_2017!$F$14</f>
        <v>2.9037801180989535</v>
      </c>
      <c r="D90" s="3">
        <f t="shared" si="4"/>
        <v>10.971755567087333</v>
      </c>
      <c r="I90">
        <v>89</v>
      </c>
      <c r="J90">
        <f t="shared" si="5"/>
        <v>89</v>
      </c>
      <c r="K90" s="8">
        <f t="shared" si="6"/>
        <v>10.971755567087333</v>
      </c>
      <c r="L90" s="3">
        <f t="shared" si="7"/>
        <v>8.0679754489883795</v>
      </c>
    </row>
    <row r="91" spans="1:12">
      <c r="A91">
        <v>90</v>
      </c>
      <c r="B91" s="3">
        <f>((DC_load!$O$3 - DC_load!$O$3*DC_load!$Q$23)*DC_load!J91 + DC_load!$O$3*DC_load!$Q$23)*DC_load!$O$6/10^6</f>
        <v>7.6201551930120148</v>
      </c>
      <c r="C91" s="3">
        <f>(9.1114*DC_load!J91+2.5492)*DC_2017!$F$14</f>
        <v>2.7584241453699452</v>
      </c>
      <c r="D91" s="3">
        <f t="shared" si="4"/>
        <v>10.378579338381961</v>
      </c>
      <c r="I91">
        <v>90</v>
      </c>
      <c r="J91">
        <f t="shared" si="5"/>
        <v>90</v>
      </c>
      <c r="K91" s="8">
        <f t="shared" si="6"/>
        <v>10.378579338381961</v>
      </c>
      <c r="L91" s="3">
        <f t="shared" si="7"/>
        <v>7.6201551930120148</v>
      </c>
    </row>
    <row r="92" spans="1:12">
      <c r="A92">
        <v>91</v>
      </c>
      <c r="B92" s="3">
        <f>((DC_load!$O$3 - DC_load!$O$3*DC_load!$Q$23)*DC_load!J92 + DC_load!$O$3*DC_load!$Q$23)*DC_load!$O$6/10^6</f>
        <v>8.1447446354922022</v>
      </c>
      <c r="C92" s="3">
        <f>(9.1114*DC_load!J92+2.5492)*DC_2017!$F$14</f>
        <v>2.9286982847762268</v>
      </c>
      <c r="D92" s="3">
        <f t="shared" si="4"/>
        <v>11.073442920268429</v>
      </c>
      <c r="I92">
        <v>91</v>
      </c>
      <c r="J92">
        <f t="shared" si="5"/>
        <v>91</v>
      </c>
      <c r="K92" s="8">
        <f t="shared" si="6"/>
        <v>11.073442920268429</v>
      </c>
      <c r="L92" s="3">
        <f t="shared" si="7"/>
        <v>8.1447446354922022</v>
      </c>
    </row>
    <row r="93" spans="1:12">
      <c r="A93">
        <v>92</v>
      </c>
      <c r="B93" s="3">
        <f>((DC_load!$O$3 - DC_load!$O$3*DC_load!$Q$23)*DC_load!J93 + DC_load!$O$3*DC_load!$Q$23)*DC_load!$O$6/10^6</f>
        <v>7.6841295079974836</v>
      </c>
      <c r="C93" s="3">
        <f>(9.1114*DC_load!J93+2.5492)*DC_2017!$F$14</f>
        <v>2.7791892819627741</v>
      </c>
      <c r="D93" s="3">
        <f t="shared" si="4"/>
        <v>10.463318789960258</v>
      </c>
      <c r="I93">
        <v>92</v>
      </c>
      <c r="J93">
        <f t="shared" si="5"/>
        <v>92</v>
      </c>
      <c r="K93" s="8">
        <f t="shared" si="6"/>
        <v>10.463318789960258</v>
      </c>
      <c r="L93" s="3">
        <f t="shared" si="7"/>
        <v>7.6841295079974836</v>
      </c>
    </row>
    <row r="94" spans="1:12">
      <c r="A94">
        <v>93</v>
      </c>
      <c r="B94" s="3">
        <f>((DC_load!$O$3 - DC_load!$O$3*DC_load!$Q$23)*DC_load!J94 + DC_load!$O$3*DC_load!$Q$23)*DC_load!$O$6/10^6</f>
        <v>5.8416690150050865</v>
      </c>
      <c r="C94" s="3">
        <f>(9.1114*DC_load!J94+2.5492)*DC_2017!$F$14</f>
        <v>2.1811532762225276</v>
      </c>
      <c r="D94" s="3">
        <f t="shared" si="4"/>
        <v>8.0228222912276141</v>
      </c>
      <c r="I94">
        <v>93</v>
      </c>
      <c r="J94">
        <f t="shared" si="5"/>
        <v>93</v>
      </c>
      <c r="K94" s="8">
        <f t="shared" si="6"/>
        <v>8.0228222912276141</v>
      </c>
      <c r="L94" s="3">
        <f t="shared" si="7"/>
        <v>5.8416690150050865</v>
      </c>
    </row>
    <row r="95" spans="1:12">
      <c r="A95">
        <v>94</v>
      </c>
      <c r="B95" s="3">
        <f>((DC_load!$O$3 - DC_load!$O$3*DC_load!$Q$23)*DC_load!J95 + DC_load!$O$3*DC_load!$Q$23)*DC_load!$O$6/10^6</f>
        <v>5.1507463280044288</v>
      </c>
      <c r="C95" s="3">
        <f>(9.1114*DC_load!J95+2.5492)*DC_2017!$F$14</f>
        <v>1.9568897733790529</v>
      </c>
      <c r="D95" s="3">
        <f t="shared" si="4"/>
        <v>7.1076361013834815</v>
      </c>
      <c r="I95">
        <v>94</v>
      </c>
      <c r="J95">
        <f t="shared" si="5"/>
        <v>94</v>
      </c>
      <c r="K95" s="8">
        <f t="shared" si="6"/>
        <v>7.1076361013834815</v>
      </c>
      <c r="L95" s="3">
        <f t="shared" si="7"/>
        <v>5.1507463280044288</v>
      </c>
    </row>
    <row r="96" spans="1:12">
      <c r="A96">
        <v>95</v>
      </c>
      <c r="B96" s="3">
        <f>((DC_load!$O$3 - DC_load!$O$3*DC_load!$Q$23)*DC_load!J96 + DC_load!$O$3*DC_load!$Q$23)*DC_load!$O$6/10^6</f>
        <v>3.7305163564985135</v>
      </c>
      <c r="C96" s="3">
        <f>(9.1114*DC_load!J96+2.5492)*DC_2017!$F$14</f>
        <v>1.4959036829731045</v>
      </c>
      <c r="D96" s="3">
        <f t="shared" si="4"/>
        <v>5.226420039471618</v>
      </c>
      <c r="I96">
        <v>95</v>
      </c>
      <c r="J96">
        <f t="shared" si="5"/>
        <v>95</v>
      </c>
      <c r="K96" s="8">
        <f t="shared" si="6"/>
        <v>5.226420039471618</v>
      </c>
      <c r="L96" s="3">
        <f t="shared" si="7"/>
        <v>3.7305163564985135</v>
      </c>
    </row>
    <row r="97" spans="1:12">
      <c r="A97">
        <v>96</v>
      </c>
      <c r="B97" s="3">
        <f>((DC_load!$O$3 - DC_load!$O$3*DC_load!$Q$23)*DC_load!J97 + DC_load!$O$3*DC_load!$Q$23)*DC_load!$O$6/10^6</f>
        <v>2.9756193460088607</v>
      </c>
      <c r="C97" s="3">
        <f>(9.1114*DC_load!J97+2.5492)*DC_2017!$F$14</f>
        <v>1.2508750407766787</v>
      </c>
      <c r="D97" s="3">
        <f t="shared" si="4"/>
        <v>4.2264943867855393</v>
      </c>
      <c r="I97">
        <v>96</v>
      </c>
      <c r="J97">
        <f t="shared" si="5"/>
        <v>96</v>
      </c>
      <c r="K97" s="8">
        <f t="shared" si="6"/>
        <v>4.2264943867855393</v>
      </c>
      <c r="L97" s="3">
        <f t="shared" si="7"/>
        <v>2.9756193460088607</v>
      </c>
    </row>
    <row r="98" spans="1:12">
      <c r="A98">
        <v>97</v>
      </c>
      <c r="B98" s="3">
        <f>((DC_load!$O$3 - DC_load!$O$3*DC_load!$Q$23)*DC_load!J98 + DC_load!$O$3*DC_load!$Q$23)*DC_load!$O$6/10^6</f>
        <v>2.9372347569963555</v>
      </c>
      <c r="C98" s="3">
        <f>(9.1114*DC_load!J98+2.5492)*DC_2017!$F$14</f>
        <v>1.2384159588140924</v>
      </c>
      <c r="D98" s="3">
        <f t="shared" si="4"/>
        <v>4.1756507158104483</v>
      </c>
      <c r="I98">
        <v>97</v>
      </c>
      <c r="J98">
        <f t="shared" si="5"/>
        <v>97</v>
      </c>
      <c r="K98" s="8">
        <f t="shared" si="6"/>
        <v>4.1756507158104483</v>
      </c>
      <c r="L98" s="3">
        <f t="shared" si="7"/>
        <v>2.9372347569963555</v>
      </c>
    </row>
    <row r="99" spans="1:12">
      <c r="A99">
        <v>98</v>
      </c>
      <c r="B99" s="3">
        <f>((DC_load!$O$3 - DC_load!$O$3*DC_load!$Q$23)*DC_load!J99 + DC_load!$O$3*DC_load!$Q$23)*DC_load!$O$6/10^6</f>
        <v>2.7133246290024684</v>
      </c>
      <c r="C99" s="3">
        <f>(9.1114*DC_load!J99+2.5492)*DC_2017!$F$14</f>
        <v>1.1657379724477359</v>
      </c>
      <c r="D99" s="3">
        <f t="shared" si="4"/>
        <v>3.8790626014502045</v>
      </c>
      <c r="I99">
        <v>98</v>
      </c>
      <c r="J99">
        <f t="shared" si="5"/>
        <v>98</v>
      </c>
      <c r="K99" s="8">
        <f t="shared" si="6"/>
        <v>3.8790626014502045</v>
      </c>
      <c r="L99" s="3">
        <f t="shared" si="7"/>
        <v>2.7133246290024684</v>
      </c>
    </row>
    <row r="100" spans="1:12">
      <c r="A100">
        <v>99</v>
      </c>
      <c r="B100" s="3">
        <f>((DC_load!$O$3 - DC_load!$O$3*DC_load!$Q$23)*DC_load!J100 + DC_load!$O$3*DC_load!$Q$23)*DC_load!$O$6/10^6</f>
        <v>2.66854260000291</v>
      </c>
      <c r="C100" s="3">
        <f>(9.1114*DC_load!J100+2.5492)*DC_2017!$F$14</f>
        <v>1.1512023740706205</v>
      </c>
      <c r="D100" s="3">
        <f t="shared" si="4"/>
        <v>3.8197449740735303</v>
      </c>
      <c r="I100">
        <v>99</v>
      </c>
      <c r="J100">
        <f t="shared" si="5"/>
        <v>99</v>
      </c>
      <c r="K100" s="8">
        <f t="shared" si="6"/>
        <v>3.8197449740735303</v>
      </c>
      <c r="L100" s="3">
        <f t="shared" si="7"/>
        <v>2.66854260000291</v>
      </c>
    </row>
    <row r="101" spans="1:12">
      <c r="A101">
        <v>100</v>
      </c>
      <c r="B101" s="3">
        <f>((DC_load!$O$3 - DC_load!$O$3*DC_load!$Q$23)*DC_load!J101 + DC_load!$O$3*DC_load!$Q$23)*DC_load!$O$6/10^6</f>
        <v>2.3998504430070624</v>
      </c>
      <c r="C101" s="3">
        <f>(9.1114*DC_load!J101+2.5492)*DC_2017!$F$14</f>
        <v>1.0639887893263689</v>
      </c>
      <c r="D101" s="3">
        <f t="shared" si="4"/>
        <v>3.4638392323334313</v>
      </c>
      <c r="I101">
        <v>100</v>
      </c>
      <c r="J101">
        <f t="shared" si="5"/>
        <v>100</v>
      </c>
      <c r="K101" s="8">
        <f t="shared" si="6"/>
        <v>3.4638392323334313</v>
      </c>
      <c r="L101" s="3">
        <f t="shared" si="7"/>
        <v>2.3998504430070624</v>
      </c>
    </row>
    <row r="102" spans="1:12">
      <c r="A102">
        <v>101</v>
      </c>
      <c r="B102" s="3">
        <f>((DC_load!$O$3 - DC_load!$O$3*DC_load!$Q$23)*DC_load!J102 + DC_load!$O$3*DC_load!$Q$23)*DC_load!$O$6/10^6</f>
        <v>2.3550684139967797</v>
      </c>
      <c r="C102" s="3">
        <f>(9.1114*DC_load!J102+2.5492)*DC_2017!$F$14</f>
        <v>1.0494531909457725</v>
      </c>
      <c r="D102" s="3">
        <f t="shared" si="4"/>
        <v>3.404521604942552</v>
      </c>
      <c r="I102">
        <v>101</v>
      </c>
      <c r="J102">
        <f t="shared" si="5"/>
        <v>101</v>
      </c>
      <c r="K102" s="8">
        <f t="shared" si="6"/>
        <v>3.404521604942552</v>
      </c>
      <c r="L102" s="3">
        <f t="shared" si="7"/>
        <v>2.3550684139967797</v>
      </c>
    </row>
    <row r="103" spans="1:12">
      <c r="A103">
        <v>102</v>
      </c>
      <c r="B103" s="3">
        <f>((DC_load!$O$3 - DC_load!$O$3*DC_load!$Q$23)*DC_load!J103 + DC_load!$O$3*DC_load!$Q$23)*DC_load!$O$6/10^6</f>
        <v>2.5341965214969937</v>
      </c>
      <c r="C103" s="3">
        <f>(9.1114*DC_load!J103+2.5492)*DC_2017!$F$14</f>
        <v>1.1075955816959004</v>
      </c>
      <c r="D103" s="3">
        <f t="shared" si="4"/>
        <v>3.6417921031928939</v>
      </c>
      <c r="I103">
        <v>102</v>
      </c>
      <c r="J103">
        <f t="shared" si="5"/>
        <v>102</v>
      </c>
      <c r="K103" s="8">
        <f t="shared" si="6"/>
        <v>3.6417921031928939</v>
      </c>
      <c r="L103" s="3">
        <f t="shared" si="7"/>
        <v>2.5341965214969937</v>
      </c>
    </row>
    <row r="104" spans="1:12">
      <c r="A104">
        <v>103</v>
      </c>
      <c r="B104" s="3">
        <f>((DC_load!$O$3 - DC_load!$O$3*DC_load!$Q$23)*DC_load!J104 + DC_load!$O$3*DC_load!$Q$23)*DC_load!$O$6/10^6</f>
        <v>3.1035679930055244</v>
      </c>
      <c r="C104" s="3">
        <f>(9.1114*DC_load!J104+2.5492)*DC_2017!$F$14</f>
        <v>1.2924053194886407</v>
      </c>
      <c r="D104" s="3">
        <f t="shared" si="4"/>
        <v>4.3959733124941653</v>
      </c>
      <c r="I104">
        <v>103</v>
      </c>
      <c r="J104">
        <f t="shared" si="5"/>
        <v>103</v>
      </c>
      <c r="K104" s="8">
        <f t="shared" si="6"/>
        <v>4.3959733124941653</v>
      </c>
      <c r="L104" s="3">
        <f t="shared" si="7"/>
        <v>3.1035679930055244</v>
      </c>
    </row>
    <row r="105" spans="1:12">
      <c r="A105">
        <v>104</v>
      </c>
      <c r="B105" s="3">
        <f>((DC_load!$O$3 - DC_load!$O$3*DC_load!$Q$23)*DC_load!J105 + DC_load!$O$3*DC_load!$Q$23)*DC_load!$O$6/10^6</f>
        <v>3.2954909634965839</v>
      </c>
      <c r="C105" s="3">
        <f>(9.1114*DC_load!J105+2.5492)*DC_2017!$F$14</f>
        <v>1.3547007375553064</v>
      </c>
      <c r="D105" s="3">
        <f t="shared" si="4"/>
        <v>4.6501917010518898</v>
      </c>
      <c r="I105">
        <v>104</v>
      </c>
      <c r="J105">
        <f t="shared" si="5"/>
        <v>104</v>
      </c>
      <c r="K105" s="8">
        <f t="shared" si="6"/>
        <v>4.6501917010518898</v>
      </c>
      <c r="L105" s="3">
        <f t="shared" si="7"/>
        <v>3.2954909634965839</v>
      </c>
    </row>
    <row r="106" spans="1:12">
      <c r="A106">
        <v>105</v>
      </c>
      <c r="B106" s="3">
        <f>((DC_load!$O$3 - DC_load!$O$3*DC_load!$Q$23)*DC_load!J106 + DC_load!$O$3*DC_load!$Q$23)*DC_load!$O$6/10^6</f>
        <v>3.6665420330019618</v>
      </c>
      <c r="C106" s="3">
        <f>(9.1114*DC_load!J106+2.5492)*DC_2017!$F$14</f>
        <v>1.4751385436177014</v>
      </c>
      <c r="D106" s="3">
        <f t="shared" si="4"/>
        <v>5.1416805766196632</v>
      </c>
      <c r="I106">
        <v>105</v>
      </c>
      <c r="J106">
        <f t="shared" si="5"/>
        <v>105</v>
      </c>
      <c r="K106" s="8">
        <f t="shared" si="6"/>
        <v>5.1416805766196632</v>
      </c>
      <c r="L106" s="3">
        <f t="shared" si="7"/>
        <v>3.6665420330019618</v>
      </c>
    </row>
    <row r="107" spans="1:12">
      <c r="A107">
        <v>106</v>
      </c>
      <c r="B107" s="3">
        <f>((DC_load!$O$3 - DC_load!$O$3*DC_load!$Q$23)*DC_load!J107 + DC_load!$O$3*DC_load!$Q$23)*DC_load!$O$6/10^6</f>
        <v>4.7796952499910912</v>
      </c>
      <c r="C107" s="3">
        <f>(9.1114*DC_load!J107+2.5492)*DC_2017!$F$14</f>
        <v>1.8364519645550974</v>
      </c>
      <c r="D107" s="3">
        <f t="shared" si="4"/>
        <v>6.6161472145461886</v>
      </c>
      <c r="I107">
        <v>106</v>
      </c>
      <c r="J107">
        <f t="shared" si="5"/>
        <v>106</v>
      </c>
      <c r="K107" s="8">
        <f t="shared" si="6"/>
        <v>6.6161472145461886</v>
      </c>
      <c r="L107" s="3">
        <f t="shared" si="7"/>
        <v>4.7796952499910912</v>
      </c>
    </row>
    <row r="108" spans="1:12">
      <c r="A108">
        <v>107</v>
      </c>
      <c r="B108" s="3">
        <f>((DC_load!$O$3 - DC_load!$O$3*DC_load!$Q$23)*DC_load!J108 + DC_load!$O$3*DC_load!$Q$23)*DC_load!$O$6/10^6</f>
        <v>5.048387406992628</v>
      </c>
      <c r="C108" s="3">
        <f>(9.1114*DC_load!J108+2.5492)*DC_2017!$F$14</f>
        <v>1.9236655493011952</v>
      </c>
      <c r="D108" s="3">
        <f t="shared" si="4"/>
        <v>6.9720529562938234</v>
      </c>
      <c r="I108">
        <v>107</v>
      </c>
      <c r="J108">
        <f t="shared" si="5"/>
        <v>107</v>
      </c>
      <c r="K108" s="8">
        <f t="shared" si="6"/>
        <v>6.9720529562938234</v>
      </c>
      <c r="L108" s="3">
        <f t="shared" si="7"/>
        <v>5.048387406992628</v>
      </c>
    </row>
    <row r="109" spans="1:12">
      <c r="A109">
        <v>108</v>
      </c>
      <c r="B109" s="3">
        <f>((DC_load!$O$3 - DC_load!$O$3*DC_load!$Q$23)*DC_load!J109 + DC_load!$O$3*DC_load!$Q$23)*DC_load!$O$6/10^6</f>
        <v>6.2511046819964546</v>
      </c>
      <c r="C109" s="3">
        <f>(9.1114*DC_load!J109+2.5492)*DC_2017!$F$14</f>
        <v>2.3140501669978795</v>
      </c>
      <c r="D109" s="3">
        <f t="shared" si="4"/>
        <v>8.5651548489943341</v>
      </c>
      <c r="I109">
        <v>108</v>
      </c>
      <c r="J109">
        <f t="shared" si="5"/>
        <v>108</v>
      </c>
      <c r="K109" s="8">
        <f t="shared" si="6"/>
        <v>8.5651548489943341</v>
      </c>
      <c r="L109" s="3">
        <f t="shared" si="7"/>
        <v>6.2511046819964546</v>
      </c>
    </row>
    <row r="110" spans="1:12">
      <c r="A110">
        <v>109</v>
      </c>
      <c r="B110" s="3">
        <f>((DC_load!$O$3 - DC_load!$O$3*DC_load!$Q$23)*DC_load!J110 + DC_load!$O$3*DC_load!$Q$23)*DC_load!$O$6/10^6</f>
        <v>5.745707525499185</v>
      </c>
      <c r="C110" s="3">
        <f>(9.1114*DC_load!J110+2.5492)*DC_2017!$F$14</f>
        <v>2.1500055658063397</v>
      </c>
      <c r="D110" s="3">
        <f t="shared" si="4"/>
        <v>7.8957130913055247</v>
      </c>
      <c r="I110">
        <v>109</v>
      </c>
      <c r="J110">
        <f t="shared" si="5"/>
        <v>109</v>
      </c>
      <c r="K110" s="8">
        <f t="shared" si="6"/>
        <v>7.8957130913055247</v>
      </c>
      <c r="L110" s="3">
        <f t="shared" si="7"/>
        <v>5.745707525499185</v>
      </c>
    </row>
    <row r="111" spans="1:12">
      <c r="A111">
        <v>110</v>
      </c>
      <c r="B111" s="3">
        <f>((DC_load!$O$3 - DC_load!$O$3*DC_load!$Q$23)*DC_load!J111 + DC_load!$O$3*DC_load!$Q$23)*DC_load!$O$6/10^6</f>
        <v>5.4002461820043823</v>
      </c>
      <c r="C111" s="3">
        <f>(9.1114*DC_load!J111+2.5492)*DC_2017!$F$14</f>
        <v>2.0378738143863959</v>
      </c>
      <c r="D111" s="3">
        <f t="shared" si="4"/>
        <v>7.4381199963907783</v>
      </c>
      <c r="I111">
        <v>110</v>
      </c>
      <c r="J111">
        <f t="shared" si="5"/>
        <v>110</v>
      </c>
      <c r="K111" s="8">
        <f t="shared" si="6"/>
        <v>7.4381199963907783</v>
      </c>
      <c r="L111" s="3">
        <f t="shared" si="7"/>
        <v>5.4002461820043823</v>
      </c>
    </row>
    <row r="112" spans="1:12">
      <c r="A112">
        <v>111</v>
      </c>
      <c r="B112" s="3">
        <f>((DC_load!$O$3 - DC_load!$O$3*DC_load!$Q$23)*DC_load!J112 + DC_load!$O$3*DC_load!$Q$23)*DC_load!$O$6/10^6</f>
        <v>5.278694975007129</v>
      </c>
      <c r="C112" s="3">
        <f>(9.1114*DC_load!J112+2.5492)*DC_2017!$F$14</f>
        <v>1.9984200520929738</v>
      </c>
      <c r="D112" s="3">
        <f t="shared" si="4"/>
        <v>7.2771150271001028</v>
      </c>
      <c r="I112">
        <v>111</v>
      </c>
      <c r="J112">
        <f t="shared" si="5"/>
        <v>111</v>
      </c>
      <c r="K112" s="8">
        <f t="shared" si="6"/>
        <v>7.2771150271001028</v>
      </c>
      <c r="L112" s="3">
        <f t="shared" si="7"/>
        <v>5.278694975007129</v>
      </c>
    </row>
    <row r="113" spans="1:12">
      <c r="A113">
        <v>112</v>
      </c>
      <c r="B113" s="3">
        <f>((DC_load!$O$3 - DC_load!$O$3*DC_load!$Q$23)*DC_load!J113 + DC_load!$O$3*DC_load!$Q$23)*DC_load!$O$6/10^6</f>
        <v>5.3298744269922533</v>
      </c>
      <c r="C113" s="3">
        <f>(9.1114*DC_load!J113+2.5492)*DC_2017!$F$14</f>
        <v>2.0150321613661824</v>
      </c>
      <c r="D113" s="3">
        <f t="shared" si="4"/>
        <v>7.3449065883584357</v>
      </c>
      <c r="I113">
        <v>112</v>
      </c>
      <c r="J113">
        <f t="shared" si="5"/>
        <v>112</v>
      </c>
      <c r="K113" s="8">
        <f t="shared" si="6"/>
        <v>7.3449065883584357</v>
      </c>
      <c r="L113" s="3">
        <f t="shared" si="7"/>
        <v>5.3298744269922533</v>
      </c>
    </row>
    <row r="114" spans="1:12">
      <c r="A114">
        <v>113</v>
      </c>
      <c r="B114" s="3">
        <f>((DC_load!$O$3 - DC_load!$O$3*DC_load!$Q$23)*DC_load!J114 + DC_load!$O$3*DC_load!$Q$23)*DC_load!$O$6/10^6</f>
        <v>5.0675797099960107</v>
      </c>
      <c r="C114" s="3">
        <f>(9.1114*DC_load!J114+2.5492)*DC_2017!$F$14</f>
        <v>1.9298950930405341</v>
      </c>
      <c r="D114" s="3">
        <f t="shared" si="4"/>
        <v>6.9974748030365443</v>
      </c>
      <c r="I114">
        <v>113</v>
      </c>
      <c r="J114">
        <f t="shared" si="5"/>
        <v>113</v>
      </c>
      <c r="K114" s="8">
        <f t="shared" si="6"/>
        <v>6.9974748030365443</v>
      </c>
      <c r="L114" s="3">
        <f t="shared" si="7"/>
        <v>5.0675797099960107</v>
      </c>
    </row>
    <row r="115" spans="1:12">
      <c r="A115">
        <v>114</v>
      </c>
      <c r="B115" s="3">
        <f>((DC_load!$O$3 - DC_load!$O$3*DC_load!$Q$23)*DC_load!J115 + DC_load!$O$3*DC_load!$Q$23)*DC_load!$O$6/10^6</f>
        <v>5.1955283485066044</v>
      </c>
      <c r="C115" s="3">
        <f>(9.1114*DC_load!J115+2.5492)*DC_2017!$F$14</f>
        <v>1.9714253689980403</v>
      </c>
      <c r="D115" s="3">
        <f t="shared" si="4"/>
        <v>7.1669537175046445</v>
      </c>
      <c r="I115">
        <v>114</v>
      </c>
      <c r="J115">
        <f t="shared" si="5"/>
        <v>114</v>
      </c>
      <c r="K115" s="8">
        <f t="shared" si="6"/>
        <v>7.1669537175046445</v>
      </c>
      <c r="L115" s="3">
        <f t="shared" si="7"/>
        <v>5.1955283485066044</v>
      </c>
    </row>
    <row r="116" spans="1:12">
      <c r="A116">
        <v>115</v>
      </c>
      <c r="B116" s="3">
        <f>((DC_load!$O$3 - DC_load!$O$3*DC_load!$Q$23)*DC_load!J116 + DC_load!$O$3*DC_load!$Q$23)*DC_load!$O$6/10^6</f>
        <v>4.8500670050023063</v>
      </c>
      <c r="C116" s="3">
        <f>(9.1114*DC_load!J116+2.5492)*DC_2017!$F$14</f>
        <v>1.8592936175750143</v>
      </c>
      <c r="D116" s="3">
        <f t="shared" si="4"/>
        <v>6.7093606225773206</v>
      </c>
      <c r="I116">
        <v>115</v>
      </c>
      <c r="J116">
        <f t="shared" si="5"/>
        <v>115</v>
      </c>
      <c r="K116" s="8">
        <f t="shared" si="6"/>
        <v>6.7093606225773206</v>
      </c>
      <c r="L116" s="3">
        <f t="shared" si="7"/>
        <v>4.8500670050023063</v>
      </c>
    </row>
    <row r="117" spans="1:12">
      <c r="A117">
        <v>116</v>
      </c>
      <c r="B117" s="3">
        <f>((DC_load!$O$3 - DC_load!$O$3*DC_load!$Q$23)*DC_load!J117 + DC_load!$O$3*DC_load!$Q$23)*DC_load!$O$6/10^6</f>
        <v>5.3682590245055417</v>
      </c>
      <c r="C117" s="3">
        <f>(9.1114*DC_load!J117+2.5492)*DC_2017!$F$14</f>
        <v>2.0274912460879997</v>
      </c>
      <c r="D117" s="3">
        <f t="shared" si="4"/>
        <v>7.3957502705935418</v>
      </c>
      <c r="I117">
        <v>116</v>
      </c>
      <c r="J117">
        <f t="shared" si="5"/>
        <v>116</v>
      </c>
      <c r="K117" s="8">
        <f t="shared" si="6"/>
        <v>7.3957502705935418</v>
      </c>
      <c r="L117" s="3">
        <f t="shared" si="7"/>
        <v>5.3682590245055417</v>
      </c>
    </row>
    <row r="118" spans="1:12">
      <c r="A118">
        <v>117</v>
      </c>
      <c r="B118" s="3">
        <f>((DC_load!$O$3 - DC_load!$O$3*DC_load!$Q$23)*DC_load!J118 + DC_load!$O$3*DC_load!$Q$23)*DC_load!$O$6/10^6</f>
        <v>5.048387406992628</v>
      </c>
      <c r="C118" s="3">
        <f>(9.1114*DC_load!J118+2.5492)*DC_2017!$F$14</f>
        <v>1.9236655493011952</v>
      </c>
      <c r="D118" s="3">
        <f t="shared" si="4"/>
        <v>6.9720529562938234</v>
      </c>
      <c r="I118">
        <v>117</v>
      </c>
      <c r="J118">
        <f t="shared" si="5"/>
        <v>117</v>
      </c>
      <c r="K118" s="8">
        <f t="shared" si="6"/>
        <v>6.9720529562938234</v>
      </c>
      <c r="L118" s="3">
        <f t="shared" si="7"/>
        <v>5.048387406992628</v>
      </c>
    </row>
    <row r="119" spans="1:12">
      <c r="A119">
        <v>118</v>
      </c>
      <c r="B119" s="3">
        <f>((DC_load!$O$3 - DC_load!$O$3*DC_load!$Q$23)*DC_load!J119 + DC_load!$O$3*DC_load!$Q$23)*DC_load!$O$6/10^6</f>
        <v>4.4598236409889651</v>
      </c>
      <c r="C119" s="3">
        <f>(9.1114*DC_load!J119+2.5492)*DC_2017!$F$14</f>
        <v>1.7326262705307718</v>
      </c>
      <c r="D119" s="3">
        <f t="shared" si="4"/>
        <v>6.1924499115197369</v>
      </c>
      <c r="I119">
        <v>118</v>
      </c>
      <c r="J119">
        <f t="shared" si="5"/>
        <v>118</v>
      </c>
      <c r="K119" s="8">
        <f t="shared" si="6"/>
        <v>6.1924499115197369</v>
      </c>
      <c r="L119" s="3">
        <f t="shared" si="7"/>
        <v>4.4598236409889651</v>
      </c>
    </row>
    <row r="120" spans="1:12">
      <c r="A120">
        <v>119</v>
      </c>
      <c r="B120" s="3">
        <f>((DC_load!$O$3 - DC_load!$O$3*DC_load!$Q$23)*DC_load!J120 + DC_load!$O$3*DC_load!$Q$23)*DC_load!$O$6/10^6</f>
        <v>3.2443115030044467</v>
      </c>
      <c r="C120" s="3">
        <f>(9.1114*DC_load!J120+2.5492)*DC_2017!$F$14</f>
        <v>1.3380886255208453</v>
      </c>
      <c r="D120" s="3">
        <f t="shared" si="4"/>
        <v>4.5824001285252915</v>
      </c>
      <c r="I120">
        <v>119</v>
      </c>
      <c r="J120">
        <f t="shared" si="5"/>
        <v>119</v>
      </c>
      <c r="K120" s="8">
        <f t="shared" si="6"/>
        <v>4.5824001285252915</v>
      </c>
      <c r="L120" s="3">
        <f t="shared" si="7"/>
        <v>3.2443115030044467</v>
      </c>
    </row>
    <row r="121" spans="1:12">
      <c r="A121">
        <v>120</v>
      </c>
      <c r="B121" s="3">
        <f>((DC_load!$O$3 - DC_load!$O$3*DC_load!$Q$23)*DC_load!J121 + DC_load!$O$3*DC_load!$Q$23)*DC_load!$O$6/10^6</f>
        <v>3.0020675720010632</v>
      </c>
      <c r="C121" s="3">
        <f>(9.1114*DC_load!J121+2.5492)*DC_2017!$F$14</f>
        <v>1.2594597520860664</v>
      </c>
      <c r="D121" s="3">
        <f t="shared" si="4"/>
        <v>4.2615273240871296</v>
      </c>
      <c r="I121">
        <v>120</v>
      </c>
      <c r="J121">
        <f t="shared" si="5"/>
        <v>120</v>
      </c>
      <c r="K121" s="8">
        <f t="shared" si="6"/>
        <v>4.2615273240871296</v>
      </c>
      <c r="L121" s="3">
        <f t="shared" si="7"/>
        <v>3.0020675720010632</v>
      </c>
    </row>
    <row r="122" spans="1:12">
      <c r="A122">
        <v>121</v>
      </c>
      <c r="B122" s="3">
        <f>((DC_load!$O$3 - DC_load!$O$3*DC_load!$Q$23)*DC_load!J122 + DC_load!$O$3*DC_load!$Q$23)*DC_load!$O$6/10^6</f>
        <v>2.4446324720060812</v>
      </c>
      <c r="C122" s="3">
        <f>(9.1114*DC_load!J122+2.5492)*DC_2017!$F$14</f>
        <v>1.0785243877033095</v>
      </c>
      <c r="D122" s="3">
        <f t="shared" si="4"/>
        <v>3.523156859709391</v>
      </c>
      <c r="I122">
        <v>121</v>
      </c>
      <c r="J122">
        <f t="shared" si="5"/>
        <v>121</v>
      </c>
      <c r="K122" s="8">
        <f t="shared" si="6"/>
        <v>3.523156859709391</v>
      </c>
      <c r="L122" s="3">
        <f t="shared" si="7"/>
        <v>2.4446324720060812</v>
      </c>
    </row>
    <row r="123" spans="1:12">
      <c r="A123">
        <v>122</v>
      </c>
      <c r="B123" s="3">
        <f>((DC_load!$O$3 - DC_load!$O$3*DC_load!$Q$23)*DC_load!J123 + DC_load!$O$3*DC_load!$Q$23)*DC_load!$O$6/10^6</f>
        <v>2.1311582860015212</v>
      </c>
      <c r="C123" s="3">
        <f>(9.1114*DC_load!J123+2.5492)*DC_2017!$F$14</f>
        <v>0.97677520457897105</v>
      </c>
      <c r="D123" s="3">
        <f t="shared" si="4"/>
        <v>3.1079334905804923</v>
      </c>
      <c r="I123">
        <v>122</v>
      </c>
      <c r="J123">
        <f t="shared" si="5"/>
        <v>122</v>
      </c>
      <c r="K123" s="8">
        <f t="shared" si="6"/>
        <v>3.1079334905804923</v>
      </c>
      <c r="L123" s="3">
        <f t="shared" si="7"/>
        <v>2.1311582860015212</v>
      </c>
    </row>
    <row r="124" spans="1:12">
      <c r="A124">
        <v>123</v>
      </c>
      <c r="B124" s="3">
        <f>((DC_load!$O$3 - DC_load!$O$3*DC_load!$Q$23)*DC_load!J124 + DC_load!$O$3*DC_load!$Q$23)*DC_load!$O$6/10^6</f>
        <v>2.0671839625016522</v>
      </c>
      <c r="C124" s="3">
        <f>(9.1114*DC_load!J124+2.5492)*DC_2017!$F$14</f>
        <v>0.95601006522249121</v>
      </c>
      <c r="D124" s="3">
        <f t="shared" si="4"/>
        <v>3.0231940277241431</v>
      </c>
      <c r="I124">
        <v>123</v>
      </c>
      <c r="J124">
        <f t="shared" si="5"/>
        <v>123</v>
      </c>
      <c r="K124" s="8">
        <f t="shared" si="6"/>
        <v>3.0231940277241431</v>
      </c>
      <c r="L124" s="3">
        <f t="shared" si="7"/>
        <v>2.0671839625016522</v>
      </c>
    </row>
    <row r="125" spans="1:12">
      <c r="A125">
        <v>124</v>
      </c>
      <c r="B125" s="3">
        <f>((DC_load!$O$3 - DC_load!$O$3*DC_load!$Q$23)*DC_load!J125 + DC_load!$O$3*DC_load!$Q$23)*DC_load!$O$6/10^6</f>
        <v>2.041594236506556</v>
      </c>
      <c r="C125" s="3">
        <f>(9.1114*DC_load!J125+2.5492)*DC_2017!$F$14</f>
        <v>0.94770401058506448</v>
      </c>
      <c r="D125" s="3">
        <f t="shared" si="4"/>
        <v>2.9892982470916207</v>
      </c>
      <c r="I125">
        <v>124</v>
      </c>
      <c r="J125">
        <f t="shared" si="5"/>
        <v>124</v>
      </c>
      <c r="K125" s="8">
        <f t="shared" si="6"/>
        <v>2.9892982470916207</v>
      </c>
      <c r="L125" s="3">
        <f t="shared" si="7"/>
        <v>2.041594236506556</v>
      </c>
    </row>
    <row r="126" spans="1:12">
      <c r="A126">
        <v>125</v>
      </c>
      <c r="B126" s="3">
        <f>((DC_load!$O$3 - DC_load!$O$3*DC_load!$Q$23)*DC_load!J126 + DC_load!$O$3*DC_load!$Q$23)*DC_load!$O$6/10^6</f>
        <v>2.0096070705016524</v>
      </c>
      <c r="C126" s="3">
        <f>(9.1114*DC_load!J126+2.5492)*DC_2017!$F$14</f>
        <v>0.93732143952572322</v>
      </c>
      <c r="D126" s="3">
        <f t="shared" si="4"/>
        <v>2.9469285100273757</v>
      </c>
      <c r="I126">
        <v>125</v>
      </c>
      <c r="J126">
        <f t="shared" si="5"/>
        <v>125</v>
      </c>
      <c r="K126" s="8">
        <f t="shared" si="6"/>
        <v>2.9469285100273757</v>
      </c>
      <c r="L126" s="3">
        <f t="shared" si="7"/>
        <v>2.0096070705016524</v>
      </c>
    </row>
    <row r="127" spans="1:12">
      <c r="A127">
        <v>126</v>
      </c>
      <c r="B127" s="3">
        <f>((DC_load!$O$3 - DC_load!$O$3*DC_load!$Q$23)*DC_load!J127 + DC_load!$O$3*DC_load!$Q$23)*DC_load!$O$6/10^6</f>
        <v>2.1183634230088937</v>
      </c>
      <c r="C127" s="3">
        <f>(9.1114*DC_load!J127+2.5492)*DC_2017!$F$14</f>
        <v>0.97262217726185507</v>
      </c>
      <c r="D127" s="3">
        <f t="shared" si="4"/>
        <v>3.0909856002707485</v>
      </c>
      <c r="I127">
        <v>126</v>
      </c>
      <c r="J127">
        <f t="shared" si="5"/>
        <v>126</v>
      </c>
      <c r="K127" s="8">
        <f t="shared" si="6"/>
        <v>3.0909856002707485</v>
      </c>
      <c r="L127" s="3">
        <f t="shared" si="7"/>
        <v>2.1183634230088937</v>
      </c>
    </row>
    <row r="128" spans="1:12">
      <c r="A128">
        <v>127</v>
      </c>
      <c r="B128" s="3">
        <f>((DC_load!$O$3 - DC_load!$O$3*DC_load!$Q$23)*DC_load!J128 + DC_load!$O$3*DC_load!$Q$23)*DC_load!$O$6/10^6</f>
        <v>3.2699012374993139</v>
      </c>
      <c r="C128" s="3">
        <f>(9.1114*DC_load!J128+2.5492)*DC_2017!$F$14</f>
        <v>1.3463946829171745</v>
      </c>
      <c r="D128" s="3">
        <f t="shared" si="4"/>
        <v>4.6162959204164888</v>
      </c>
      <c r="I128">
        <v>127</v>
      </c>
      <c r="J128">
        <f t="shared" si="5"/>
        <v>127</v>
      </c>
      <c r="K128" s="8">
        <f t="shared" si="6"/>
        <v>4.6162959204164888</v>
      </c>
      <c r="L128" s="3">
        <f t="shared" si="7"/>
        <v>3.2699012374993139</v>
      </c>
    </row>
    <row r="129" spans="1:12">
      <c r="A129">
        <v>128</v>
      </c>
      <c r="B129" s="3">
        <f>((DC_load!$O$3 - DC_load!$O$3*DC_load!$Q$23)*DC_load!J129 + DC_load!$O$3*DC_load!$Q$23)*DC_load!$O$6/10^6</f>
        <v>4.4598236409889651</v>
      </c>
      <c r="C129" s="3">
        <f>(9.1114*DC_load!J129+2.5492)*DC_2017!$F$14</f>
        <v>1.7326262705307718</v>
      </c>
      <c r="D129" s="3">
        <f t="shared" si="4"/>
        <v>6.1924499115197369</v>
      </c>
      <c r="I129">
        <v>128</v>
      </c>
      <c r="J129">
        <f t="shared" si="5"/>
        <v>128</v>
      </c>
      <c r="K129" s="8">
        <f t="shared" si="6"/>
        <v>6.1924499115197369</v>
      </c>
      <c r="L129" s="3">
        <f t="shared" si="7"/>
        <v>4.4598236409889651</v>
      </c>
    </row>
    <row r="130" spans="1:12">
      <c r="A130">
        <v>129</v>
      </c>
      <c r="B130" s="3">
        <f>((DC_load!$O$3 - DC_load!$O$3*DC_load!$Q$23)*DC_load!J130 + DC_load!$O$3*DC_load!$Q$23)*DC_load!$O$6/10^6</f>
        <v>4.9780156520052801</v>
      </c>
      <c r="C130" s="3">
        <f>(9.1114*DC_load!J130+2.5492)*DC_2017!$F$14</f>
        <v>1.9008238962890249</v>
      </c>
      <c r="D130" s="3">
        <f t="shared" si="4"/>
        <v>6.8788395482943052</v>
      </c>
      <c r="I130">
        <v>129</v>
      </c>
      <c r="J130">
        <f t="shared" si="5"/>
        <v>129</v>
      </c>
      <c r="K130" s="8">
        <f t="shared" si="6"/>
        <v>6.8788395482943052</v>
      </c>
      <c r="L130" s="3">
        <f t="shared" si="7"/>
        <v>4.9780156520052801</v>
      </c>
    </row>
    <row r="131" spans="1:12">
      <c r="A131">
        <v>130</v>
      </c>
      <c r="B131" s="3">
        <f>((DC_load!$O$3 - DC_load!$O$3*DC_load!$Q$23)*DC_load!J131 + DC_load!$O$3*DC_load!$Q$23)*DC_load!$O$6/10^6</f>
        <v>5.3106821324965674</v>
      </c>
      <c r="C131" s="3">
        <f>(9.1114*DC_load!J131+2.5492)*DC_2017!$F$14</f>
        <v>2.0088026203883187</v>
      </c>
      <c r="D131" s="3">
        <f t="shared" ref="D131:D169" si="8">B131+C131</f>
        <v>7.3194847528848861</v>
      </c>
      <c r="I131">
        <v>130</v>
      </c>
      <c r="J131">
        <f t="shared" ref="J131:J194" si="9">MOD(I131-1,168)+1</f>
        <v>130</v>
      </c>
      <c r="K131" s="8">
        <f t="shared" ref="K131:K194" si="10">INDEX($D$2:$D$169,J131)</f>
        <v>7.3194847528848861</v>
      </c>
      <c r="L131" s="3">
        <f t="shared" ref="L131:L194" si="11">INDEX($B$2:$B$169,J131)</f>
        <v>5.3106821324965674</v>
      </c>
    </row>
    <row r="132" spans="1:12">
      <c r="A132">
        <v>131</v>
      </c>
      <c r="B132" s="3">
        <f>((DC_load!$O$3 - DC_load!$O$3*DC_load!$Q$23)*DC_load!J132 + DC_load!$O$3*DC_load!$Q$23)*DC_load!$O$6/10^6</f>
        <v>5.432233348002681</v>
      </c>
      <c r="C132" s="3">
        <f>(9.1114*DC_load!J132+2.5492)*DC_2017!$F$14</f>
        <v>2.0482563854435938</v>
      </c>
      <c r="D132" s="3">
        <f t="shared" si="8"/>
        <v>7.4804897334462748</v>
      </c>
      <c r="I132">
        <v>131</v>
      </c>
      <c r="J132">
        <f t="shared" si="9"/>
        <v>131</v>
      </c>
      <c r="K132" s="8">
        <f t="shared" si="10"/>
        <v>7.4804897334462748</v>
      </c>
      <c r="L132" s="3">
        <f t="shared" si="11"/>
        <v>5.432233348002681</v>
      </c>
    </row>
    <row r="133" spans="1:12">
      <c r="A133">
        <v>132</v>
      </c>
      <c r="B133" s="3">
        <f>((DC_load!$O$3 - DC_load!$O$3*DC_load!$Q$23)*DC_load!J133 + DC_load!$O$3*DC_load!$Q$23)*DC_load!$O$6/10^6</f>
        <v>5.2403103775095632</v>
      </c>
      <c r="C133" s="3">
        <f>(9.1114*DC_load!J133+2.5492)*DC_2017!$F$14</f>
        <v>1.9859609673762595</v>
      </c>
      <c r="D133" s="3">
        <f t="shared" si="8"/>
        <v>7.2262713448858227</v>
      </c>
      <c r="I133">
        <v>132</v>
      </c>
      <c r="J133">
        <f t="shared" si="9"/>
        <v>132</v>
      </c>
      <c r="K133" s="8">
        <f t="shared" si="10"/>
        <v>7.2262713448858227</v>
      </c>
      <c r="L133" s="3">
        <f t="shared" si="11"/>
        <v>5.2403103775095632</v>
      </c>
    </row>
    <row r="134" spans="1:12">
      <c r="A134">
        <v>133</v>
      </c>
      <c r="B134" s="3">
        <f>((DC_load!$O$3 - DC_load!$O$3*DC_load!$Q$23)*DC_load!J134 + DC_load!$O$3*DC_load!$Q$23)*DC_load!$O$6/10^6</f>
        <v>5.7265152310062124</v>
      </c>
      <c r="C134" s="3">
        <f>(9.1114*DC_load!J134+2.5492)*DC_2017!$F$14</f>
        <v>2.1437760248293571</v>
      </c>
      <c r="D134" s="3">
        <f t="shared" si="8"/>
        <v>7.8702912558355695</v>
      </c>
      <c r="I134">
        <v>133</v>
      </c>
      <c r="J134">
        <f t="shared" si="9"/>
        <v>133</v>
      </c>
      <c r="K134" s="8">
        <f t="shared" si="10"/>
        <v>7.8702912558355695</v>
      </c>
      <c r="L134" s="3">
        <f t="shared" si="11"/>
        <v>5.7265152310062124</v>
      </c>
    </row>
    <row r="135" spans="1:12">
      <c r="A135">
        <v>134</v>
      </c>
      <c r="B135" s="3">
        <f>((DC_load!$O$3 - DC_load!$O$3*DC_load!$Q$23)*DC_load!J135 + DC_load!$O$3*DC_load!$Q$23)*DC_load!$O$6/10^6</f>
        <v>5.9568227989953417</v>
      </c>
      <c r="C135" s="3">
        <f>(9.1114*DC_load!J135+2.5492)*DC_2017!$F$14</f>
        <v>2.2185305276129008</v>
      </c>
      <c r="D135" s="3">
        <f t="shared" si="8"/>
        <v>8.1753533266082421</v>
      </c>
      <c r="I135">
        <v>134</v>
      </c>
      <c r="J135">
        <f t="shared" si="9"/>
        <v>134</v>
      </c>
      <c r="K135" s="8">
        <f t="shared" si="10"/>
        <v>8.1753533266082421</v>
      </c>
      <c r="L135" s="3">
        <f t="shared" si="11"/>
        <v>5.9568227989953417</v>
      </c>
    </row>
    <row r="136" spans="1:12">
      <c r="A136">
        <v>135</v>
      </c>
      <c r="B136" s="3">
        <f>((DC_load!$O$3 - DC_load!$O$3*DC_load!$Q$23)*DC_load!J136 + DC_load!$O$3*DC_load!$Q$23)*DC_load!$O$6/10^6</f>
        <v>6.0080022510048066</v>
      </c>
      <c r="C136" s="3">
        <f>(9.1114*DC_load!J136+2.5492)*DC_2017!$F$14</f>
        <v>2.2351426368940097</v>
      </c>
      <c r="D136" s="3">
        <f t="shared" si="8"/>
        <v>8.2431448878988167</v>
      </c>
      <c r="I136">
        <v>135</v>
      </c>
      <c r="J136">
        <f t="shared" si="9"/>
        <v>135</v>
      </c>
      <c r="K136" s="8">
        <f t="shared" si="10"/>
        <v>8.2431448878988167</v>
      </c>
      <c r="L136" s="3">
        <f t="shared" si="11"/>
        <v>6.0080022510048066</v>
      </c>
    </row>
    <row r="137" spans="1:12">
      <c r="A137">
        <v>136</v>
      </c>
      <c r="B137" s="3">
        <f>((DC_load!$O$3 - DC_load!$O$3*DC_load!$Q$23)*DC_load!J137 + DC_load!$O$3*DC_load!$Q$23)*DC_load!$O$6/10^6</f>
        <v>5.3874513189989539</v>
      </c>
      <c r="C137" s="3">
        <f>(9.1114*DC_load!J137+2.5492)*DC_2017!$F$14</f>
        <v>2.0337207870651253</v>
      </c>
      <c r="D137" s="3">
        <f t="shared" si="8"/>
        <v>7.4211721060640787</v>
      </c>
      <c r="I137">
        <v>136</v>
      </c>
      <c r="J137">
        <f t="shared" si="9"/>
        <v>136</v>
      </c>
      <c r="K137" s="8">
        <f t="shared" si="10"/>
        <v>7.4211721060640787</v>
      </c>
      <c r="L137" s="3">
        <f t="shared" si="11"/>
        <v>5.3874513189989539</v>
      </c>
    </row>
    <row r="138" spans="1:12">
      <c r="A138">
        <v>137</v>
      </c>
      <c r="B138" s="3">
        <f>((DC_load!$O$3 - DC_load!$O$3*DC_load!$Q$23)*DC_load!J138 + DC_load!$O$3*DC_load!$Q$23)*DC_load!$O$6/10^6</f>
        <v>5.3106821324965674</v>
      </c>
      <c r="C138" s="3">
        <f>(9.1114*DC_load!J138+2.5492)*DC_2017!$F$14</f>
        <v>2.0088026203883187</v>
      </c>
      <c r="D138" s="3">
        <f t="shared" si="8"/>
        <v>7.3194847528848861</v>
      </c>
      <c r="I138">
        <v>137</v>
      </c>
      <c r="J138">
        <f t="shared" si="9"/>
        <v>137</v>
      </c>
      <c r="K138" s="8">
        <f t="shared" si="10"/>
        <v>7.3194847528848861</v>
      </c>
      <c r="L138" s="3">
        <f t="shared" si="11"/>
        <v>5.3106821324965674</v>
      </c>
    </row>
    <row r="139" spans="1:12">
      <c r="A139">
        <v>138</v>
      </c>
      <c r="B139" s="3">
        <f>((DC_load!$O$3 - DC_load!$O$3*DC_load!$Q$23)*DC_load!J139 + DC_load!$O$3*DC_load!$Q$23)*DC_load!$O$6/10^6</f>
        <v>5.272297543493969</v>
      </c>
      <c r="C139" s="3">
        <f>(9.1114*DC_load!J139+2.5492)*DC_2017!$F$14</f>
        <v>1.9963435384289476</v>
      </c>
      <c r="D139" s="3">
        <f t="shared" si="8"/>
        <v>7.268641081922917</v>
      </c>
      <c r="I139">
        <v>138</v>
      </c>
      <c r="J139">
        <f t="shared" si="9"/>
        <v>138</v>
      </c>
      <c r="K139" s="8">
        <f t="shared" si="10"/>
        <v>7.268641081922917</v>
      </c>
      <c r="L139" s="3">
        <f t="shared" si="11"/>
        <v>5.272297543493969</v>
      </c>
    </row>
    <row r="140" spans="1:12">
      <c r="A140">
        <v>139</v>
      </c>
      <c r="B140" s="3">
        <f>((DC_load!$O$3 - DC_load!$O$3*DC_load!$Q$23)*DC_load!J140 + DC_load!$O$3*DC_load!$Q$23)*DC_load!$O$6/10^6</f>
        <v>5.0164002494956854</v>
      </c>
      <c r="C140" s="3">
        <f>(9.1114*DC_load!J140+2.5492)*DC_2017!$F$14</f>
        <v>1.9132829810034149</v>
      </c>
      <c r="D140" s="3">
        <f t="shared" si="8"/>
        <v>6.9296832304991005</v>
      </c>
      <c r="I140">
        <v>139</v>
      </c>
      <c r="J140">
        <f t="shared" si="9"/>
        <v>139</v>
      </c>
      <c r="K140" s="8">
        <f t="shared" si="10"/>
        <v>6.9296832304991005</v>
      </c>
      <c r="L140" s="3">
        <f t="shared" si="11"/>
        <v>5.0164002494956854</v>
      </c>
    </row>
    <row r="141" spans="1:12">
      <c r="A141">
        <v>140</v>
      </c>
      <c r="B141" s="3">
        <f>((DC_load!$O$3 - DC_load!$O$3*DC_load!$Q$23)*DC_load!J141 + DC_load!$O$3*DC_load!$Q$23)*DC_load!$O$6/10^6</f>
        <v>5.0227976810083854</v>
      </c>
      <c r="C141" s="3">
        <f>(9.1114*DC_load!J141+2.5492)*DC_2017!$F$14</f>
        <v>1.9153594946672918</v>
      </c>
      <c r="D141" s="3">
        <f t="shared" si="8"/>
        <v>6.938157175675677</v>
      </c>
      <c r="I141">
        <v>140</v>
      </c>
      <c r="J141">
        <f t="shared" si="9"/>
        <v>140</v>
      </c>
      <c r="K141" s="8">
        <f t="shared" si="10"/>
        <v>6.938157175675677</v>
      </c>
      <c r="L141" s="3">
        <f t="shared" si="11"/>
        <v>5.0227976810083854</v>
      </c>
    </row>
    <row r="142" spans="1:12">
      <c r="A142">
        <v>141</v>
      </c>
      <c r="B142" s="3">
        <f>((DC_load!$O$3 - DC_load!$O$3*DC_load!$Q$23)*DC_load!J142 + DC_load!$O$3*DC_load!$Q$23)*DC_load!$O$6/10^6</f>
        <v>4.5237979645078648</v>
      </c>
      <c r="C142" s="3">
        <f>(9.1114*DC_load!J142+2.5492)*DC_2017!$F$14</f>
        <v>1.7533914098934282</v>
      </c>
      <c r="D142" s="3">
        <f t="shared" si="8"/>
        <v>6.277189374401293</v>
      </c>
      <c r="I142">
        <v>141</v>
      </c>
      <c r="J142">
        <f t="shared" si="9"/>
        <v>141</v>
      </c>
      <c r="K142" s="8">
        <f t="shared" si="10"/>
        <v>6.277189374401293</v>
      </c>
      <c r="L142" s="3">
        <f t="shared" si="11"/>
        <v>4.5237979645078648</v>
      </c>
    </row>
    <row r="143" spans="1:12">
      <c r="A143">
        <v>142</v>
      </c>
      <c r="B143" s="3">
        <f>((DC_load!$O$3 - DC_load!$O$3*DC_load!$Q$23)*DC_load!J143 + DC_load!$O$3*DC_load!$Q$23)*DC_load!$O$6/10^6</f>
        <v>4.0375931109929564</v>
      </c>
      <c r="C143" s="3">
        <f>(9.1114*DC_load!J143+2.5492)*DC_2017!$F$14</f>
        <v>1.5955763524344042</v>
      </c>
      <c r="D143" s="3">
        <f t="shared" si="8"/>
        <v>5.633169463427361</v>
      </c>
      <c r="I143">
        <v>142</v>
      </c>
      <c r="J143">
        <f t="shared" si="9"/>
        <v>142</v>
      </c>
      <c r="K143" s="8">
        <f t="shared" si="10"/>
        <v>5.633169463427361</v>
      </c>
      <c r="L143" s="3">
        <f t="shared" si="11"/>
        <v>4.0375931109929564</v>
      </c>
    </row>
    <row r="144" spans="1:12">
      <c r="A144">
        <v>143</v>
      </c>
      <c r="B144" s="3">
        <f>((DC_load!$O$3 - DC_load!$O$3*DC_load!$Q$23)*DC_load!J144 + DC_load!$O$3*DC_load!$Q$23)*DC_load!$O$6/10^6</f>
        <v>3.365862718505003</v>
      </c>
      <c r="C144" s="3">
        <f>(9.1114*DC_load!J144+2.5492)*DC_2017!$F$14</f>
        <v>1.377542390574316</v>
      </c>
      <c r="D144" s="3">
        <f t="shared" si="8"/>
        <v>4.743405109079319</v>
      </c>
      <c r="I144">
        <v>143</v>
      </c>
      <c r="J144">
        <f t="shared" si="9"/>
        <v>143</v>
      </c>
      <c r="K144" s="8">
        <f t="shared" si="10"/>
        <v>4.743405109079319</v>
      </c>
      <c r="L144" s="3">
        <f t="shared" si="11"/>
        <v>3.365862718505003</v>
      </c>
    </row>
    <row r="145" spans="1:12">
      <c r="A145">
        <v>144</v>
      </c>
      <c r="B145" s="3">
        <f>((DC_load!$O$3 - DC_load!$O$3*DC_load!$Q$23)*DC_load!J145 + DC_load!$O$3*DC_load!$Q$23)*DC_load!$O$6/10^6</f>
        <v>2.8988501595065381</v>
      </c>
      <c r="C145" s="3">
        <f>(9.1114*DC_load!J145+2.5492)*DC_2017!$F$14</f>
        <v>1.2259568740998932</v>
      </c>
      <c r="D145" s="3">
        <f t="shared" si="8"/>
        <v>4.1248070336064311</v>
      </c>
      <c r="I145">
        <v>144</v>
      </c>
      <c r="J145">
        <f t="shared" si="9"/>
        <v>144</v>
      </c>
      <c r="K145" s="8">
        <f t="shared" si="10"/>
        <v>4.1248070336064311</v>
      </c>
      <c r="L145" s="3">
        <f t="shared" si="11"/>
        <v>2.8988501595065381</v>
      </c>
    </row>
    <row r="146" spans="1:12">
      <c r="A146">
        <v>145</v>
      </c>
      <c r="B146" s="3">
        <f>((DC_load!$O$3 - DC_load!$O$3*DC_load!$Q$23)*DC_load!J146 + DC_load!$O$3*DC_load!$Q$23)*DC_load!$O$6/10^6</f>
        <v>2.5405939530060482</v>
      </c>
      <c r="C146" s="3">
        <f>(9.1114*DC_load!J146+2.5492)*DC_2017!$F$14</f>
        <v>1.1096720953585941</v>
      </c>
      <c r="D146" s="3">
        <f t="shared" si="8"/>
        <v>3.6502660483646423</v>
      </c>
      <c r="I146">
        <v>145</v>
      </c>
      <c r="J146">
        <f t="shared" si="9"/>
        <v>145</v>
      </c>
      <c r="K146" s="8">
        <f t="shared" si="10"/>
        <v>3.6502660483646423</v>
      </c>
      <c r="L146" s="3">
        <f t="shared" si="11"/>
        <v>2.5405939530060482</v>
      </c>
    </row>
    <row r="147" spans="1:12">
      <c r="A147">
        <v>146</v>
      </c>
      <c r="B147" s="3">
        <f>((DC_load!$O$3 - DC_load!$O$3*DC_load!$Q$23)*DC_load!J147 + DC_load!$O$3*DC_load!$Q$23)*DC_load!$O$6/10^6</f>
        <v>2.3806581484962575</v>
      </c>
      <c r="C147" s="3">
        <f>(9.1114*DC_load!J147+2.5492)*DC_2017!$F$14</f>
        <v>1.0577592483435982</v>
      </c>
      <c r="D147" s="3">
        <f t="shared" si="8"/>
        <v>3.4384173968398555</v>
      </c>
      <c r="I147">
        <v>146</v>
      </c>
      <c r="J147">
        <f t="shared" si="9"/>
        <v>146</v>
      </c>
      <c r="K147" s="8">
        <f t="shared" si="10"/>
        <v>3.4384173968398555</v>
      </c>
      <c r="L147" s="3">
        <f t="shared" si="11"/>
        <v>2.3806581484962575</v>
      </c>
    </row>
    <row r="148" spans="1:12">
      <c r="A148">
        <v>147</v>
      </c>
      <c r="B148" s="3">
        <f>((DC_load!$O$3 - DC_load!$O$3*DC_load!$Q$23)*DC_load!J148 + DC_load!$O$3*DC_load!$Q$23)*DC_load!$O$6/10^6</f>
        <v>2.3294786880011942</v>
      </c>
      <c r="C148" s="3">
        <f>(9.1114*DC_load!J148+2.5492)*DC_2017!$F$14</f>
        <v>1.0411471363081872</v>
      </c>
      <c r="D148" s="3">
        <f t="shared" si="8"/>
        <v>3.3706258243093812</v>
      </c>
      <c r="I148">
        <v>147</v>
      </c>
      <c r="J148">
        <f t="shared" si="9"/>
        <v>147</v>
      </c>
      <c r="K148" s="8">
        <f t="shared" si="10"/>
        <v>3.3706258243093812</v>
      </c>
      <c r="L148" s="3">
        <f t="shared" si="11"/>
        <v>2.3294786880011942</v>
      </c>
    </row>
    <row r="149" spans="1:12">
      <c r="A149">
        <v>148</v>
      </c>
      <c r="B149" s="3">
        <f>((DC_load!$O$3 - DC_load!$O$3*DC_load!$Q$23)*DC_load!J149 + DC_load!$O$3*DC_load!$Q$23)*DC_load!$O$6/10^6</f>
        <v>2.3230812565052972</v>
      </c>
      <c r="C149" s="3">
        <f>(9.1114*DC_load!J149+2.5492)*DC_2017!$F$14</f>
        <v>1.0390706226497644</v>
      </c>
      <c r="D149" s="3">
        <f t="shared" si="8"/>
        <v>3.3621518791550615</v>
      </c>
      <c r="I149">
        <v>148</v>
      </c>
      <c r="J149">
        <f t="shared" si="9"/>
        <v>148</v>
      </c>
      <c r="K149" s="8">
        <f t="shared" si="10"/>
        <v>3.3621518791550615</v>
      </c>
      <c r="L149" s="3">
        <f t="shared" si="11"/>
        <v>2.3230812565052972</v>
      </c>
    </row>
    <row r="150" spans="1:12">
      <c r="A150">
        <v>149</v>
      </c>
      <c r="B150" s="3">
        <f>((DC_load!$O$3 - DC_load!$O$3*DC_load!$Q$23)*DC_load!J150 + DC_load!$O$3*DC_load!$Q$23)*DC_load!$O$6/10^6</f>
        <v>2.3230812565052972</v>
      </c>
      <c r="C150" s="3">
        <f>(9.1114*DC_load!J150+2.5492)*DC_2017!$F$14</f>
        <v>1.0390706226497644</v>
      </c>
      <c r="D150" s="3">
        <f t="shared" si="8"/>
        <v>3.3621518791550615</v>
      </c>
      <c r="I150">
        <v>149</v>
      </c>
      <c r="J150">
        <f t="shared" si="9"/>
        <v>149</v>
      </c>
      <c r="K150" s="8">
        <f t="shared" si="10"/>
        <v>3.3621518791550615</v>
      </c>
      <c r="L150" s="3">
        <f t="shared" si="11"/>
        <v>2.3230812565052972</v>
      </c>
    </row>
    <row r="151" spans="1:12">
      <c r="A151">
        <v>150</v>
      </c>
      <c r="B151" s="3">
        <f>((DC_load!$O$3 - DC_load!$O$3*DC_load!$Q$23)*DC_load!J151 + DC_load!$O$3*DC_load!$Q$23)*DC_load!$O$6/10^6</f>
        <v>2.3294786880011942</v>
      </c>
      <c r="C151" s="3">
        <f>(9.1114*DC_load!J151+2.5492)*DC_2017!$F$14</f>
        <v>1.0411471363081872</v>
      </c>
      <c r="D151" s="3">
        <f t="shared" si="8"/>
        <v>3.3706258243093812</v>
      </c>
      <c r="I151">
        <v>150</v>
      </c>
      <c r="J151">
        <f t="shared" si="9"/>
        <v>150</v>
      </c>
      <c r="K151" s="8">
        <f t="shared" si="10"/>
        <v>3.3706258243093812</v>
      </c>
      <c r="L151" s="3">
        <f t="shared" si="11"/>
        <v>2.3294786880011942</v>
      </c>
    </row>
    <row r="152" spans="1:12">
      <c r="A152">
        <v>151</v>
      </c>
      <c r="B152" s="3">
        <f>((DC_load!$O$3 - DC_load!$O$3*DC_load!$Q$23)*DC_load!J152 + DC_load!$O$3*DC_load!$Q$23)*DC_load!$O$6/10^6</f>
        <v>3.1547474534970426</v>
      </c>
      <c r="C152" s="3">
        <f>(9.1114*DC_load!J152+2.5492)*DC_2017!$F$14</f>
        <v>1.3090174315229008</v>
      </c>
      <c r="D152" s="3">
        <f t="shared" si="8"/>
        <v>4.463764885019943</v>
      </c>
      <c r="I152">
        <v>151</v>
      </c>
      <c r="J152">
        <f t="shared" si="9"/>
        <v>151</v>
      </c>
      <c r="K152" s="8">
        <f t="shared" si="10"/>
        <v>4.463764885019943</v>
      </c>
      <c r="L152" s="3">
        <f t="shared" si="11"/>
        <v>3.1547474534970426</v>
      </c>
    </row>
    <row r="153" spans="1:12">
      <c r="A153">
        <v>152</v>
      </c>
      <c r="B153" s="3">
        <f>((DC_load!$O$3 - DC_load!$O$3*DC_load!$Q$23)*DC_load!J153 + DC_load!$O$3*DC_load!$Q$23)*DC_load!$O$6/10^6</f>
        <v>4.3190801309903399</v>
      </c>
      <c r="C153" s="3">
        <f>(9.1114*DC_load!J153+2.5492)*DC_2017!$F$14</f>
        <v>1.6869429644986635</v>
      </c>
      <c r="D153" s="3">
        <f t="shared" si="8"/>
        <v>6.0060230954890033</v>
      </c>
      <c r="I153">
        <v>152</v>
      </c>
      <c r="J153">
        <f t="shared" si="9"/>
        <v>152</v>
      </c>
      <c r="K153" s="8">
        <f t="shared" si="10"/>
        <v>6.0060230954890033</v>
      </c>
      <c r="L153" s="3">
        <f t="shared" si="11"/>
        <v>4.3190801309903399</v>
      </c>
    </row>
    <row r="154" spans="1:12">
      <c r="A154">
        <v>153</v>
      </c>
      <c r="B154" s="3">
        <f>((DC_load!$O$3 - DC_load!$O$3*DC_load!$Q$23)*DC_load!J154 + DC_load!$O$3*DC_load!$Q$23)*DC_load!$O$6/10^6</f>
        <v>4.7860926899984806</v>
      </c>
      <c r="C154" s="3">
        <f>(9.1114*DC_load!J154+2.5492)*DC_2017!$F$14</f>
        <v>1.8385284809762272</v>
      </c>
      <c r="D154" s="3">
        <f t="shared" si="8"/>
        <v>6.6246211709747076</v>
      </c>
      <c r="I154">
        <v>153</v>
      </c>
      <c r="J154">
        <f t="shared" si="9"/>
        <v>153</v>
      </c>
      <c r="K154" s="8">
        <f t="shared" si="10"/>
        <v>6.6246211709747076</v>
      </c>
      <c r="L154" s="3">
        <f t="shared" si="11"/>
        <v>4.7860926899984806</v>
      </c>
    </row>
    <row r="155" spans="1:12">
      <c r="A155">
        <v>154</v>
      </c>
      <c r="B155" s="3">
        <f>((DC_load!$O$3 - DC_load!$O$3*DC_load!$Q$23)*DC_load!J155 + DC_load!$O$3*DC_load!$Q$23)*DC_load!$O$6/10^6</f>
        <v>5.2147206515100377</v>
      </c>
      <c r="C155" s="3">
        <f>(9.1114*DC_load!J155+2.5492)*DC_2017!$F$14</f>
        <v>1.9776549127373955</v>
      </c>
      <c r="D155" s="3">
        <f t="shared" si="8"/>
        <v>7.192375564247433</v>
      </c>
      <c r="I155">
        <v>154</v>
      </c>
      <c r="J155">
        <f t="shared" si="9"/>
        <v>154</v>
      </c>
      <c r="K155" s="8">
        <f t="shared" si="10"/>
        <v>7.192375564247433</v>
      </c>
      <c r="L155" s="3">
        <f t="shared" si="11"/>
        <v>5.2147206515100377</v>
      </c>
    </row>
    <row r="156" spans="1:12">
      <c r="A156">
        <v>155</v>
      </c>
      <c r="B156" s="3">
        <f>((DC_load!$O$3 - DC_load!$O$3*DC_load!$Q$23)*DC_load!J156 + DC_load!$O$3*DC_load!$Q$23)*DC_load!$O$6/10^6</f>
        <v>5.0995668675104611</v>
      </c>
      <c r="C156" s="3">
        <f>(9.1114*DC_load!J156+2.5492)*DC_2017!$F$14</f>
        <v>1.9402776613439972</v>
      </c>
      <c r="D156" s="3">
        <f t="shared" si="8"/>
        <v>7.0398445288544584</v>
      </c>
      <c r="I156">
        <v>155</v>
      </c>
      <c r="J156">
        <f t="shared" si="9"/>
        <v>155</v>
      </c>
      <c r="K156" s="8">
        <f t="shared" si="10"/>
        <v>7.0398445288544584</v>
      </c>
      <c r="L156" s="3">
        <f t="shared" si="11"/>
        <v>5.0995668675104611</v>
      </c>
    </row>
    <row r="157" spans="1:12">
      <c r="A157">
        <v>156</v>
      </c>
      <c r="B157" s="3">
        <f>((DC_load!$O$3 - DC_load!$O$3*DC_load!$Q$23)*DC_load!J157 + DC_load!$O$3*DC_load!$Q$23)*DC_load!$O$6/10^6</f>
        <v>5.2275155145064902</v>
      </c>
      <c r="C157" s="3">
        <f>(9.1114*DC_load!J157+2.5492)*DC_2017!$F$14</f>
        <v>1.9818079400557533</v>
      </c>
      <c r="D157" s="3">
        <f t="shared" si="8"/>
        <v>7.2093234545622433</v>
      </c>
      <c r="I157">
        <v>156</v>
      </c>
      <c r="J157">
        <f t="shared" si="9"/>
        <v>156</v>
      </c>
      <c r="K157" s="8">
        <f t="shared" si="10"/>
        <v>7.2093234545622433</v>
      </c>
      <c r="L157" s="3">
        <f t="shared" si="11"/>
        <v>5.2275155145064902</v>
      </c>
    </row>
    <row r="158" spans="1:12">
      <c r="A158">
        <v>157</v>
      </c>
      <c r="B158" s="3">
        <f>((DC_load!$O$3 - DC_load!$O$3*DC_load!$Q$23)*DC_load!J158 + DC_load!$O$3*DC_load!$Q$23)*DC_load!$O$6/10^6</f>
        <v>5.7712972599924006</v>
      </c>
      <c r="C158" s="3">
        <f>(9.1114*DC_load!J158+2.5492)*DC_2017!$F$14</f>
        <v>2.1583116232021329</v>
      </c>
      <c r="D158" s="3">
        <f t="shared" si="8"/>
        <v>7.9296088831945335</v>
      </c>
      <c r="I158">
        <v>157</v>
      </c>
      <c r="J158">
        <f t="shared" si="9"/>
        <v>157</v>
      </c>
      <c r="K158" s="8">
        <f t="shared" si="10"/>
        <v>7.9296088831945335</v>
      </c>
      <c r="L158" s="3">
        <f t="shared" si="11"/>
        <v>5.7712972599924006</v>
      </c>
    </row>
    <row r="159" spans="1:12">
      <c r="A159">
        <v>158</v>
      </c>
      <c r="B159" s="3">
        <f>((DC_load!$O$3 - DC_load!$O$3*DC_load!$Q$23)*DC_load!J159 + DC_load!$O$3*DC_load!$Q$23)*DC_load!$O$6/10^6</f>
        <v>6.0207971140082082</v>
      </c>
      <c r="C159" s="3">
        <f>(9.1114*DC_load!J159+2.5492)*DC_2017!$F$14</f>
        <v>2.2392956642146222</v>
      </c>
      <c r="D159" s="3">
        <f t="shared" si="8"/>
        <v>8.2600927782228304</v>
      </c>
      <c r="I159">
        <v>158</v>
      </c>
      <c r="J159">
        <f t="shared" si="9"/>
        <v>158</v>
      </c>
      <c r="K159" s="8">
        <f t="shared" si="10"/>
        <v>8.2600927782228304</v>
      </c>
      <c r="L159" s="3">
        <f t="shared" si="11"/>
        <v>6.0207971140082082</v>
      </c>
    </row>
    <row r="160" spans="1:12">
      <c r="A160">
        <v>159</v>
      </c>
      <c r="B160" s="3">
        <f>((DC_load!$O$3 - DC_load!$O$3*DC_load!$Q$23)*DC_load!J160 + DC_load!$O$3*DC_load!$Q$23)*DC_load!$O$6/10^6</f>
        <v>6.2255149475059008</v>
      </c>
      <c r="C160" s="3">
        <f>(9.1114*DC_load!J160+2.5492)*DC_2017!$F$14</f>
        <v>2.305744109602951</v>
      </c>
      <c r="D160" s="3">
        <f t="shared" si="8"/>
        <v>8.5312590571088514</v>
      </c>
      <c r="I160">
        <v>159</v>
      </c>
      <c r="J160">
        <f t="shared" si="9"/>
        <v>159</v>
      </c>
      <c r="K160" s="8">
        <f t="shared" si="10"/>
        <v>8.5312590571088514</v>
      </c>
      <c r="L160" s="3">
        <f t="shared" si="11"/>
        <v>6.2255149475059008</v>
      </c>
    </row>
    <row r="161" spans="1:12">
      <c r="A161">
        <v>160</v>
      </c>
      <c r="B161" s="3">
        <f>((DC_load!$O$3 - DC_load!$O$3*DC_load!$Q$23)*DC_load!J161 + DC_load!$O$3*DC_load!$Q$23)*DC_load!$O$6/10^6</f>
        <v>6.1295534664922036</v>
      </c>
      <c r="C161" s="3">
        <f>(9.1114*DC_load!J161+2.5492)*DC_2017!$F$14</f>
        <v>2.2745964019432092</v>
      </c>
      <c r="D161" s="3">
        <f t="shared" si="8"/>
        <v>8.4041498684354128</v>
      </c>
      <c r="I161">
        <v>160</v>
      </c>
      <c r="J161">
        <f t="shared" si="9"/>
        <v>160</v>
      </c>
      <c r="K161" s="8">
        <f t="shared" si="10"/>
        <v>8.4041498684354128</v>
      </c>
      <c r="L161" s="3">
        <f t="shared" si="11"/>
        <v>6.1295534664922036</v>
      </c>
    </row>
    <row r="162" spans="1:12">
      <c r="A162">
        <v>161</v>
      </c>
      <c r="B162" s="3">
        <f>((DC_load!$O$3 - DC_load!$O$3*DC_load!$Q$23)*DC_load!J162 + DC_load!$O$3*DC_load!$Q$23)*DC_load!$O$6/10^6</f>
        <v>6.7117198010081074</v>
      </c>
      <c r="C162" s="3">
        <f>(9.1114*DC_load!J162+2.5492)*DC_2017!$F$14</f>
        <v>2.4635591670578525</v>
      </c>
      <c r="D162" s="3">
        <f t="shared" si="8"/>
        <v>9.1752789680659603</v>
      </c>
      <c r="I162">
        <v>161</v>
      </c>
      <c r="J162">
        <f t="shared" si="9"/>
        <v>161</v>
      </c>
      <c r="K162" s="8">
        <f t="shared" si="10"/>
        <v>9.1752789680659603</v>
      </c>
      <c r="L162" s="3">
        <f t="shared" si="11"/>
        <v>6.7117198010081074</v>
      </c>
    </row>
    <row r="163" spans="1:12">
      <c r="A163">
        <v>162</v>
      </c>
      <c r="B163" s="3">
        <f>((DC_load!$O$3 - DC_load!$O$3*DC_load!$Q$23)*DC_load!J163 + DC_load!$O$3*DC_load!$Q$23)*DC_load!$O$6/10^6</f>
        <v>6.3342712999878215</v>
      </c>
      <c r="C163" s="3">
        <f>(9.1114*DC_load!J163+2.5492)*DC_2017!$F$14</f>
        <v>2.3410448473308643</v>
      </c>
      <c r="D163" s="3">
        <f t="shared" si="8"/>
        <v>8.6753161473186857</v>
      </c>
      <c r="I163">
        <v>162</v>
      </c>
      <c r="J163">
        <f t="shared" si="9"/>
        <v>162</v>
      </c>
      <c r="K163" s="8">
        <f t="shared" si="10"/>
        <v>8.6753161473186857</v>
      </c>
      <c r="L163" s="3">
        <f t="shared" si="11"/>
        <v>6.3342712999878215</v>
      </c>
    </row>
    <row r="164" spans="1:12">
      <c r="A164">
        <v>163</v>
      </c>
      <c r="B164" s="3">
        <f>((DC_load!$O$3 - DC_load!$O$3*DC_load!$Q$23)*DC_load!J164 + DC_load!$O$3*DC_load!$Q$23)*DC_load!$O$6/10^6</f>
        <v>6.609360888496715</v>
      </c>
      <c r="C164" s="3">
        <f>(9.1114*DC_load!J164+2.5492)*DC_2017!$F$14</f>
        <v>2.4303349457391041</v>
      </c>
      <c r="D164" s="3">
        <f t="shared" si="8"/>
        <v>9.0396958342358182</v>
      </c>
      <c r="I164">
        <v>163</v>
      </c>
      <c r="J164">
        <f t="shared" si="9"/>
        <v>163</v>
      </c>
      <c r="K164" s="8">
        <f t="shared" si="10"/>
        <v>9.0396958342358182</v>
      </c>
      <c r="L164" s="3">
        <f t="shared" si="11"/>
        <v>6.609360888496715</v>
      </c>
    </row>
    <row r="165" spans="1:12">
      <c r="A165">
        <v>164</v>
      </c>
      <c r="B165" s="3">
        <f>((DC_load!$O$3 - DC_load!$O$3*DC_load!$Q$23)*DC_load!J165 + DC_load!$O$3*DC_load!$Q$23)*DC_load!$O$6/10^6</f>
        <v>5.5793742894917138</v>
      </c>
      <c r="C165" s="3">
        <f>(9.1114*DC_load!J165+2.5492)*DC_2017!$F$14</f>
        <v>2.0960162051323428</v>
      </c>
      <c r="D165" s="3">
        <f t="shared" si="8"/>
        <v>7.6753904946240565</v>
      </c>
      <c r="I165">
        <v>164</v>
      </c>
      <c r="J165">
        <f t="shared" si="9"/>
        <v>164</v>
      </c>
      <c r="K165" s="8">
        <f t="shared" si="10"/>
        <v>7.6753904946240565</v>
      </c>
      <c r="L165" s="3">
        <f t="shared" si="11"/>
        <v>5.5793742894917138</v>
      </c>
    </row>
    <row r="166" spans="1:12">
      <c r="A166">
        <v>165</v>
      </c>
      <c r="B166" s="3">
        <f>((DC_load!$O$3 - DC_load!$O$3*DC_load!$Q$23)*DC_load!J166 + DC_load!$O$3*DC_load!$Q$23)*DC_load!$O$6/10^6</f>
        <v>7.9656165365084686</v>
      </c>
      <c r="C166" s="3">
        <f>(9.1114*DC_load!J166+2.5492)*DC_2017!$F$14</f>
        <v>2.8705558967904246</v>
      </c>
      <c r="D166" s="3">
        <f t="shared" si="8"/>
        <v>10.836172433298893</v>
      </c>
      <c r="I166">
        <v>165</v>
      </c>
      <c r="J166">
        <f t="shared" si="9"/>
        <v>165</v>
      </c>
      <c r="K166" s="8">
        <f t="shared" si="10"/>
        <v>10.836172433298893</v>
      </c>
      <c r="L166" s="3">
        <f t="shared" si="11"/>
        <v>7.9656165365084686</v>
      </c>
    </row>
    <row r="167" spans="1:12">
      <c r="A167">
        <v>166</v>
      </c>
      <c r="B167" s="3">
        <f>((DC_load!$O$3 - DC_load!$O$3*DC_load!$Q$23)*DC_load!J167 + DC_load!$O$3*DC_load!$Q$23)*DC_load!$O$6/10^6</f>
        <v>6.4046430550013564</v>
      </c>
      <c r="C167" s="3">
        <f>(9.1114*DC_load!J167+2.5492)*DC_2017!$F$14</f>
        <v>2.3638865003515339</v>
      </c>
      <c r="D167" s="3">
        <f t="shared" si="8"/>
        <v>8.7685295553528899</v>
      </c>
      <c r="I167">
        <v>166</v>
      </c>
      <c r="J167">
        <f t="shared" si="9"/>
        <v>166</v>
      </c>
      <c r="K167" s="8">
        <f t="shared" si="10"/>
        <v>8.7685295553528899</v>
      </c>
      <c r="L167" s="3">
        <f t="shared" si="11"/>
        <v>6.4046430550013564</v>
      </c>
    </row>
    <row r="168" spans="1:12">
      <c r="A168">
        <v>167</v>
      </c>
      <c r="B168" s="3">
        <f>((DC_load!$O$3 - DC_load!$O$3*DC_load!$Q$23)*DC_load!J168 + DC_load!$O$3*DC_load!$Q$23)*DC_load!$O$6/10^6</f>
        <v>3.6537471699968131</v>
      </c>
      <c r="C168" s="3">
        <f>(9.1114*DC_load!J168+2.5492)*DC_2017!$F$14</f>
        <v>1.4709855162965211</v>
      </c>
      <c r="D168" s="3">
        <f t="shared" si="8"/>
        <v>5.124732686293334</v>
      </c>
      <c r="I168">
        <v>167</v>
      </c>
      <c r="J168">
        <f t="shared" si="9"/>
        <v>167</v>
      </c>
      <c r="K168" s="8">
        <f t="shared" si="10"/>
        <v>5.124732686293334</v>
      </c>
      <c r="L168" s="3">
        <f t="shared" si="11"/>
        <v>3.6537471699968131</v>
      </c>
    </row>
    <row r="169" spans="1:12">
      <c r="A169">
        <v>168</v>
      </c>
      <c r="B169" s="3">
        <f>((DC_load!$O$3 - DC_load!$O$3*DC_load!$Q$23)*DC_load!J169 + DC_load!$O$3*DC_load!$Q$23)*DC_load!$O$6/10^6</f>
        <v>3.1611448850084027</v>
      </c>
      <c r="C169" s="3">
        <f>(9.1114*DC_load!J169+2.5492)*DC_2017!$F$14</f>
        <v>1.311093945186343</v>
      </c>
      <c r="D169" s="3">
        <f t="shared" si="8"/>
        <v>4.4722388301947458</v>
      </c>
      <c r="I169">
        <v>168</v>
      </c>
      <c r="J169">
        <f t="shared" si="9"/>
        <v>168</v>
      </c>
      <c r="K169" s="8">
        <f t="shared" si="10"/>
        <v>4.4722388301947458</v>
      </c>
      <c r="L169" s="3">
        <f t="shared" si="11"/>
        <v>3.1611448850084027</v>
      </c>
    </row>
    <row r="170" spans="1:12">
      <c r="I170">
        <v>169</v>
      </c>
      <c r="J170">
        <f t="shared" si="9"/>
        <v>1</v>
      </c>
      <c r="K170" s="8">
        <f t="shared" si="10"/>
        <v>2.9977721922313241</v>
      </c>
      <c r="L170" s="3">
        <f t="shared" si="11"/>
        <v>2.0479916679914183</v>
      </c>
    </row>
    <row r="171" spans="1:12">
      <c r="I171">
        <v>170</v>
      </c>
      <c r="J171">
        <f t="shared" si="9"/>
        <v>2</v>
      </c>
      <c r="K171" s="8">
        <f t="shared" si="10"/>
        <v>2.8876108939133154</v>
      </c>
      <c r="L171" s="3">
        <f t="shared" si="11"/>
        <v>1.9648250500048396</v>
      </c>
    </row>
    <row r="172" spans="1:12">
      <c r="I172">
        <v>171</v>
      </c>
      <c r="J172">
        <f t="shared" si="9"/>
        <v>3</v>
      </c>
      <c r="K172" s="8">
        <f t="shared" si="10"/>
        <v>2.8791369487469356</v>
      </c>
      <c r="L172" s="3">
        <f t="shared" si="11"/>
        <v>1.9584276184998377</v>
      </c>
    </row>
    <row r="173" spans="1:12">
      <c r="I173">
        <v>172</v>
      </c>
      <c r="J173">
        <f t="shared" si="9"/>
        <v>4</v>
      </c>
      <c r="K173" s="8">
        <f t="shared" si="10"/>
        <v>3.0147200825572642</v>
      </c>
      <c r="L173" s="3">
        <f t="shared" si="11"/>
        <v>2.0607865309962734</v>
      </c>
    </row>
    <row r="174" spans="1:12">
      <c r="I174">
        <v>173</v>
      </c>
      <c r="J174">
        <f t="shared" si="9"/>
        <v>5</v>
      </c>
      <c r="K174" s="8">
        <f t="shared" si="10"/>
        <v>3.031667972879414</v>
      </c>
      <c r="L174" s="3">
        <f t="shared" si="11"/>
        <v>2.0735813939982672</v>
      </c>
    </row>
    <row r="175" spans="1:12">
      <c r="I175">
        <v>174</v>
      </c>
      <c r="J175">
        <f t="shared" si="9"/>
        <v>6</v>
      </c>
      <c r="K175" s="8">
        <f t="shared" si="10"/>
        <v>3.4638392323334313</v>
      </c>
      <c r="L175" s="3">
        <f t="shared" si="11"/>
        <v>2.3998504430070624</v>
      </c>
    </row>
    <row r="176" spans="1:12">
      <c r="I176">
        <v>175</v>
      </c>
      <c r="J176">
        <f t="shared" si="9"/>
        <v>7</v>
      </c>
      <c r="K176" s="8">
        <f t="shared" si="10"/>
        <v>4.1925986061368858</v>
      </c>
      <c r="L176" s="3">
        <f t="shared" si="11"/>
        <v>2.9500296200015863</v>
      </c>
    </row>
    <row r="177" spans="9:12">
      <c r="I177">
        <v>176</v>
      </c>
      <c r="J177">
        <f t="shared" si="9"/>
        <v>8</v>
      </c>
      <c r="K177" s="8">
        <f t="shared" si="10"/>
        <v>4.870514297735717</v>
      </c>
      <c r="L177" s="3">
        <f t="shared" si="11"/>
        <v>3.4618241995058354</v>
      </c>
    </row>
    <row r="178" spans="9:12">
      <c r="I178">
        <v>177</v>
      </c>
      <c r="J178">
        <f t="shared" si="9"/>
        <v>9</v>
      </c>
      <c r="K178" s="8">
        <f t="shared" si="10"/>
        <v>4.8450924622579468</v>
      </c>
      <c r="L178" s="3">
        <f t="shared" si="11"/>
        <v>3.4426319050069631</v>
      </c>
    </row>
    <row r="179" spans="9:12">
      <c r="I179">
        <v>178</v>
      </c>
      <c r="J179">
        <f t="shared" si="9"/>
        <v>10</v>
      </c>
      <c r="K179" s="8">
        <f t="shared" si="10"/>
        <v>6.3788767275806357</v>
      </c>
      <c r="L179" s="3">
        <f t="shared" si="11"/>
        <v>4.6005671510103641</v>
      </c>
    </row>
    <row r="180" spans="9:12">
      <c r="I180">
        <v>179</v>
      </c>
      <c r="J180">
        <f t="shared" si="9"/>
        <v>11</v>
      </c>
      <c r="K180" s="8">
        <f t="shared" si="10"/>
        <v>8.4804153861424858</v>
      </c>
      <c r="L180" s="3">
        <f t="shared" si="11"/>
        <v>6.1871303584999842</v>
      </c>
    </row>
    <row r="181" spans="9:12">
      <c r="I181">
        <v>180</v>
      </c>
      <c r="J181">
        <f t="shared" si="9"/>
        <v>12</v>
      </c>
      <c r="K181" s="8">
        <f t="shared" si="10"/>
        <v>9.4549191920937652</v>
      </c>
      <c r="L181" s="3">
        <f t="shared" si="11"/>
        <v>6.9228350659922349</v>
      </c>
    </row>
    <row r="182" spans="9:12">
      <c r="I182">
        <v>181</v>
      </c>
      <c r="J182">
        <f t="shared" si="9"/>
        <v>13</v>
      </c>
      <c r="K182" s="8">
        <f t="shared" si="10"/>
        <v>9.8362467805744718</v>
      </c>
      <c r="L182" s="3">
        <f t="shared" si="11"/>
        <v>7.2107195259898687</v>
      </c>
    </row>
    <row r="183" spans="9:12">
      <c r="I183">
        <v>182</v>
      </c>
      <c r="J183">
        <f t="shared" si="9"/>
        <v>14</v>
      </c>
      <c r="K183" s="8">
        <f t="shared" si="10"/>
        <v>9.6159241726565003</v>
      </c>
      <c r="L183" s="3">
        <f t="shared" si="11"/>
        <v>7.0443862814993645</v>
      </c>
    </row>
    <row r="184" spans="9:12">
      <c r="I184">
        <v>183</v>
      </c>
      <c r="J184">
        <f t="shared" si="9"/>
        <v>15</v>
      </c>
      <c r="K184" s="8">
        <f t="shared" si="10"/>
        <v>9.5227107646605553</v>
      </c>
      <c r="L184" s="3">
        <f t="shared" si="11"/>
        <v>6.974014526514714</v>
      </c>
    </row>
    <row r="185" spans="9:12">
      <c r="I185">
        <v>184</v>
      </c>
      <c r="J185">
        <f t="shared" si="9"/>
        <v>16</v>
      </c>
      <c r="K185" s="8">
        <f t="shared" si="10"/>
        <v>10.717537178519368</v>
      </c>
      <c r="L185" s="3">
        <f t="shared" si="11"/>
        <v>7.8760524784895889</v>
      </c>
    </row>
    <row r="186" spans="9:12">
      <c r="I186">
        <v>185</v>
      </c>
      <c r="J186">
        <f t="shared" si="9"/>
        <v>17</v>
      </c>
      <c r="K186" s="8">
        <f t="shared" si="10"/>
        <v>12.056420682658189</v>
      </c>
      <c r="L186" s="3">
        <f t="shared" si="11"/>
        <v>8.8868467829993634</v>
      </c>
    </row>
    <row r="187" spans="9:12">
      <c r="I187">
        <v>186</v>
      </c>
      <c r="J187">
        <f t="shared" si="9"/>
        <v>18</v>
      </c>
      <c r="K187" s="8">
        <f t="shared" si="10"/>
        <v>11.810676239256127</v>
      </c>
      <c r="L187" s="3">
        <f t="shared" si="11"/>
        <v>8.7013212440052143</v>
      </c>
    </row>
    <row r="188" spans="9:12">
      <c r="I188">
        <v>187</v>
      </c>
      <c r="J188">
        <f t="shared" si="9"/>
        <v>19</v>
      </c>
      <c r="K188" s="8">
        <f t="shared" si="10"/>
        <v>12.344534851867662</v>
      </c>
      <c r="L188" s="3">
        <f t="shared" si="11"/>
        <v>9.1043594795000331</v>
      </c>
    </row>
    <row r="189" spans="9:12">
      <c r="I189">
        <v>188</v>
      </c>
      <c r="J189">
        <f t="shared" si="9"/>
        <v>20</v>
      </c>
      <c r="K189" s="8">
        <f t="shared" si="10"/>
        <v>12.276743279349141</v>
      </c>
      <c r="L189" s="3">
        <f t="shared" si="11"/>
        <v>9.0531800190139933</v>
      </c>
    </row>
    <row r="190" spans="9:12">
      <c r="I190">
        <v>189</v>
      </c>
      <c r="J190">
        <f t="shared" si="9"/>
        <v>21</v>
      </c>
      <c r="K190" s="8">
        <f t="shared" si="10"/>
        <v>12.852971629011193</v>
      </c>
      <c r="L190" s="3">
        <f t="shared" si="11"/>
        <v>9.4882054205033519</v>
      </c>
    </row>
    <row r="191" spans="9:12">
      <c r="I191">
        <v>190</v>
      </c>
      <c r="J191">
        <f t="shared" si="9"/>
        <v>22</v>
      </c>
      <c r="K191" s="8">
        <f t="shared" si="10"/>
        <v>8.8532690182047595</v>
      </c>
      <c r="L191" s="3">
        <f t="shared" si="11"/>
        <v>6.4686173784978429</v>
      </c>
    </row>
    <row r="192" spans="9:12">
      <c r="I192">
        <v>191</v>
      </c>
      <c r="J192">
        <f t="shared" si="9"/>
        <v>23</v>
      </c>
      <c r="K192" s="8">
        <f t="shared" si="10"/>
        <v>5.0399932234405131</v>
      </c>
      <c r="L192" s="3">
        <f t="shared" si="11"/>
        <v>3.5897728464996077</v>
      </c>
    </row>
    <row r="193" spans="9:12">
      <c r="I193">
        <v>192</v>
      </c>
      <c r="J193">
        <f t="shared" si="9"/>
        <v>24</v>
      </c>
      <c r="K193" s="8">
        <f t="shared" si="10"/>
        <v>3.350353957474193</v>
      </c>
      <c r="L193" s="3">
        <f t="shared" si="11"/>
        <v>2.314174378495963</v>
      </c>
    </row>
    <row r="194" spans="9:12">
      <c r="I194">
        <v>193</v>
      </c>
      <c r="J194">
        <f t="shared" si="9"/>
        <v>25</v>
      </c>
      <c r="K194" s="8">
        <f t="shared" si="10"/>
        <v>3.2519905808083203</v>
      </c>
      <c r="L194" s="3">
        <f t="shared" si="11"/>
        <v>2.2399146384970265</v>
      </c>
    </row>
    <row r="195" spans="9:12">
      <c r="I195">
        <v>194</v>
      </c>
      <c r="J195">
        <f t="shared" ref="J195:J258" si="12">MOD(I195-1,168)+1</f>
        <v>26</v>
      </c>
      <c r="K195" s="8">
        <f t="shared" ref="K195:K258" si="13">INDEX($D$2:$D$169,J195)</f>
        <v>3.141829282474633</v>
      </c>
      <c r="L195" s="3">
        <f t="shared" ref="L195:L258" si="14">INDEX($B$2:$B$169,J195)</f>
        <v>2.1567480204986111</v>
      </c>
    </row>
    <row r="196" spans="9:12">
      <c r="I196">
        <v>195</v>
      </c>
      <c r="J196">
        <f t="shared" si="12"/>
        <v>27</v>
      </c>
      <c r="K196" s="8">
        <f t="shared" si="13"/>
        <v>3.0401419180354008</v>
      </c>
      <c r="L196" s="3">
        <f t="shared" si="14"/>
        <v>2.0799788254954228</v>
      </c>
    </row>
    <row r="197" spans="9:12">
      <c r="I197">
        <v>196</v>
      </c>
      <c r="J197">
        <f t="shared" si="12"/>
        <v>28</v>
      </c>
      <c r="K197" s="8">
        <f t="shared" si="13"/>
        <v>3.1248813809027083</v>
      </c>
      <c r="L197" s="3">
        <f t="shared" si="14"/>
        <v>2.1439531490035648</v>
      </c>
    </row>
    <row r="198" spans="9:12">
      <c r="I198">
        <v>197</v>
      </c>
      <c r="J198">
        <f t="shared" si="12"/>
        <v>29</v>
      </c>
      <c r="K198" s="8">
        <f t="shared" si="13"/>
        <v>3.3706258243093812</v>
      </c>
      <c r="L198" s="3">
        <f t="shared" si="14"/>
        <v>2.3294786880011942</v>
      </c>
    </row>
    <row r="199" spans="9:12">
      <c r="I199">
        <v>198</v>
      </c>
      <c r="J199">
        <f t="shared" si="12"/>
        <v>30</v>
      </c>
      <c r="K199" s="8">
        <f t="shared" si="13"/>
        <v>3.6163702677160989</v>
      </c>
      <c r="L199" s="3">
        <f t="shared" si="14"/>
        <v>2.5150042269988573</v>
      </c>
    </row>
    <row r="200" spans="9:12">
      <c r="I200">
        <v>199</v>
      </c>
      <c r="J200">
        <f t="shared" si="12"/>
        <v>31</v>
      </c>
      <c r="K200" s="8">
        <f t="shared" si="13"/>
        <v>4.4722388301947458</v>
      </c>
      <c r="L200" s="3">
        <f t="shared" si="14"/>
        <v>3.1611448850084027</v>
      </c>
    </row>
    <row r="201" spans="9:12">
      <c r="I201">
        <v>200</v>
      </c>
      <c r="J201">
        <f t="shared" si="12"/>
        <v>32</v>
      </c>
      <c r="K201" s="8">
        <f t="shared" si="13"/>
        <v>4.8281445719349732</v>
      </c>
      <c r="L201" s="3">
        <f t="shared" si="14"/>
        <v>3.4298370420043471</v>
      </c>
    </row>
    <row r="202" spans="9:12">
      <c r="I202">
        <v>201</v>
      </c>
      <c r="J202">
        <f t="shared" si="12"/>
        <v>33</v>
      </c>
      <c r="K202" s="8">
        <f t="shared" si="13"/>
        <v>5.4975863183556495</v>
      </c>
      <c r="L202" s="3">
        <f t="shared" si="14"/>
        <v>3.9352341899947043</v>
      </c>
    </row>
    <row r="203" spans="9:12">
      <c r="I203">
        <v>202</v>
      </c>
      <c r="J203">
        <f t="shared" si="12"/>
        <v>34</v>
      </c>
      <c r="K203" s="8">
        <f t="shared" si="13"/>
        <v>6.4042985630526905</v>
      </c>
      <c r="L203" s="3">
        <f t="shared" si="14"/>
        <v>4.619759445504922</v>
      </c>
    </row>
    <row r="204" spans="9:12">
      <c r="I204">
        <v>203</v>
      </c>
      <c r="J204">
        <f t="shared" si="12"/>
        <v>35</v>
      </c>
      <c r="K204" s="8">
        <f t="shared" si="13"/>
        <v>8.5990506296457561</v>
      </c>
      <c r="L204" s="3">
        <f t="shared" si="14"/>
        <v>6.2766944080058193</v>
      </c>
    </row>
    <row r="205" spans="9:12">
      <c r="I205">
        <v>204</v>
      </c>
      <c r="J205">
        <f t="shared" si="12"/>
        <v>36</v>
      </c>
      <c r="K205" s="8">
        <f t="shared" si="13"/>
        <v>9.6413460194001317</v>
      </c>
      <c r="L205" s="3">
        <f t="shared" si="14"/>
        <v>7.0635785845034347</v>
      </c>
    </row>
    <row r="206" spans="9:12">
      <c r="I206">
        <v>205</v>
      </c>
      <c r="J206">
        <f t="shared" si="12"/>
        <v>37</v>
      </c>
      <c r="K206" s="8">
        <f t="shared" si="13"/>
        <v>9.7176115258357338</v>
      </c>
      <c r="L206" s="3">
        <f t="shared" si="14"/>
        <v>7.1211554680017821</v>
      </c>
    </row>
    <row r="207" spans="9:12">
      <c r="I207">
        <v>206</v>
      </c>
      <c r="J207">
        <f t="shared" si="12"/>
        <v>38</v>
      </c>
      <c r="K207" s="8">
        <f t="shared" si="13"/>
        <v>9.7938770435444109</v>
      </c>
      <c r="L207" s="3">
        <f t="shared" si="14"/>
        <v>7.1787323600107724</v>
      </c>
    </row>
    <row r="208" spans="9:12">
      <c r="I208">
        <v>207</v>
      </c>
      <c r="J208">
        <f t="shared" si="12"/>
        <v>39</v>
      </c>
      <c r="K208" s="8">
        <f t="shared" si="13"/>
        <v>9.4633931485100113</v>
      </c>
      <c r="L208" s="3">
        <f t="shared" si="14"/>
        <v>6.9292325059903579</v>
      </c>
    </row>
    <row r="209" spans="9:12">
      <c r="I209">
        <v>208</v>
      </c>
      <c r="J209">
        <f t="shared" si="12"/>
        <v>40</v>
      </c>
      <c r="K209" s="8">
        <f t="shared" si="13"/>
        <v>10.53111036249034</v>
      </c>
      <c r="L209" s="3">
        <f t="shared" si="14"/>
        <v>7.7353089684922516</v>
      </c>
    </row>
    <row r="210" spans="9:12">
      <c r="I210">
        <v>209</v>
      </c>
      <c r="J210">
        <f t="shared" si="12"/>
        <v>41</v>
      </c>
      <c r="K210" s="8">
        <f t="shared" si="13"/>
        <v>11.090390810590927</v>
      </c>
      <c r="L210" s="3">
        <f t="shared" si="14"/>
        <v>8.1575394984944598</v>
      </c>
    </row>
    <row r="211" spans="9:12">
      <c r="I211">
        <v>210</v>
      </c>
      <c r="J211">
        <f t="shared" si="12"/>
        <v>42</v>
      </c>
      <c r="K211" s="8">
        <f t="shared" si="13"/>
        <v>11.107338712187644</v>
      </c>
      <c r="L211" s="3">
        <f t="shared" si="14"/>
        <v>8.1703343700082236</v>
      </c>
    </row>
    <row r="212" spans="9:12">
      <c r="I212">
        <v>211</v>
      </c>
      <c r="J212">
        <f t="shared" si="12"/>
        <v>43</v>
      </c>
      <c r="K212" s="8">
        <f t="shared" si="13"/>
        <v>11.480192344248509</v>
      </c>
      <c r="L212" s="3">
        <f t="shared" si="14"/>
        <v>8.4518213900050192</v>
      </c>
    </row>
    <row r="213" spans="9:12">
      <c r="I213">
        <v>212</v>
      </c>
      <c r="J213">
        <f t="shared" si="12"/>
        <v>44</v>
      </c>
      <c r="K213" s="8">
        <f t="shared" si="13"/>
        <v>12.649596911412084</v>
      </c>
      <c r="L213" s="3">
        <f t="shared" si="14"/>
        <v>9.3346670390123592</v>
      </c>
    </row>
    <row r="214" spans="9:12">
      <c r="I214">
        <v>213</v>
      </c>
      <c r="J214">
        <f t="shared" si="12"/>
        <v>45</v>
      </c>
      <c r="K214" s="8">
        <f t="shared" si="13"/>
        <v>12.242847498706398</v>
      </c>
      <c r="L214" s="3">
        <f t="shared" si="14"/>
        <v>9.0275902930111815</v>
      </c>
    </row>
    <row r="215" spans="9:12">
      <c r="I215">
        <v>214</v>
      </c>
      <c r="J215">
        <f t="shared" si="12"/>
        <v>46</v>
      </c>
      <c r="K215" s="8">
        <f t="shared" si="13"/>
        <v>9.4633931485100113</v>
      </c>
      <c r="L215" s="3">
        <f t="shared" si="14"/>
        <v>6.9292325059903579</v>
      </c>
    </row>
    <row r="216" spans="9:12">
      <c r="I216">
        <v>215</v>
      </c>
      <c r="J216">
        <f t="shared" si="12"/>
        <v>47</v>
      </c>
      <c r="K216" s="8">
        <f t="shared" si="13"/>
        <v>5.8195962794580938</v>
      </c>
      <c r="L216" s="3">
        <f t="shared" si="14"/>
        <v>4.1783366209915815</v>
      </c>
    </row>
    <row r="217" spans="9:12">
      <c r="I217">
        <v>216</v>
      </c>
      <c r="J217">
        <f t="shared" si="12"/>
        <v>48</v>
      </c>
      <c r="K217" s="8">
        <f t="shared" si="13"/>
        <v>4.3027599044677762</v>
      </c>
      <c r="L217" s="3">
        <f t="shared" si="14"/>
        <v>3.0331962379978905</v>
      </c>
    </row>
    <row r="218" spans="9:12">
      <c r="I218">
        <v>217</v>
      </c>
      <c r="J218">
        <f t="shared" si="12"/>
        <v>49</v>
      </c>
      <c r="K218" s="8">
        <f t="shared" si="13"/>
        <v>3.6333181580424041</v>
      </c>
      <c r="L218" s="3">
        <f t="shared" si="14"/>
        <v>2.5277990900039877</v>
      </c>
    </row>
    <row r="219" spans="9:12">
      <c r="I219">
        <v>218</v>
      </c>
      <c r="J219">
        <f t="shared" si="12"/>
        <v>50</v>
      </c>
      <c r="K219" s="8">
        <f t="shared" si="13"/>
        <v>3.3197821420895366</v>
      </c>
      <c r="L219" s="3">
        <f t="shared" si="14"/>
        <v>2.2910940904994272</v>
      </c>
    </row>
    <row r="220" spans="9:12">
      <c r="I220">
        <v>219</v>
      </c>
      <c r="J220">
        <f t="shared" si="12"/>
        <v>51</v>
      </c>
      <c r="K220" s="8">
        <f t="shared" si="13"/>
        <v>3.2096208437559821</v>
      </c>
      <c r="L220" s="3">
        <f t="shared" si="14"/>
        <v>2.2079274725011122</v>
      </c>
    </row>
    <row r="221" spans="9:12">
      <c r="I221">
        <v>220</v>
      </c>
      <c r="J221">
        <f t="shared" si="12"/>
        <v>52</v>
      </c>
      <c r="K221" s="8">
        <f t="shared" si="13"/>
        <v>3.2435166356538918</v>
      </c>
      <c r="L221" s="3">
        <f t="shared" si="14"/>
        <v>2.2335172070010478</v>
      </c>
    </row>
    <row r="222" spans="9:12">
      <c r="I222">
        <v>221</v>
      </c>
      <c r="J222">
        <f t="shared" si="12"/>
        <v>53</v>
      </c>
      <c r="K222" s="8">
        <f t="shared" si="13"/>
        <v>3.2689384711312721</v>
      </c>
      <c r="L222" s="3">
        <f t="shared" si="14"/>
        <v>2.2527095014996257</v>
      </c>
    </row>
    <row r="223" spans="9:12">
      <c r="I223">
        <v>222</v>
      </c>
      <c r="J223">
        <f t="shared" si="12"/>
        <v>54</v>
      </c>
      <c r="K223" s="8">
        <f t="shared" si="13"/>
        <v>3.8536407547078708</v>
      </c>
      <c r="L223" s="3">
        <f t="shared" si="14"/>
        <v>2.6941323259993784</v>
      </c>
    </row>
    <row r="224" spans="9:12">
      <c r="I224">
        <v>223</v>
      </c>
      <c r="J224">
        <f t="shared" si="12"/>
        <v>55</v>
      </c>
      <c r="K224" s="8">
        <f t="shared" si="13"/>
        <v>5.0060974427912086</v>
      </c>
      <c r="L224" s="3">
        <f t="shared" si="14"/>
        <v>3.5641831204918422</v>
      </c>
    </row>
    <row r="225" spans="9:12">
      <c r="I225">
        <v>224</v>
      </c>
      <c r="J225">
        <f t="shared" si="12"/>
        <v>56</v>
      </c>
      <c r="K225" s="8">
        <f t="shared" si="13"/>
        <v>5.2518418862151179</v>
      </c>
      <c r="L225" s="3">
        <f t="shared" si="14"/>
        <v>3.7497086595024842</v>
      </c>
    </row>
    <row r="226" spans="9:12">
      <c r="I226">
        <v>225</v>
      </c>
      <c r="J226">
        <f t="shared" si="12"/>
        <v>57</v>
      </c>
      <c r="K226" s="8">
        <f t="shared" si="13"/>
        <v>6.2093978018461558</v>
      </c>
      <c r="L226" s="3">
        <f t="shared" si="14"/>
        <v>4.4726185039941821</v>
      </c>
    </row>
    <row r="227" spans="9:12">
      <c r="I227">
        <v>226</v>
      </c>
      <c r="J227">
        <f t="shared" si="12"/>
        <v>58</v>
      </c>
      <c r="K227" s="8">
        <f t="shared" si="13"/>
        <v>7.3279586980651441</v>
      </c>
      <c r="L227" s="3">
        <f t="shared" si="14"/>
        <v>5.3170795640120465</v>
      </c>
    </row>
    <row r="228" spans="9:12">
      <c r="I228">
        <v>227</v>
      </c>
      <c r="J228">
        <f t="shared" si="12"/>
        <v>59</v>
      </c>
      <c r="K228" s="8">
        <f t="shared" si="13"/>
        <v>8.548206958670427</v>
      </c>
      <c r="L228" s="3">
        <f t="shared" si="14"/>
        <v>6.2383098189931339</v>
      </c>
    </row>
    <row r="229" spans="9:12">
      <c r="I229">
        <v>228</v>
      </c>
      <c r="J229">
        <f t="shared" si="12"/>
        <v>60</v>
      </c>
      <c r="K229" s="8">
        <f t="shared" si="13"/>
        <v>9.1837529244827003</v>
      </c>
      <c r="L229" s="3">
        <f t="shared" si="14"/>
        <v>6.7181172410066052</v>
      </c>
    </row>
    <row r="230" spans="9:12">
      <c r="I230">
        <v>229</v>
      </c>
      <c r="J230">
        <f t="shared" si="12"/>
        <v>61</v>
      </c>
      <c r="K230" s="8">
        <f t="shared" si="13"/>
        <v>9.8701425612158253</v>
      </c>
      <c r="L230" s="3">
        <f t="shared" si="14"/>
        <v>7.2363092519916314</v>
      </c>
    </row>
    <row r="231" spans="9:12">
      <c r="I231">
        <v>230</v>
      </c>
      <c r="J231">
        <f t="shared" si="12"/>
        <v>62</v>
      </c>
      <c r="K231" s="8">
        <f t="shared" si="13"/>
        <v>9.6667678548677429</v>
      </c>
      <c r="L231" s="3">
        <f t="shared" si="14"/>
        <v>7.082770878994638</v>
      </c>
    </row>
    <row r="232" spans="9:12">
      <c r="I232">
        <v>231</v>
      </c>
      <c r="J232">
        <f t="shared" si="12"/>
        <v>63</v>
      </c>
      <c r="K232" s="8">
        <f t="shared" si="13"/>
        <v>10.26841802878538</v>
      </c>
      <c r="L232" s="3">
        <f t="shared" si="14"/>
        <v>7.5369885665106446</v>
      </c>
    </row>
    <row r="233" spans="9:12">
      <c r="I233">
        <v>232</v>
      </c>
      <c r="J233">
        <f t="shared" si="12"/>
        <v>64</v>
      </c>
      <c r="K233" s="8">
        <f t="shared" si="13"/>
        <v>11.225973955681582</v>
      </c>
      <c r="L233" s="3">
        <f t="shared" si="14"/>
        <v>8.259898419507012</v>
      </c>
    </row>
    <row r="234" spans="9:12">
      <c r="I234">
        <v>233</v>
      </c>
      <c r="J234">
        <f t="shared" si="12"/>
        <v>65</v>
      </c>
      <c r="K234" s="8">
        <f t="shared" si="13"/>
        <v>11.853045976309872</v>
      </c>
      <c r="L234" s="3">
        <f t="shared" si="14"/>
        <v>8.7333084100021914</v>
      </c>
    </row>
    <row r="235" spans="9:12">
      <c r="I235">
        <v>234</v>
      </c>
      <c r="J235">
        <f t="shared" si="12"/>
        <v>66</v>
      </c>
      <c r="K235" s="8">
        <f t="shared" si="13"/>
        <v>11.751358623137955</v>
      </c>
      <c r="L235" s="3">
        <f t="shared" si="14"/>
        <v>8.6565392235052983</v>
      </c>
    </row>
    <row r="236" spans="9:12">
      <c r="I236">
        <v>235</v>
      </c>
      <c r="J236">
        <f t="shared" si="12"/>
        <v>67</v>
      </c>
      <c r="K236" s="8">
        <f t="shared" si="13"/>
        <v>12.497065887265183</v>
      </c>
      <c r="L236" s="3">
        <f t="shared" si="14"/>
        <v>9.2195132635030426</v>
      </c>
    </row>
    <row r="237" spans="9:12">
      <c r="I237">
        <v>236</v>
      </c>
      <c r="J237">
        <f t="shared" si="12"/>
        <v>68</v>
      </c>
      <c r="K237" s="8">
        <f t="shared" si="13"/>
        <v>12.742810319405041</v>
      </c>
      <c r="L237" s="3">
        <f t="shared" si="14"/>
        <v>9.4050387939947537</v>
      </c>
    </row>
    <row r="238" spans="9:12">
      <c r="I238">
        <v>237</v>
      </c>
      <c r="J238">
        <f t="shared" si="12"/>
        <v>69</v>
      </c>
      <c r="K238" s="8">
        <f t="shared" si="13"/>
        <v>12.225899608370865</v>
      </c>
      <c r="L238" s="3">
        <f t="shared" si="14"/>
        <v>9.0147954299990847</v>
      </c>
    </row>
    <row r="239" spans="9:12">
      <c r="I239">
        <v>238</v>
      </c>
      <c r="J239">
        <f t="shared" si="12"/>
        <v>70</v>
      </c>
      <c r="K239" s="8">
        <f t="shared" si="13"/>
        <v>9.9040383418669649</v>
      </c>
      <c r="L239" s="3">
        <f t="shared" si="14"/>
        <v>7.261898978000783</v>
      </c>
    </row>
    <row r="240" spans="9:12">
      <c r="I240">
        <v>239</v>
      </c>
      <c r="J240">
        <f t="shared" si="12"/>
        <v>71</v>
      </c>
      <c r="K240" s="8">
        <f t="shared" si="13"/>
        <v>5.3365813378005846</v>
      </c>
      <c r="L240" s="3">
        <f t="shared" si="14"/>
        <v>3.8136829744933647</v>
      </c>
    </row>
    <row r="241" spans="9:12">
      <c r="I241">
        <v>240</v>
      </c>
      <c r="J241">
        <f t="shared" si="12"/>
        <v>72</v>
      </c>
      <c r="K241" s="8">
        <f t="shared" si="13"/>
        <v>4.239828550805127</v>
      </c>
      <c r="L241" s="3">
        <f t="shared" si="14"/>
        <v>2.9856860149944255</v>
      </c>
    </row>
    <row r="242" spans="9:12">
      <c r="I242">
        <v>241</v>
      </c>
      <c r="J242">
        <f t="shared" si="12"/>
        <v>73</v>
      </c>
      <c r="K242" s="8">
        <f t="shared" si="13"/>
        <v>3.5146829145379868</v>
      </c>
      <c r="L242" s="3">
        <f t="shared" si="14"/>
        <v>2.4382350404972866</v>
      </c>
    </row>
    <row r="243" spans="9:12">
      <c r="I243">
        <v>242</v>
      </c>
      <c r="J243">
        <f t="shared" si="12"/>
        <v>74</v>
      </c>
      <c r="K243" s="8">
        <f t="shared" si="13"/>
        <v>3.285886361441491</v>
      </c>
      <c r="L243" s="3">
        <f t="shared" si="14"/>
        <v>2.2655043644926121</v>
      </c>
    </row>
    <row r="244" spans="9:12">
      <c r="I244">
        <v>243</v>
      </c>
      <c r="J244">
        <f t="shared" si="12"/>
        <v>75</v>
      </c>
      <c r="K244" s="8">
        <f t="shared" si="13"/>
        <v>3.1841990082784295</v>
      </c>
      <c r="L244" s="3">
        <f t="shared" si="14"/>
        <v>2.1887351780024038</v>
      </c>
    </row>
    <row r="245" spans="9:12">
      <c r="I245">
        <v>244</v>
      </c>
      <c r="J245">
        <f t="shared" si="12"/>
        <v>76</v>
      </c>
      <c r="K245" s="8">
        <f t="shared" si="13"/>
        <v>3.1248813809027083</v>
      </c>
      <c r="L245" s="3">
        <f t="shared" si="14"/>
        <v>2.1439531490035648</v>
      </c>
    </row>
    <row r="246" spans="9:12">
      <c r="I246">
        <v>245</v>
      </c>
      <c r="J246">
        <f t="shared" si="12"/>
        <v>77</v>
      </c>
      <c r="K246" s="8">
        <f t="shared" si="13"/>
        <v>3.3028342517635316</v>
      </c>
      <c r="L246" s="3">
        <f t="shared" si="14"/>
        <v>2.2782992274945233</v>
      </c>
    </row>
    <row r="247" spans="9:12">
      <c r="I247">
        <v>246</v>
      </c>
      <c r="J247">
        <f t="shared" si="12"/>
        <v>78</v>
      </c>
      <c r="K247" s="8">
        <f t="shared" si="13"/>
        <v>3.7095836757409928</v>
      </c>
      <c r="L247" s="3">
        <f t="shared" si="14"/>
        <v>2.5853759820053623</v>
      </c>
    </row>
    <row r="248" spans="9:12">
      <c r="I248">
        <v>247</v>
      </c>
      <c r="J248">
        <f t="shared" si="12"/>
        <v>79</v>
      </c>
      <c r="K248" s="8">
        <f t="shared" si="13"/>
        <v>4.8366185170829725</v>
      </c>
      <c r="L248" s="3">
        <f t="shared" si="14"/>
        <v>3.4362344734954728</v>
      </c>
    </row>
    <row r="249" spans="9:12">
      <c r="I249">
        <v>248</v>
      </c>
      <c r="J249">
        <f t="shared" si="12"/>
        <v>80</v>
      </c>
      <c r="K249" s="8">
        <f t="shared" si="13"/>
        <v>5.0145713879665559</v>
      </c>
      <c r="L249" s="3">
        <f t="shared" si="14"/>
        <v>3.570580552003614</v>
      </c>
    </row>
    <row r="250" spans="9:12">
      <c r="I250">
        <v>249</v>
      </c>
      <c r="J250">
        <f t="shared" si="12"/>
        <v>81</v>
      </c>
      <c r="K250" s="8">
        <f t="shared" si="13"/>
        <v>6.2093978018461558</v>
      </c>
      <c r="L250" s="3">
        <f t="shared" si="14"/>
        <v>4.4726185039941821</v>
      </c>
    </row>
    <row r="251" spans="9:12">
      <c r="I251">
        <v>250</v>
      </c>
      <c r="J251">
        <f t="shared" si="12"/>
        <v>82</v>
      </c>
      <c r="K251" s="8">
        <f t="shared" si="13"/>
        <v>7.3110108077385974</v>
      </c>
      <c r="L251" s="3">
        <f t="shared" si="14"/>
        <v>5.3042847010067335</v>
      </c>
    </row>
    <row r="252" spans="9:12">
      <c r="I252">
        <v>251</v>
      </c>
      <c r="J252">
        <f t="shared" si="12"/>
        <v>83</v>
      </c>
      <c r="K252" s="8">
        <f t="shared" si="13"/>
        <v>8.0567180718675608</v>
      </c>
      <c r="L252" s="3">
        <f t="shared" si="14"/>
        <v>5.8672587410057879</v>
      </c>
    </row>
    <row r="253" spans="9:12">
      <c r="I253">
        <v>252</v>
      </c>
      <c r="J253">
        <f t="shared" si="12"/>
        <v>84</v>
      </c>
      <c r="K253" s="8">
        <f t="shared" si="13"/>
        <v>9.3108621131219937</v>
      </c>
      <c r="L253" s="3">
        <f t="shared" si="14"/>
        <v>6.814078721994524</v>
      </c>
    </row>
    <row r="254" spans="9:12">
      <c r="I254">
        <v>253</v>
      </c>
      <c r="J254">
        <f t="shared" si="12"/>
        <v>85</v>
      </c>
      <c r="K254" s="8">
        <f t="shared" si="13"/>
        <v>9.0058000535956531</v>
      </c>
      <c r="L254" s="3">
        <f t="shared" si="14"/>
        <v>6.5837711624958475</v>
      </c>
    </row>
    <row r="255" spans="9:12">
      <c r="I255">
        <v>254</v>
      </c>
      <c r="J255">
        <f t="shared" si="12"/>
        <v>86</v>
      </c>
      <c r="K255" s="8">
        <f t="shared" si="13"/>
        <v>8.4888893312878633</v>
      </c>
      <c r="L255" s="3">
        <f t="shared" si="14"/>
        <v>6.1935277899891297</v>
      </c>
    </row>
    <row r="256" spans="9:12">
      <c r="I256">
        <v>255</v>
      </c>
      <c r="J256">
        <f t="shared" si="12"/>
        <v>87</v>
      </c>
      <c r="K256" s="8">
        <f t="shared" si="13"/>
        <v>8.938008481057274</v>
      </c>
      <c r="L256" s="3">
        <f t="shared" si="14"/>
        <v>6.5325917019948179</v>
      </c>
    </row>
    <row r="257" spans="9:12">
      <c r="I257">
        <v>256</v>
      </c>
      <c r="J257">
        <f t="shared" si="12"/>
        <v>88</v>
      </c>
      <c r="K257" s="8">
        <f t="shared" si="13"/>
        <v>9.6074502275131337</v>
      </c>
      <c r="L257" s="3">
        <f t="shared" si="14"/>
        <v>7.037988850011736</v>
      </c>
    </row>
    <row r="258" spans="9:12">
      <c r="I258">
        <v>257</v>
      </c>
      <c r="J258">
        <f t="shared" si="12"/>
        <v>89</v>
      </c>
      <c r="K258" s="8">
        <f t="shared" si="13"/>
        <v>10.971755567087333</v>
      </c>
      <c r="L258" s="3">
        <f t="shared" si="14"/>
        <v>8.0679754489883795</v>
      </c>
    </row>
    <row r="259" spans="9:12">
      <c r="I259">
        <v>258</v>
      </c>
      <c r="J259">
        <f t="shared" ref="J259:J322" si="15">MOD(I259-1,168)+1</f>
        <v>90</v>
      </c>
      <c r="K259" s="8">
        <f t="shared" ref="K259:K322" si="16">INDEX($D$2:$D$169,J259)</f>
        <v>10.378579338381961</v>
      </c>
      <c r="L259" s="3">
        <f t="shared" ref="L259:L322" si="17">INDEX($B$2:$B$169,J259)</f>
        <v>7.6201551930120148</v>
      </c>
    </row>
    <row r="260" spans="9:12">
      <c r="I260">
        <v>259</v>
      </c>
      <c r="J260">
        <f t="shared" si="15"/>
        <v>91</v>
      </c>
      <c r="K260" s="8">
        <f t="shared" si="16"/>
        <v>11.073442920268429</v>
      </c>
      <c r="L260" s="3">
        <f t="shared" si="17"/>
        <v>8.1447446354922022</v>
      </c>
    </row>
    <row r="261" spans="9:12">
      <c r="I261">
        <v>260</v>
      </c>
      <c r="J261">
        <f t="shared" si="15"/>
        <v>92</v>
      </c>
      <c r="K261" s="8">
        <f t="shared" si="16"/>
        <v>10.463318789960258</v>
      </c>
      <c r="L261" s="3">
        <f t="shared" si="17"/>
        <v>7.6841295079974836</v>
      </c>
    </row>
    <row r="262" spans="9:12">
      <c r="I262">
        <v>261</v>
      </c>
      <c r="J262">
        <f t="shared" si="15"/>
        <v>93</v>
      </c>
      <c r="K262" s="8">
        <f t="shared" si="16"/>
        <v>8.0228222912276141</v>
      </c>
      <c r="L262" s="3">
        <f t="shared" si="17"/>
        <v>5.8416690150050865</v>
      </c>
    </row>
    <row r="263" spans="9:12">
      <c r="I263">
        <v>262</v>
      </c>
      <c r="J263">
        <f t="shared" si="15"/>
        <v>94</v>
      </c>
      <c r="K263" s="8">
        <f t="shared" si="16"/>
        <v>7.1076361013834815</v>
      </c>
      <c r="L263" s="3">
        <f t="shared" si="17"/>
        <v>5.1507463280044288</v>
      </c>
    </row>
    <row r="264" spans="9:12">
      <c r="I264">
        <v>263</v>
      </c>
      <c r="J264">
        <f t="shared" si="15"/>
        <v>95</v>
      </c>
      <c r="K264" s="8">
        <f t="shared" si="16"/>
        <v>5.226420039471618</v>
      </c>
      <c r="L264" s="3">
        <f t="shared" si="17"/>
        <v>3.7305163564985135</v>
      </c>
    </row>
    <row r="265" spans="9:12">
      <c r="I265">
        <v>264</v>
      </c>
      <c r="J265">
        <f t="shared" si="15"/>
        <v>96</v>
      </c>
      <c r="K265" s="8">
        <f t="shared" si="16"/>
        <v>4.2264943867855393</v>
      </c>
      <c r="L265" s="3">
        <f t="shared" si="17"/>
        <v>2.9756193460088607</v>
      </c>
    </row>
    <row r="266" spans="9:12">
      <c r="I266">
        <v>265</v>
      </c>
      <c r="J266">
        <f t="shared" si="15"/>
        <v>97</v>
      </c>
      <c r="K266" s="8">
        <f t="shared" si="16"/>
        <v>4.1756507158104483</v>
      </c>
      <c r="L266" s="3">
        <f t="shared" si="17"/>
        <v>2.9372347569963555</v>
      </c>
    </row>
    <row r="267" spans="9:12">
      <c r="I267">
        <v>266</v>
      </c>
      <c r="J267">
        <f t="shared" si="15"/>
        <v>98</v>
      </c>
      <c r="K267" s="8">
        <f t="shared" si="16"/>
        <v>3.8790626014502045</v>
      </c>
      <c r="L267" s="3">
        <f t="shared" si="17"/>
        <v>2.7133246290024684</v>
      </c>
    </row>
    <row r="268" spans="9:12">
      <c r="I268">
        <v>267</v>
      </c>
      <c r="J268">
        <f t="shared" si="15"/>
        <v>99</v>
      </c>
      <c r="K268" s="8">
        <f t="shared" si="16"/>
        <v>3.8197449740735303</v>
      </c>
      <c r="L268" s="3">
        <f t="shared" si="17"/>
        <v>2.66854260000291</v>
      </c>
    </row>
    <row r="269" spans="9:12">
      <c r="I269">
        <v>268</v>
      </c>
      <c r="J269">
        <f t="shared" si="15"/>
        <v>100</v>
      </c>
      <c r="K269" s="8">
        <f t="shared" si="16"/>
        <v>3.4638392323334313</v>
      </c>
      <c r="L269" s="3">
        <f t="shared" si="17"/>
        <v>2.3998504430070624</v>
      </c>
    </row>
    <row r="270" spans="9:12">
      <c r="I270">
        <v>269</v>
      </c>
      <c r="J270">
        <f t="shared" si="15"/>
        <v>101</v>
      </c>
      <c r="K270" s="8">
        <f t="shared" si="16"/>
        <v>3.404521604942552</v>
      </c>
      <c r="L270" s="3">
        <f t="shared" si="17"/>
        <v>2.3550684139967797</v>
      </c>
    </row>
    <row r="271" spans="9:12">
      <c r="I271">
        <v>270</v>
      </c>
      <c r="J271">
        <f t="shared" si="15"/>
        <v>102</v>
      </c>
      <c r="K271" s="8">
        <f t="shared" si="16"/>
        <v>3.6417921031928939</v>
      </c>
      <c r="L271" s="3">
        <f t="shared" si="17"/>
        <v>2.5341965214969937</v>
      </c>
    </row>
    <row r="272" spans="9:12">
      <c r="I272">
        <v>271</v>
      </c>
      <c r="J272">
        <f t="shared" si="15"/>
        <v>103</v>
      </c>
      <c r="K272" s="8">
        <f t="shared" si="16"/>
        <v>4.3959733124941653</v>
      </c>
      <c r="L272" s="3">
        <f t="shared" si="17"/>
        <v>3.1035679930055244</v>
      </c>
    </row>
    <row r="273" spans="9:12">
      <c r="I273">
        <v>272</v>
      </c>
      <c r="J273">
        <f t="shared" si="15"/>
        <v>104</v>
      </c>
      <c r="K273" s="8">
        <f t="shared" si="16"/>
        <v>4.6501917010518898</v>
      </c>
      <c r="L273" s="3">
        <f t="shared" si="17"/>
        <v>3.2954909634965839</v>
      </c>
    </row>
    <row r="274" spans="9:12">
      <c r="I274">
        <v>273</v>
      </c>
      <c r="J274">
        <f t="shared" si="15"/>
        <v>105</v>
      </c>
      <c r="K274" s="8">
        <f t="shared" si="16"/>
        <v>5.1416805766196632</v>
      </c>
      <c r="L274" s="3">
        <f t="shared" si="17"/>
        <v>3.6665420330019618</v>
      </c>
    </row>
    <row r="275" spans="9:12">
      <c r="I275">
        <v>274</v>
      </c>
      <c r="J275">
        <f t="shared" si="15"/>
        <v>106</v>
      </c>
      <c r="K275" s="8">
        <f t="shared" si="16"/>
        <v>6.6161472145461886</v>
      </c>
      <c r="L275" s="3">
        <f t="shared" si="17"/>
        <v>4.7796952499910912</v>
      </c>
    </row>
    <row r="276" spans="9:12">
      <c r="I276">
        <v>275</v>
      </c>
      <c r="J276">
        <f t="shared" si="15"/>
        <v>107</v>
      </c>
      <c r="K276" s="8">
        <f t="shared" si="16"/>
        <v>6.9720529562938234</v>
      </c>
      <c r="L276" s="3">
        <f t="shared" si="17"/>
        <v>5.048387406992628</v>
      </c>
    </row>
    <row r="277" spans="9:12">
      <c r="I277">
        <v>276</v>
      </c>
      <c r="J277">
        <f t="shared" si="15"/>
        <v>108</v>
      </c>
      <c r="K277" s="8">
        <f t="shared" si="16"/>
        <v>8.5651548489943341</v>
      </c>
      <c r="L277" s="3">
        <f t="shared" si="17"/>
        <v>6.2511046819964546</v>
      </c>
    </row>
    <row r="278" spans="9:12">
      <c r="I278">
        <v>277</v>
      </c>
      <c r="J278">
        <f t="shared" si="15"/>
        <v>109</v>
      </c>
      <c r="K278" s="8">
        <f t="shared" si="16"/>
        <v>7.8957130913055247</v>
      </c>
      <c r="L278" s="3">
        <f t="shared" si="17"/>
        <v>5.745707525499185</v>
      </c>
    </row>
    <row r="279" spans="9:12">
      <c r="I279">
        <v>278</v>
      </c>
      <c r="J279">
        <f t="shared" si="15"/>
        <v>110</v>
      </c>
      <c r="K279" s="8">
        <f t="shared" si="16"/>
        <v>7.4381199963907783</v>
      </c>
      <c r="L279" s="3">
        <f t="shared" si="17"/>
        <v>5.4002461820043823</v>
      </c>
    </row>
    <row r="280" spans="9:12">
      <c r="I280">
        <v>279</v>
      </c>
      <c r="J280">
        <f t="shared" si="15"/>
        <v>111</v>
      </c>
      <c r="K280" s="8">
        <f t="shared" si="16"/>
        <v>7.2771150271001028</v>
      </c>
      <c r="L280" s="3">
        <f t="shared" si="17"/>
        <v>5.278694975007129</v>
      </c>
    </row>
    <row r="281" spans="9:12">
      <c r="I281">
        <v>280</v>
      </c>
      <c r="J281">
        <f t="shared" si="15"/>
        <v>112</v>
      </c>
      <c r="K281" s="8">
        <f t="shared" si="16"/>
        <v>7.3449065883584357</v>
      </c>
      <c r="L281" s="3">
        <f t="shared" si="17"/>
        <v>5.3298744269922533</v>
      </c>
    </row>
    <row r="282" spans="9:12">
      <c r="I282">
        <v>281</v>
      </c>
      <c r="J282">
        <f t="shared" si="15"/>
        <v>113</v>
      </c>
      <c r="K282" s="8">
        <f t="shared" si="16"/>
        <v>6.9974748030365443</v>
      </c>
      <c r="L282" s="3">
        <f t="shared" si="17"/>
        <v>5.0675797099960107</v>
      </c>
    </row>
    <row r="283" spans="9:12">
      <c r="I283">
        <v>282</v>
      </c>
      <c r="J283">
        <f t="shared" si="15"/>
        <v>114</v>
      </c>
      <c r="K283" s="8">
        <f t="shared" si="16"/>
        <v>7.1669537175046445</v>
      </c>
      <c r="L283" s="3">
        <f t="shared" si="17"/>
        <v>5.1955283485066044</v>
      </c>
    </row>
    <row r="284" spans="9:12">
      <c r="I284">
        <v>283</v>
      </c>
      <c r="J284">
        <f t="shared" si="15"/>
        <v>115</v>
      </c>
      <c r="K284" s="8">
        <f t="shared" si="16"/>
        <v>6.7093606225773206</v>
      </c>
      <c r="L284" s="3">
        <f t="shared" si="17"/>
        <v>4.8500670050023063</v>
      </c>
    </row>
    <row r="285" spans="9:12">
      <c r="I285">
        <v>284</v>
      </c>
      <c r="J285">
        <f t="shared" si="15"/>
        <v>116</v>
      </c>
      <c r="K285" s="8">
        <f t="shared" si="16"/>
        <v>7.3957502705935418</v>
      </c>
      <c r="L285" s="3">
        <f t="shared" si="17"/>
        <v>5.3682590245055417</v>
      </c>
    </row>
    <row r="286" spans="9:12">
      <c r="I286">
        <v>285</v>
      </c>
      <c r="J286">
        <f t="shared" si="15"/>
        <v>117</v>
      </c>
      <c r="K286" s="8">
        <f t="shared" si="16"/>
        <v>6.9720529562938234</v>
      </c>
      <c r="L286" s="3">
        <f t="shared" si="17"/>
        <v>5.048387406992628</v>
      </c>
    </row>
    <row r="287" spans="9:12">
      <c r="I287">
        <v>286</v>
      </c>
      <c r="J287">
        <f t="shared" si="15"/>
        <v>118</v>
      </c>
      <c r="K287" s="8">
        <f t="shared" si="16"/>
        <v>6.1924499115197369</v>
      </c>
      <c r="L287" s="3">
        <f t="shared" si="17"/>
        <v>4.4598236409889651</v>
      </c>
    </row>
    <row r="288" spans="9:12">
      <c r="I288">
        <v>287</v>
      </c>
      <c r="J288">
        <f t="shared" si="15"/>
        <v>119</v>
      </c>
      <c r="K288" s="8">
        <f t="shared" si="16"/>
        <v>4.5824001285252915</v>
      </c>
      <c r="L288" s="3">
        <f t="shared" si="17"/>
        <v>3.2443115030044467</v>
      </c>
    </row>
    <row r="289" spans="9:12">
      <c r="I289">
        <v>288</v>
      </c>
      <c r="J289">
        <f t="shared" si="15"/>
        <v>120</v>
      </c>
      <c r="K289" s="8">
        <f t="shared" si="16"/>
        <v>4.2615273240871296</v>
      </c>
      <c r="L289" s="3">
        <f t="shared" si="17"/>
        <v>3.0020675720010632</v>
      </c>
    </row>
    <row r="290" spans="9:12">
      <c r="I290">
        <v>289</v>
      </c>
      <c r="J290">
        <f t="shared" si="15"/>
        <v>121</v>
      </c>
      <c r="K290" s="8">
        <f t="shared" si="16"/>
        <v>3.523156859709391</v>
      </c>
      <c r="L290" s="3">
        <f t="shared" si="17"/>
        <v>2.4446324720060812</v>
      </c>
    </row>
    <row r="291" spans="9:12">
      <c r="I291">
        <v>290</v>
      </c>
      <c r="J291">
        <f t="shared" si="15"/>
        <v>122</v>
      </c>
      <c r="K291" s="8">
        <f t="shared" si="16"/>
        <v>3.1079334905804923</v>
      </c>
      <c r="L291" s="3">
        <f t="shared" si="17"/>
        <v>2.1311582860015212</v>
      </c>
    </row>
    <row r="292" spans="9:12">
      <c r="I292">
        <v>291</v>
      </c>
      <c r="J292">
        <f t="shared" si="15"/>
        <v>123</v>
      </c>
      <c r="K292" s="8">
        <f t="shared" si="16"/>
        <v>3.0231940277241431</v>
      </c>
      <c r="L292" s="3">
        <f t="shared" si="17"/>
        <v>2.0671839625016522</v>
      </c>
    </row>
    <row r="293" spans="9:12">
      <c r="I293">
        <v>292</v>
      </c>
      <c r="J293">
        <f t="shared" si="15"/>
        <v>124</v>
      </c>
      <c r="K293" s="8">
        <f t="shared" si="16"/>
        <v>2.9892982470916207</v>
      </c>
      <c r="L293" s="3">
        <f t="shared" si="17"/>
        <v>2.041594236506556</v>
      </c>
    </row>
    <row r="294" spans="9:12">
      <c r="I294">
        <v>293</v>
      </c>
      <c r="J294">
        <f t="shared" si="15"/>
        <v>125</v>
      </c>
      <c r="K294" s="8">
        <f t="shared" si="16"/>
        <v>2.9469285100273757</v>
      </c>
      <c r="L294" s="3">
        <f t="shared" si="17"/>
        <v>2.0096070705016524</v>
      </c>
    </row>
    <row r="295" spans="9:12">
      <c r="I295">
        <v>294</v>
      </c>
      <c r="J295">
        <f t="shared" si="15"/>
        <v>126</v>
      </c>
      <c r="K295" s="8">
        <f t="shared" si="16"/>
        <v>3.0909856002707485</v>
      </c>
      <c r="L295" s="3">
        <f t="shared" si="17"/>
        <v>2.1183634230088937</v>
      </c>
    </row>
    <row r="296" spans="9:12">
      <c r="I296">
        <v>295</v>
      </c>
      <c r="J296">
        <f t="shared" si="15"/>
        <v>127</v>
      </c>
      <c r="K296" s="8">
        <f t="shared" si="16"/>
        <v>4.6162959204164888</v>
      </c>
      <c r="L296" s="3">
        <f t="shared" si="17"/>
        <v>3.2699012374993139</v>
      </c>
    </row>
    <row r="297" spans="9:12">
      <c r="I297">
        <v>296</v>
      </c>
      <c r="J297">
        <f t="shared" si="15"/>
        <v>128</v>
      </c>
      <c r="K297" s="8">
        <f t="shared" si="16"/>
        <v>6.1924499115197369</v>
      </c>
      <c r="L297" s="3">
        <f t="shared" si="17"/>
        <v>4.4598236409889651</v>
      </c>
    </row>
    <row r="298" spans="9:12">
      <c r="I298">
        <v>297</v>
      </c>
      <c r="J298">
        <f t="shared" si="15"/>
        <v>129</v>
      </c>
      <c r="K298" s="8">
        <f t="shared" si="16"/>
        <v>6.8788395482943052</v>
      </c>
      <c r="L298" s="3">
        <f t="shared" si="17"/>
        <v>4.9780156520052801</v>
      </c>
    </row>
    <row r="299" spans="9:12">
      <c r="I299">
        <v>298</v>
      </c>
      <c r="J299">
        <f t="shared" si="15"/>
        <v>130</v>
      </c>
      <c r="K299" s="8">
        <f t="shared" si="16"/>
        <v>7.3194847528848861</v>
      </c>
      <c r="L299" s="3">
        <f t="shared" si="17"/>
        <v>5.3106821324965674</v>
      </c>
    </row>
    <row r="300" spans="9:12">
      <c r="I300">
        <v>299</v>
      </c>
      <c r="J300">
        <f t="shared" si="15"/>
        <v>131</v>
      </c>
      <c r="K300" s="8">
        <f t="shared" si="16"/>
        <v>7.4804897334462748</v>
      </c>
      <c r="L300" s="3">
        <f t="shared" si="17"/>
        <v>5.432233348002681</v>
      </c>
    </row>
    <row r="301" spans="9:12">
      <c r="I301">
        <v>300</v>
      </c>
      <c r="J301">
        <f t="shared" si="15"/>
        <v>132</v>
      </c>
      <c r="K301" s="8">
        <f t="shared" si="16"/>
        <v>7.2262713448858227</v>
      </c>
      <c r="L301" s="3">
        <f t="shared" si="17"/>
        <v>5.2403103775095632</v>
      </c>
    </row>
    <row r="302" spans="9:12">
      <c r="I302">
        <v>301</v>
      </c>
      <c r="J302">
        <f t="shared" si="15"/>
        <v>133</v>
      </c>
      <c r="K302" s="8">
        <f t="shared" si="16"/>
        <v>7.8702912558355695</v>
      </c>
      <c r="L302" s="3">
        <f t="shared" si="17"/>
        <v>5.7265152310062124</v>
      </c>
    </row>
    <row r="303" spans="9:12">
      <c r="I303">
        <v>302</v>
      </c>
      <c r="J303">
        <f t="shared" si="15"/>
        <v>134</v>
      </c>
      <c r="K303" s="8">
        <f t="shared" si="16"/>
        <v>8.1753533266082421</v>
      </c>
      <c r="L303" s="3">
        <f t="shared" si="17"/>
        <v>5.9568227989953417</v>
      </c>
    </row>
    <row r="304" spans="9:12">
      <c r="I304">
        <v>303</v>
      </c>
      <c r="J304">
        <f t="shared" si="15"/>
        <v>135</v>
      </c>
      <c r="K304" s="8">
        <f t="shared" si="16"/>
        <v>8.2431448878988167</v>
      </c>
      <c r="L304" s="3">
        <f t="shared" si="17"/>
        <v>6.0080022510048066</v>
      </c>
    </row>
    <row r="305" spans="9:12">
      <c r="I305">
        <v>304</v>
      </c>
      <c r="J305">
        <f t="shared" si="15"/>
        <v>136</v>
      </c>
      <c r="K305" s="8">
        <f t="shared" si="16"/>
        <v>7.4211721060640787</v>
      </c>
      <c r="L305" s="3">
        <f t="shared" si="17"/>
        <v>5.3874513189989539</v>
      </c>
    </row>
    <row r="306" spans="9:12">
      <c r="I306">
        <v>305</v>
      </c>
      <c r="J306">
        <f t="shared" si="15"/>
        <v>137</v>
      </c>
      <c r="K306" s="8">
        <f t="shared" si="16"/>
        <v>7.3194847528848861</v>
      </c>
      <c r="L306" s="3">
        <f t="shared" si="17"/>
        <v>5.3106821324965674</v>
      </c>
    </row>
    <row r="307" spans="9:12">
      <c r="I307">
        <v>306</v>
      </c>
      <c r="J307">
        <f t="shared" si="15"/>
        <v>138</v>
      </c>
      <c r="K307" s="8">
        <f t="shared" si="16"/>
        <v>7.268641081922917</v>
      </c>
      <c r="L307" s="3">
        <f t="shared" si="17"/>
        <v>5.272297543493969</v>
      </c>
    </row>
    <row r="308" spans="9:12">
      <c r="I308">
        <v>307</v>
      </c>
      <c r="J308">
        <f t="shared" si="15"/>
        <v>139</v>
      </c>
      <c r="K308" s="8">
        <f t="shared" si="16"/>
        <v>6.9296832304991005</v>
      </c>
      <c r="L308" s="3">
        <f t="shared" si="17"/>
        <v>5.0164002494956854</v>
      </c>
    </row>
    <row r="309" spans="9:12">
      <c r="I309">
        <v>308</v>
      </c>
      <c r="J309">
        <f t="shared" si="15"/>
        <v>140</v>
      </c>
      <c r="K309" s="8">
        <f t="shared" si="16"/>
        <v>6.938157175675677</v>
      </c>
      <c r="L309" s="3">
        <f t="shared" si="17"/>
        <v>5.0227976810083854</v>
      </c>
    </row>
    <row r="310" spans="9:12">
      <c r="I310">
        <v>309</v>
      </c>
      <c r="J310">
        <f t="shared" si="15"/>
        <v>141</v>
      </c>
      <c r="K310" s="8">
        <f t="shared" si="16"/>
        <v>6.277189374401293</v>
      </c>
      <c r="L310" s="3">
        <f t="shared" si="17"/>
        <v>4.5237979645078648</v>
      </c>
    </row>
    <row r="311" spans="9:12">
      <c r="I311">
        <v>310</v>
      </c>
      <c r="J311">
        <f t="shared" si="15"/>
        <v>142</v>
      </c>
      <c r="K311" s="8">
        <f t="shared" si="16"/>
        <v>5.633169463427361</v>
      </c>
      <c r="L311" s="3">
        <f t="shared" si="17"/>
        <v>4.0375931109929564</v>
      </c>
    </row>
    <row r="312" spans="9:12">
      <c r="I312">
        <v>311</v>
      </c>
      <c r="J312">
        <f t="shared" si="15"/>
        <v>143</v>
      </c>
      <c r="K312" s="8">
        <f t="shared" si="16"/>
        <v>4.743405109079319</v>
      </c>
      <c r="L312" s="3">
        <f t="shared" si="17"/>
        <v>3.365862718505003</v>
      </c>
    </row>
    <row r="313" spans="9:12">
      <c r="I313">
        <v>312</v>
      </c>
      <c r="J313">
        <f t="shared" si="15"/>
        <v>144</v>
      </c>
      <c r="K313" s="8">
        <f t="shared" si="16"/>
        <v>4.1248070336064311</v>
      </c>
      <c r="L313" s="3">
        <f t="shared" si="17"/>
        <v>2.8988501595065381</v>
      </c>
    </row>
    <row r="314" spans="9:12">
      <c r="I314">
        <v>313</v>
      </c>
      <c r="J314">
        <f t="shared" si="15"/>
        <v>145</v>
      </c>
      <c r="K314" s="8">
        <f t="shared" si="16"/>
        <v>3.6502660483646423</v>
      </c>
      <c r="L314" s="3">
        <f t="shared" si="17"/>
        <v>2.5405939530060482</v>
      </c>
    </row>
    <row r="315" spans="9:12">
      <c r="I315">
        <v>314</v>
      </c>
      <c r="J315">
        <f t="shared" si="15"/>
        <v>146</v>
      </c>
      <c r="K315" s="8">
        <f t="shared" si="16"/>
        <v>3.4384173968398555</v>
      </c>
      <c r="L315" s="3">
        <f t="shared" si="17"/>
        <v>2.3806581484962575</v>
      </c>
    </row>
    <row r="316" spans="9:12">
      <c r="I316">
        <v>315</v>
      </c>
      <c r="J316">
        <f t="shared" si="15"/>
        <v>147</v>
      </c>
      <c r="K316" s="8">
        <f t="shared" si="16"/>
        <v>3.3706258243093812</v>
      </c>
      <c r="L316" s="3">
        <f t="shared" si="17"/>
        <v>2.3294786880011942</v>
      </c>
    </row>
    <row r="317" spans="9:12">
      <c r="I317">
        <v>316</v>
      </c>
      <c r="J317">
        <f t="shared" si="15"/>
        <v>148</v>
      </c>
      <c r="K317" s="8">
        <f t="shared" si="16"/>
        <v>3.3621518791550615</v>
      </c>
      <c r="L317" s="3">
        <f t="shared" si="17"/>
        <v>2.3230812565052972</v>
      </c>
    </row>
    <row r="318" spans="9:12">
      <c r="I318">
        <v>317</v>
      </c>
      <c r="J318">
        <f t="shared" si="15"/>
        <v>149</v>
      </c>
      <c r="K318" s="8">
        <f t="shared" si="16"/>
        <v>3.3621518791550615</v>
      </c>
      <c r="L318" s="3">
        <f t="shared" si="17"/>
        <v>2.3230812565052972</v>
      </c>
    </row>
    <row r="319" spans="9:12">
      <c r="I319">
        <v>318</v>
      </c>
      <c r="J319">
        <f t="shared" si="15"/>
        <v>150</v>
      </c>
      <c r="K319" s="8">
        <f t="shared" si="16"/>
        <v>3.3706258243093812</v>
      </c>
      <c r="L319" s="3">
        <f t="shared" si="17"/>
        <v>2.3294786880011942</v>
      </c>
    </row>
    <row r="320" spans="9:12">
      <c r="I320">
        <v>319</v>
      </c>
      <c r="J320">
        <f t="shared" si="15"/>
        <v>151</v>
      </c>
      <c r="K320" s="8">
        <f t="shared" si="16"/>
        <v>4.463764885019943</v>
      </c>
      <c r="L320" s="3">
        <f t="shared" si="17"/>
        <v>3.1547474534970426</v>
      </c>
    </row>
    <row r="321" spans="9:12">
      <c r="I321">
        <v>320</v>
      </c>
      <c r="J321">
        <f t="shared" si="15"/>
        <v>152</v>
      </c>
      <c r="K321" s="8">
        <f t="shared" si="16"/>
        <v>6.0060230954890033</v>
      </c>
      <c r="L321" s="3">
        <f t="shared" si="17"/>
        <v>4.3190801309903399</v>
      </c>
    </row>
    <row r="322" spans="9:12">
      <c r="I322">
        <v>321</v>
      </c>
      <c r="J322">
        <f t="shared" si="15"/>
        <v>153</v>
      </c>
      <c r="K322" s="8">
        <f t="shared" si="16"/>
        <v>6.6246211709747076</v>
      </c>
      <c r="L322" s="3">
        <f t="shared" si="17"/>
        <v>4.7860926899984806</v>
      </c>
    </row>
    <row r="323" spans="9:12">
      <c r="I323">
        <v>322</v>
      </c>
      <c r="J323">
        <f t="shared" ref="J323:J386" si="18">MOD(I323-1,168)+1</f>
        <v>154</v>
      </c>
      <c r="K323" s="8">
        <f t="shared" ref="K323:K386" si="19">INDEX($D$2:$D$169,J323)</f>
        <v>7.192375564247433</v>
      </c>
      <c r="L323" s="3">
        <f t="shared" ref="L323:L386" si="20">INDEX($B$2:$B$169,J323)</f>
        <v>5.2147206515100377</v>
      </c>
    </row>
    <row r="324" spans="9:12">
      <c r="I324">
        <v>323</v>
      </c>
      <c r="J324">
        <f t="shared" si="18"/>
        <v>155</v>
      </c>
      <c r="K324" s="8">
        <f t="shared" si="19"/>
        <v>7.0398445288544584</v>
      </c>
      <c r="L324" s="3">
        <f t="shared" si="20"/>
        <v>5.0995668675104611</v>
      </c>
    </row>
    <row r="325" spans="9:12">
      <c r="I325">
        <v>324</v>
      </c>
      <c r="J325">
        <f t="shared" si="18"/>
        <v>156</v>
      </c>
      <c r="K325" s="8">
        <f t="shared" si="19"/>
        <v>7.2093234545622433</v>
      </c>
      <c r="L325" s="3">
        <f t="shared" si="20"/>
        <v>5.2275155145064902</v>
      </c>
    </row>
    <row r="326" spans="9:12">
      <c r="I326">
        <v>325</v>
      </c>
      <c r="J326">
        <f t="shared" si="18"/>
        <v>157</v>
      </c>
      <c r="K326" s="8">
        <f t="shared" si="19"/>
        <v>7.9296088831945335</v>
      </c>
      <c r="L326" s="3">
        <f t="shared" si="20"/>
        <v>5.7712972599924006</v>
      </c>
    </row>
    <row r="327" spans="9:12">
      <c r="I327">
        <v>326</v>
      </c>
      <c r="J327">
        <f t="shared" si="18"/>
        <v>158</v>
      </c>
      <c r="K327" s="8">
        <f t="shared" si="19"/>
        <v>8.2600927782228304</v>
      </c>
      <c r="L327" s="3">
        <f t="shared" si="20"/>
        <v>6.0207971140082082</v>
      </c>
    </row>
    <row r="328" spans="9:12">
      <c r="I328">
        <v>327</v>
      </c>
      <c r="J328">
        <f t="shared" si="18"/>
        <v>159</v>
      </c>
      <c r="K328" s="8">
        <f t="shared" si="19"/>
        <v>8.5312590571088514</v>
      </c>
      <c r="L328" s="3">
        <f t="shared" si="20"/>
        <v>6.2255149475059008</v>
      </c>
    </row>
    <row r="329" spans="9:12">
      <c r="I329">
        <v>328</v>
      </c>
      <c r="J329">
        <f t="shared" si="18"/>
        <v>160</v>
      </c>
      <c r="K329" s="8">
        <f t="shared" si="19"/>
        <v>8.4041498684354128</v>
      </c>
      <c r="L329" s="3">
        <f t="shared" si="20"/>
        <v>6.1295534664922036</v>
      </c>
    </row>
    <row r="330" spans="9:12">
      <c r="I330">
        <v>329</v>
      </c>
      <c r="J330">
        <f t="shared" si="18"/>
        <v>161</v>
      </c>
      <c r="K330" s="8">
        <f t="shared" si="19"/>
        <v>9.1752789680659603</v>
      </c>
      <c r="L330" s="3">
        <f t="shared" si="20"/>
        <v>6.7117198010081074</v>
      </c>
    </row>
    <row r="331" spans="9:12">
      <c r="I331">
        <v>330</v>
      </c>
      <c r="J331">
        <f t="shared" si="18"/>
        <v>162</v>
      </c>
      <c r="K331" s="8">
        <f t="shared" si="19"/>
        <v>8.6753161473186857</v>
      </c>
      <c r="L331" s="3">
        <f t="shared" si="20"/>
        <v>6.3342712999878215</v>
      </c>
    </row>
    <row r="332" spans="9:12">
      <c r="I332">
        <v>331</v>
      </c>
      <c r="J332">
        <f t="shared" si="18"/>
        <v>163</v>
      </c>
      <c r="K332" s="8">
        <f t="shared" si="19"/>
        <v>9.0396958342358182</v>
      </c>
      <c r="L332" s="3">
        <f t="shared" si="20"/>
        <v>6.609360888496715</v>
      </c>
    </row>
    <row r="333" spans="9:12">
      <c r="I333">
        <v>332</v>
      </c>
      <c r="J333">
        <f t="shared" si="18"/>
        <v>164</v>
      </c>
      <c r="K333" s="8">
        <f t="shared" si="19"/>
        <v>7.6753904946240565</v>
      </c>
      <c r="L333" s="3">
        <f t="shared" si="20"/>
        <v>5.5793742894917138</v>
      </c>
    </row>
    <row r="334" spans="9:12">
      <c r="I334">
        <v>333</v>
      </c>
      <c r="J334">
        <f t="shared" si="18"/>
        <v>165</v>
      </c>
      <c r="K334" s="8">
        <f t="shared" si="19"/>
        <v>10.836172433298893</v>
      </c>
      <c r="L334" s="3">
        <f t="shared" si="20"/>
        <v>7.9656165365084686</v>
      </c>
    </row>
    <row r="335" spans="9:12">
      <c r="I335">
        <v>334</v>
      </c>
      <c r="J335">
        <f t="shared" si="18"/>
        <v>166</v>
      </c>
      <c r="K335" s="8">
        <f t="shared" si="19"/>
        <v>8.7685295553528899</v>
      </c>
      <c r="L335" s="3">
        <f t="shared" si="20"/>
        <v>6.4046430550013564</v>
      </c>
    </row>
    <row r="336" spans="9:12">
      <c r="I336">
        <v>335</v>
      </c>
      <c r="J336">
        <f t="shared" si="18"/>
        <v>167</v>
      </c>
      <c r="K336" s="8">
        <f t="shared" si="19"/>
        <v>5.124732686293334</v>
      </c>
      <c r="L336" s="3">
        <f t="shared" si="20"/>
        <v>3.6537471699968131</v>
      </c>
    </row>
    <row r="337" spans="9:12">
      <c r="I337">
        <v>336</v>
      </c>
      <c r="J337">
        <f t="shared" si="18"/>
        <v>168</v>
      </c>
      <c r="K337" s="8">
        <f t="shared" si="19"/>
        <v>4.4722388301947458</v>
      </c>
      <c r="L337" s="3">
        <f t="shared" si="20"/>
        <v>3.1611448850084027</v>
      </c>
    </row>
    <row r="338" spans="9:12">
      <c r="I338">
        <v>337</v>
      </c>
      <c r="J338">
        <f t="shared" si="18"/>
        <v>1</v>
      </c>
      <c r="K338" s="8">
        <f t="shared" si="19"/>
        <v>2.9977721922313241</v>
      </c>
      <c r="L338" s="3">
        <f t="shared" si="20"/>
        <v>2.0479916679914183</v>
      </c>
    </row>
    <row r="339" spans="9:12">
      <c r="I339">
        <v>338</v>
      </c>
      <c r="J339">
        <f t="shared" si="18"/>
        <v>2</v>
      </c>
      <c r="K339" s="8">
        <f t="shared" si="19"/>
        <v>2.8876108939133154</v>
      </c>
      <c r="L339" s="3">
        <f t="shared" si="20"/>
        <v>1.9648250500048396</v>
      </c>
    </row>
    <row r="340" spans="9:12">
      <c r="I340">
        <v>339</v>
      </c>
      <c r="J340">
        <f t="shared" si="18"/>
        <v>3</v>
      </c>
      <c r="K340" s="8">
        <f t="shared" si="19"/>
        <v>2.8791369487469356</v>
      </c>
      <c r="L340" s="3">
        <f t="shared" si="20"/>
        <v>1.9584276184998377</v>
      </c>
    </row>
    <row r="341" spans="9:12">
      <c r="I341">
        <v>340</v>
      </c>
      <c r="J341">
        <f t="shared" si="18"/>
        <v>4</v>
      </c>
      <c r="K341" s="8">
        <f t="shared" si="19"/>
        <v>3.0147200825572642</v>
      </c>
      <c r="L341" s="3">
        <f t="shared" si="20"/>
        <v>2.0607865309962734</v>
      </c>
    </row>
    <row r="342" spans="9:12">
      <c r="I342">
        <v>341</v>
      </c>
      <c r="J342">
        <f t="shared" si="18"/>
        <v>5</v>
      </c>
      <c r="K342" s="8">
        <f t="shared" si="19"/>
        <v>3.031667972879414</v>
      </c>
      <c r="L342" s="3">
        <f t="shared" si="20"/>
        <v>2.0735813939982672</v>
      </c>
    </row>
    <row r="343" spans="9:12">
      <c r="I343">
        <v>342</v>
      </c>
      <c r="J343">
        <f t="shared" si="18"/>
        <v>6</v>
      </c>
      <c r="K343" s="8">
        <f t="shared" si="19"/>
        <v>3.4638392323334313</v>
      </c>
      <c r="L343" s="3">
        <f t="shared" si="20"/>
        <v>2.3998504430070624</v>
      </c>
    </row>
    <row r="344" spans="9:12">
      <c r="I344">
        <v>343</v>
      </c>
      <c r="J344">
        <f t="shared" si="18"/>
        <v>7</v>
      </c>
      <c r="K344" s="8">
        <f t="shared" si="19"/>
        <v>4.1925986061368858</v>
      </c>
      <c r="L344" s="3">
        <f t="shared" si="20"/>
        <v>2.9500296200015863</v>
      </c>
    </row>
    <row r="345" spans="9:12">
      <c r="I345">
        <v>344</v>
      </c>
      <c r="J345">
        <f t="shared" si="18"/>
        <v>8</v>
      </c>
      <c r="K345" s="8">
        <f t="shared" si="19"/>
        <v>4.870514297735717</v>
      </c>
      <c r="L345" s="3">
        <f t="shared" si="20"/>
        <v>3.4618241995058354</v>
      </c>
    </row>
    <row r="346" spans="9:12">
      <c r="I346">
        <v>345</v>
      </c>
      <c r="J346">
        <f t="shared" si="18"/>
        <v>9</v>
      </c>
      <c r="K346" s="8">
        <f t="shared" si="19"/>
        <v>4.8450924622579468</v>
      </c>
      <c r="L346" s="3">
        <f t="shared" si="20"/>
        <v>3.4426319050069631</v>
      </c>
    </row>
    <row r="347" spans="9:12">
      <c r="I347">
        <v>346</v>
      </c>
      <c r="J347">
        <f t="shared" si="18"/>
        <v>10</v>
      </c>
      <c r="K347" s="8">
        <f t="shared" si="19"/>
        <v>6.3788767275806357</v>
      </c>
      <c r="L347" s="3">
        <f t="shared" si="20"/>
        <v>4.6005671510103641</v>
      </c>
    </row>
    <row r="348" spans="9:12">
      <c r="I348">
        <v>347</v>
      </c>
      <c r="J348">
        <f t="shared" si="18"/>
        <v>11</v>
      </c>
      <c r="K348" s="8">
        <f t="shared" si="19"/>
        <v>8.4804153861424858</v>
      </c>
      <c r="L348" s="3">
        <f t="shared" si="20"/>
        <v>6.1871303584999842</v>
      </c>
    </row>
    <row r="349" spans="9:12">
      <c r="I349">
        <v>348</v>
      </c>
      <c r="J349">
        <f t="shared" si="18"/>
        <v>12</v>
      </c>
      <c r="K349" s="8">
        <f t="shared" si="19"/>
        <v>9.4549191920937652</v>
      </c>
      <c r="L349" s="3">
        <f t="shared" si="20"/>
        <v>6.9228350659922349</v>
      </c>
    </row>
    <row r="350" spans="9:12">
      <c r="I350">
        <v>349</v>
      </c>
      <c r="J350">
        <f t="shared" si="18"/>
        <v>13</v>
      </c>
      <c r="K350" s="8">
        <f t="shared" si="19"/>
        <v>9.8362467805744718</v>
      </c>
      <c r="L350" s="3">
        <f t="shared" si="20"/>
        <v>7.2107195259898687</v>
      </c>
    </row>
    <row r="351" spans="9:12">
      <c r="I351">
        <v>350</v>
      </c>
      <c r="J351">
        <f t="shared" si="18"/>
        <v>14</v>
      </c>
      <c r="K351" s="8">
        <f t="shared" si="19"/>
        <v>9.6159241726565003</v>
      </c>
      <c r="L351" s="3">
        <f t="shared" si="20"/>
        <v>7.0443862814993645</v>
      </c>
    </row>
    <row r="352" spans="9:12">
      <c r="I352">
        <v>351</v>
      </c>
      <c r="J352">
        <f t="shared" si="18"/>
        <v>15</v>
      </c>
      <c r="K352" s="8">
        <f t="shared" si="19"/>
        <v>9.5227107646605553</v>
      </c>
      <c r="L352" s="3">
        <f t="shared" si="20"/>
        <v>6.974014526514714</v>
      </c>
    </row>
    <row r="353" spans="9:12">
      <c r="I353">
        <v>352</v>
      </c>
      <c r="J353">
        <f t="shared" si="18"/>
        <v>16</v>
      </c>
      <c r="K353" s="8">
        <f t="shared" si="19"/>
        <v>10.717537178519368</v>
      </c>
      <c r="L353" s="3">
        <f t="shared" si="20"/>
        <v>7.8760524784895889</v>
      </c>
    </row>
    <row r="354" spans="9:12">
      <c r="I354">
        <v>353</v>
      </c>
      <c r="J354">
        <f t="shared" si="18"/>
        <v>17</v>
      </c>
      <c r="K354" s="8">
        <f t="shared" si="19"/>
        <v>12.056420682658189</v>
      </c>
      <c r="L354" s="3">
        <f t="shared" si="20"/>
        <v>8.8868467829993634</v>
      </c>
    </row>
    <row r="355" spans="9:12">
      <c r="I355">
        <v>354</v>
      </c>
      <c r="J355">
        <f t="shared" si="18"/>
        <v>18</v>
      </c>
      <c r="K355" s="8">
        <f t="shared" si="19"/>
        <v>11.810676239256127</v>
      </c>
      <c r="L355" s="3">
        <f t="shared" si="20"/>
        <v>8.7013212440052143</v>
      </c>
    </row>
    <row r="356" spans="9:12">
      <c r="I356">
        <v>355</v>
      </c>
      <c r="J356">
        <f t="shared" si="18"/>
        <v>19</v>
      </c>
      <c r="K356" s="8">
        <f t="shared" si="19"/>
        <v>12.344534851867662</v>
      </c>
      <c r="L356" s="3">
        <f t="shared" si="20"/>
        <v>9.1043594795000331</v>
      </c>
    </row>
    <row r="357" spans="9:12">
      <c r="I357">
        <v>356</v>
      </c>
      <c r="J357">
        <f t="shared" si="18"/>
        <v>20</v>
      </c>
      <c r="K357" s="8">
        <f t="shared" si="19"/>
        <v>12.276743279349141</v>
      </c>
      <c r="L357" s="3">
        <f t="shared" si="20"/>
        <v>9.0531800190139933</v>
      </c>
    </row>
    <row r="358" spans="9:12">
      <c r="I358">
        <v>357</v>
      </c>
      <c r="J358">
        <f t="shared" si="18"/>
        <v>21</v>
      </c>
      <c r="K358" s="8">
        <f t="shared" si="19"/>
        <v>12.852971629011193</v>
      </c>
      <c r="L358" s="3">
        <f t="shared" si="20"/>
        <v>9.4882054205033519</v>
      </c>
    </row>
    <row r="359" spans="9:12">
      <c r="I359">
        <v>358</v>
      </c>
      <c r="J359">
        <f t="shared" si="18"/>
        <v>22</v>
      </c>
      <c r="K359" s="8">
        <f t="shared" si="19"/>
        <v>8.8532690182047595</v>
      </c>
      <c r="L359" s="3">
        <f t="shared" si="20"/>
        <v>6.4686173784978429</v>
      </c>
    </row>
    <row r="360" spans="9:12">
      <c r="I360">
        <v>359</v>
      </c>
      <c r="J360">
        <f t="shared" si="18"/>
        <v>23</v>
      </c>
      <c r="K360" s="8">
        <f t="shared" si="19"/>
        <v>5.0399932234405131</v>
      </c>
      <c r="L360" s="3">
        <f t="shared" si="20"/>
        <v>3.5897728464996077</v>
      </c>
    </row>
    <row r="361" spans="9:12">
      <c r="I361">
        <v>360</v>
      </c>
      <c r="J361">
        <f t="shared" si="18"/>
        <v>24</v>
      </c>
      <c r="K361" s="8">
        <f t="shared" si="19"/>
        <v>3.350353957474193</v>
      </c>
      <c r="L361" s="3">
        <f t="shared" si="20"/>
        <v>2.314174378495963</v>
      </c>
    </row>
    <row r="362" spans="9:12">
      <c r="I362">
        <v>361</v>
      </c>
      <c r="J362">
        <f t="shared" si="18"/>
        <v>25</v>
      </c>
      <c r="K362" s="8">
        <f t="shared" si="19"/>
        <v>3.2519905808083203</v>
      </c>
      <c r="L362" s="3">
        <f t="shared" si="20"/>
        <v>2.2399146384970265</v>
      </c>
    </row>
    <row r="363" spans="9:12">
      <c r="I363">
        <v>362</v>
      </c>
      <c r="J363">
        <f t="shared" si="18"/>
        <v>26</v>
      </c>
      <c r="K363" s="8">
        <f t="shared" si="19"/>
        <v>3.141829282474633</v>
      </c>
      <c r="L363" s="3">
        <f t="shared" si="20"/>
        <v>2.1567480204986111</v>
      </c>
    </row>
    <row r="364" spans="9:12">
      <c r="I364">
        <v>363</v>
      </c>
      <c r="J364">
        <f t="shared" si="18"/>
        <v>27</v>
      </c>
      <c r="K364" s="8">
        <f t="shared" si="19"/>
        <v>3.0401419180354008</v>
      </c>
      <c r="L364" s="3">
        <f t="shared" si="20"/>
        <v>2.0799788254954228</v>
      </c>
    </row>
    <row r="365" spans="9:12">
      <c r="I365">
        <v>364</v>
      </c>
      <c r="J365">
        <f t="shared" si="18"/>
        <v>28</v>
      </c>
      <c r="K365" s="8">
        <f t="shared" si="19"/>
        <v>3.1248813809027083</v>
      </c>
      <c r="L365" s="3">
        <f t="shared" si="20"/>
        <v>2.1439531490035648</v>
      </c>
    </row>
    <row r="366" spans="9:12">
      <c r="I366">
        <v>365</v>
      </c>
      <c r="J366">
        <f t="shared" si="18"/>
        <v>29</v>
      </c>
      <c r="K366" s="8">
        <f t="shared" si="19"/>
        <v>3.3706258243093812</v>
      </c>
      <c r="L366" s="3">
        <f t="shared" si="20"/>
        <v>2.3294786880011942</v>
      </c>
    </row>
    <row r="367" spans="9:12">
      <c r="I367">
        <v>366</v>
      </c>
      <c r="J367">
        <f t="shared" si="18"/>
        <v>30</v>
      </c>
      <c r="K367" s="8">
        <f t="shared" si="19"/>
        <v>3.6163702677160989</v>
      </c>
      <c r="L367" s="3">
        <f t="shared" si="20"/>
        <v>2.5150042269988573</v>
      </c>
    </row>
    <row r="368" spans="9:12">
      <c r="I368">
        <v>367</v>
      </c>
      <c r="J368">
        <f t="shared" si="18"/>
        <v>31</v>
      </c>
      <c r="K368" s="8">
        <f t="shared" si="19"/>
        <v>4.4722388301947458</v>
      </c>
      <c r="L368" s="3">
        <f t="shared" si="20"/>
        <v>3.1611448850084027</v>
      </c>
    </row>
    <row r="369" spans="9:12">
      <c r="I369">
        <v>368</v>
      </c>
      <c r="J369">
        <f t="shared" si="18"/>
        <v>32</v>
      </c>
      <c r="K369" s="8">
        <f t="shared" si="19"/>
        <v>4.8281445719349732</v>
      </c>
      <c r="L369" s="3">
        <f t="shared" si="20"/>
        <v>3.4298370420043471</v>
      </c>
    </row>
    <row r="370" spans="9:12">
      <c r="I370">
        <v>369</v>
      </c>
      <c r="J370">
        <f t="shared" si="18"/>
        <v>33</v>
      </c>
      <c r="K370" s="8">
        <f t="shared" si="19"/>
        <v>5.4975863183556495</v>
      </c>
      <c r="L370" s="3">
        <f t="shared" si="20"/>
        <v>3.9352341899947043</v>
      </c>
    </row>
    <row r="371" spans="9:12">
      <c r="I371">
        <v>370</v>
      </c>
      <c r="J371">
        <f t="shared" si="18"/>
        <v>34</v>
      </c>
      <c r="K371" s="8">
        <f t="shared" si="19"/>
        <v>6.4042985630526905</v>
      </c>
      <c r="L371" s="3">
        <f t="shared" si="20"/>
        <v>4.619759445504922</v>
      </c>
    </row>
    <row r="372" spans="9:12">
      <c r="I372">
        <v>371</v>
      </c>
      <c r="J372">
        <f t="shared" si="18"/>
        <v>35</v>
      </c>
      <c r="K372" s="8">
        <f t="shared" si="19"/>
        <v>8.5990506296457561</v>
      </c>
      <c r="L372" s="3">
        <f t="shared" si="20"/>
        <v>6.2766944080058193</v>
      </c>
    </row>
    <row r="373" spans="9:12">
      <c r="I373">
        <v>372</v>
      </c>
      <c r="J373">
        <f t="shared" si="18"/>
        <v>36</v>
      </c>
      <c r="K373" s="8">
        <f t="shared" si="19"/>
        <v>9.6413460194001317</v>
      </c>
      <c r="L373" s="3">
        <f t="shared" si="20"/>
        <v>7.0635785845034347</v>
      </c>
    </row>
    <row r="374" spans="9:12">
      <c r="I374">
        <v>373</v>
      </c>
      <c r="J374">
        <f t="shared" si="18"/>
        <v>37</v>
      </c>
      <c r="K374" s="8">
        <f t="shared" si="19"/>
        <v>9.7176115258357338</v>
      </c>
      <c r="L374" s="3">
        <f t="shared" si="20"/>
        <v>7.1211554680017821</v>
      </c>
    </row>
    <row r="375" spans="9:12">
      <c r="I375">
        <v>374</v>
      </c>
      <c r="J375">
        <f t="shared" si="18"/>
        <v>38</v>
      </c>
      <c r="K375" s="8">
        <f t="shared" si="19"/>
        <v>9.7938770435444109</v>
      </c>
      <c r="L375" s="3">
        <f t="shared" si="20"/>
        <v>7.1787323600107724</v>
      </c>
    </row>
    <row r="376" spans="9:12">
      <c r="I376">
        <v>375</v>
      </c>
      <c r="J376">
        <f t="shared" si="18"/>
        <v>39</v>
      </c>
      <c r="K376" s="8">
        <f t="shared" si="19"/>
        <v>9.4633931485100113</v>
      </c>
      <c r="L376" s="3">
        <f t="shared" si="20"/>
        <v>6.9292325059903579</v>
      </c>
    </row>
    <row r="377" spans="9:12">
      <c r="I377">
        <v>376</v>
      </c>
      <c r="J377">
        <f t="shared" si="18"/>
        <v>40</v>
      </c>
      <c r="K377" s="8">
        <f t="shared" si="19"/>
        <v>10.53111036249034</v>
      </c>
      <c r="L377" s="3">
        <f t="shared" si="20"/>
        <v>7.7353089684922516</v>
      </c>
    </row>
    <row r="378" spans="9:12">
      <c r="I378">
        <v>377</v>
      </c>
      <c r="J378">
        <f t="shared" si="18"/>
        <v>41</v>
      </c>
      <c r="K378" s="8">
        <f t="shared" si="19"/>
        <v>11.090390810590927</v>
      </c>
      <c r="L378" s="3">
        <f t="shared" si="20"/>
        <v>8.1575394984944598</v>
      </c>
    </row>
    <row r="379" spans="9:12">
      <c r="I379">
        <v>378</v>
      </c>
      <c r="J379">
        <f t="shared" si="18"/>
        <v>42</v>
      </c>
      <c r="K379" s="8">
        <f t="shared" si="19"/>
        <v>11.107338712187644</v>
      </c>
      <c r="L379" s="3">
        <f t="shared" si="20"/>
        <v>8.1703343700082236</v>
      </c>
    </row>
    <row r="380" spans="9:12">
      <c r="I380">
        <v>379</v>
      </c>
      <c r="J380">
        <f t="shared" si="18"/>
        <v>43</v>
      </c>
      <c r="K380" s="8">
        <f t="shared" si="19"/>
        <v>11.480192344248509</v>
      </c>
      <c r="L380" s="3">
        <f t="shared" si="20"/>
        <v>8.4518213900050192</v>
      </c>
    </row>
    <row r="381" spans="9:12">
      <c r="I381">
        <v>380</v>
      </c>
      <c r="J381">
        <f t="shared" si="18"/>
        <v>44</v>
      </c>
      <c r="K381" s="8">
        <f t="shared" si="19"/>
        <v>12.649596911412084</v>
      </c>
      <c r="L381" s="3">
        <f t="shared" si="20"/>
        <v>9.3346670390123592</v>
      </c>
    </row>
    <row r="382" spans="9:12">
      <c r="I382">
        <v>381</v>
      </c>
      <c r="J382">
        <f t="shared" si="18"/>
        <v>45</v>
      </c>
      <c r="K382" s="8">
        <f t="shared" si="19"/>
        <v>12.242847498706398</v>
      </c>
      <c r="L382" s="3">
        <f t="shared" si="20"/>
        <v>9.0275902930111815</v>
      </c>
    </row>
    <row r="383" spans="9:12">
      <c r="I383">
        <v>382</v>
      </c>
      <c r="J383">
        <f t="shared" si="18"/>
        <v>46</v>
      </c>
      <c r="K383" s="8">
        <f t="shared" si="19"/>
        <v>9.4633931485100113</v>
      </c>
      <c r="L383" s="3">
        <f t="shared" si="20"/>
        <v>6.9292325059903579</v>
      </c>
    </row>
    <row r="384" spans="9:12">
      <c r="I384">
        <v>383</v>
      </c>
      <c r="J384">
        <f t="shared" si="18"/>
        <v>47</v>
      </c>
      <c r="K384" s="8">
        <f t="shared" si="19"/>
        <v>5.8195962794580938</v>
      </c>
      <c r="L384" s="3">
        <f t="shared" si="20"/>
        <v>4.1783366209915815</v>
      </c>
    </row>
    <row r="385" spans="9:12">
      <c r="I385">
        <v>384</v>
      </c>
      <c r="J385">
        <f t="shared" si="18"/>
        <v>48</v>
      </c>
      <c r="K385" s="8">
        <f t="shared" si="19"/>
        <v>4.3027599044677762</v>
      </c>
      <c r="L385" s="3">
        <f t="shared" si="20"/>
        <v>3.0331962379978905</v>
      </c>
    </row>
    <row r="386" spans="9:12">
      <c r="I386">
        <v>385</v>
      </c>
      <c r="J386">
        <f t="shared" si="18"/>
        <v>49</v>
      </c>
      <c r="K386" s="8">
        <f t="shared" si="19"/>
        <v>3.6333181580424041</v>
      </c>
      <c r="L386" s="3">
        <f t="shared" si="20"/>
        <v>2.5277990900039877</v>
      </c>
    </row>
    <row r="387" spans="9:12">
      <c r="I387">
        <v>386</v>
      </c>
      <c r="J387">
        <f t="shared" ref="J387:J450" si="21">MOD(I387-1,168)+1</f>
        <v>50</v>
      </c>
      <c r="K387" s="8">
        <f t="shared" ref="K387:K450" si="22">INDEX($D$2:$D$169,J387)</f>
        <v>3.3197821420895366</v>
      </c>
      <c r="L387" s="3">
        <f t="shared" ref="L387:L450" si="23">INDEX($B$2:$B$169,J387)</f>
        <v>2.2910940904994272</v>
      </c>
    </row>
    <row r="388" spans="9:12">
      <c r="I388">
        <v>387</v>
      </c>
      <c r="J388">
        <f t="shared" si="21"/>
        <v>51</v>
      </c>
      <c r="K388" s="8">
        <f t="shared" si="22"/>
        <v>3.2096208437559821</v>
      </c>
      <c r="L388" s="3">
        <f t="shared" si="23"/>
        <v>2.2079274725011122</v>
      </c>
    </row>
    <row r="389" spans="9:12">
      <c r="I389">
        <v>388</v>
      </c>
      <c r="J389">
        <f t="shared" si="21"/>
        <v>52</v>
      </c>
      <c r="K389" s="8">
        <f t="shared" si="22"/>
        <v>3.2435166356538918</v>
      </c>
      <c r="L389" s="3">
        <f t="shared" si="23"/>
        <v>2.2335172070010478</v>
      </c>
    </row>
    <row r="390" spans="9:12">
      <c r="I390">
        <v>389</v>
      </c>
      <c r="J390">
        <f t="shared" si="21"/>
        <v>53</v>
      </c>
      <c r="K390" s="8">
        <f t="shared" si="22"/>
        <v>3.2689384711312721</v>
      </c>
      <c r="L390" s="3">
        <f t="shared" si="23"/>
        <v>2.2527095014996257</v>
      </c>
    </row>
    <row r="391" spans="9:12">
      <c r="I391">
        <v>390</v>
      </c>
      <c r="J391">
        <f t="shared" si="21"/>
        <v>54</v>
      </c>
      <c r="K391" s="8">
        <f t="shared" si="22"/>
        <v>3.8536407547078708</v>
      </c>
      <c r="L391" s="3">
        <f t="shared" si="23"/>
        <v>2.6941323259993784</v>
      </c>
    </row>
    <row r="392" spans="9:12">
      <c r="I392">
        <v>391</v>
      </c>
      <c r="J392">
        <f t="shared" si="21"/>
        <v>55</v>
      </c>
      <c r="K392" s="8">
        <f t="shared" si="22"/>
        <v>5.0060974427912086</v>
      </c>
      <c r="L392" s="3">
        <f t="shared" si="23"/>
        <v>3.5641831204918422</v>
      </c>
    </row>
    <row r="393" spans="9:12">
      <c r="I393">
        <v>392</v>
      </c>
      <c r="J393">
        <f t="shared" si="21"/>
        <v>56</v>
      </c>
      <c r="K393" s="8">
        <f t="shared" si="22"/>
        <v>5.2518418862151179</v>
      </c>
      <c r="L393" s="3">
        <f t="shared" si="23"/>
        <v>3.7497086595024842</v>
      </c>
    </row>
    <row r="394" spans="9:12">
      <c r="I394">
        <v>393</v>
      </c>
      <c r="J394">
        <f t="shared" si="21"/>
        <v>57</v>
      </c>
      <c r="K394" s="8">
        <f t="shared" si="22"/>
        <v>6.2093978018461558</v>
      </c>
      <c r="L394" s="3">
        <f t="shared" si="23"/>
        <v>4.4726185039941821</v>
      </c>
    </row>
    <row r="395" spans="9:12">
      <c r="I395">
        <v>394</v>
      </c>
      <c r="J395">
        <f t="shared" si="21"/>
        <v>58</v>
      </c>
      <c r="K395" s="8">
        <f t="shared" si="22"/>
        <v>7.3279586980651441</v>
      </c>
      <c r="L395" s="3">
        <f t="shared" si="23"/>
        <v>5.3170795640120465</v>
      </c>
    </row>
    <row r="396" spans="9:12">
      <c r="I396">
        <v>395</v>
      </c>
      <c r="J396">
        <f t="shared" si="21"/>
        <v>59</v>
      </c>
      <c r="K396" s="8">
        <f t="shared" si="22"/>
        <v>8.548206958670427</v>
      </c>
      <c r="L396" s="3">
        <f t="shared" si="23"/>
        <v>6.2383098189931339</v>
      </c>
    </row>
    <row r="397" spans="9:12">
      <c r="I397">
        <v>396</v>
      </c>
      <c r="J397">
        <f t="shared" si="21"/>
        <v>60</v>
      </c>
      <c r="K397" s="8">
        <f t="shared" si="22"/>
        <v>9.1837529244827003</v>
      </c>
      <c r="L397" s="3">
        <f t="shared" si="23"/>
        <v>6.7181172410066052</v>
      </c>
    </row>
    <row r="398" spans="9:12">
      <c r="I398">
        <v>397</v>
      </c>
      <c r="J398">
        <f t="shared" si="21"/>
        <v>61</v>
      </c>
      <c r="K398" s="8">
        <f t="shared" si="22"/>
        <v>9.8701425612158253</v>
      </c>
      <c r="L398" s="3">
        <f t="shared" si="23"/>
        <v>7.2363092519916314</v>
      </c>
    </row>
    <row r="399" spans="9:12">
      <c r="I399">
        <v>398</v>
      </c>
      <c r="J399">
        <f t="shared" si="21"/>
        <v>62</v>
      </c>
      <c r="K399" s="8">
        <f t="shared" si="22"/>
        <v>9.6667678548677429</v>
      </c>
      <c r="L399" s="3">
        <f t="shared" si="23"/>
        <v>7.082770878994638</v>
      </c>
    </row>
    <row r="400" spans="9:12">
      <c r="I400">
        <v>399</v>
      </c>
      <c r="J400">
        <f t="shared" si="21"/>
        <v>63</v>
      </c>
      <c r="K400" s="8">
        <f t="shared" si="22"/>
        <v>10.26841802878538</v>
      </c>
      <c r="L400" s="3">
        <f t="shared" si="23"/>
        <v>7.5369885665106446</v>
      </c>
    </row>
    <row r="401" spans="9:12">
      <c r="I401">
        <v>400</v>
      </c>
      <c r="J401">
        <f t="shared" si="21"/>
        <v>64</v>
      </c>
      <c r="K401" s="8">
        <f t="shared" si="22"/>
        <v>11.225973955681582</v>
      </c>
      <c r="L401" s="3">
        <f t="shared" si="23"/>
        <v>8.259898419507012</v>
      </c>
    </row>
    <row r="402" spans="9:12">
      <c r="I402">
        <v>401</v>
      </c>
      <c r="J402">
        <f t="shared" si="21"/>
        <v>65</v>
      </c>
      <c r="K402" s="8">
        <f t="shared" si="22"/>
        <v>11.853045976309872</v>
      </c>
      <c r="L402" s="3">
        <f t="shared" si="23"/>
        <v>8.7333084100021914</v>
      </c>
    </row>
    <row r="403" spans="9:12">
      <c r="I403">
        <v>402</v>
      </c>
      <c r="J403">
        <f t="shared" si="21"/>
        <v>66</v>
      </c>
      <c r="K403" s="8">
        <f t="shared" si="22"/>
        <v>11.751358623137955</v>
      </c>
      <c r="L403" s="3">
        <f t="shared" si="23"/>
        <v>8.6565392235052983</v>
      </c>
    </row>
    <row r="404" spans="9:12">
      <c r="I404">
        <v>403</v>
      </c>
      <c r="J404">
        <f t="shared" si="21"/>
        <v>67</v>
      </c>
      <c r="K404" s="8">
        <f t="shared" si="22"/>
        <v>12.497065887265183</v>
      </c>
      <c r="L404" s="3">
        <f t="shared" si="23"/>
        <v>9.2195132635030426</v>
      </c>
    </row>
    <row r="405" spans="9:12">
      <c r="I405">
        <v>404</v>
      </c>
      <c r="J405">
        <f t="shared" si="21"/>
        <v>68</v>
      </c>
      <c r="K405" s="8">
        <f t="shared" si="22"/>
        <v>12.742810319405041</v>
      </c>
      <c r="L405" s="3">
        <f t="shared" si="23"/>
        <v>9.4050387939947537</v>
      </c>
    </row>
    <row r="406" spans="9:12">
      <c r="I406">
        <v>405</v>
      </c>
      <c r="J406">
        <f t="shared" si="21"/>
        <v>69</v>
      </c>
      <c r="K406" s="8">
        <f t="shared" si="22"/>
        <v>12.225899608370865</v>
      </c>
      <c r="L406" s="3">
        <f t="shared" si="23"/>
        <v>9.0147954299990847</v>
      </c>
    </row>
    <row r="407" spans="9:12">
      <c r="I407">
        <v>406</v>
      </c>
      <c r="J407">
        <f t="shared" si="21"/>
        <v>70</v>
      </c>
      <c r="K407" s="8">
        <f t="shared" si="22"/>
        <v>9.9040383418669649</v>
      </c>
      <c r="L407" s="3">
        <f t="shared" si="23"/>
        <v>7.261898978000783</v>
      </c>
    </row>
    <row r="408" spans="9:12">
      <c r="I408">
        <v>407</v>
      </c>
      <c r="J408">
        <f t="shared" si="21"/>
        <v>71</v>
      </c>
      <c r="K408" s="8">
        <f t="shared" si="22"/>
        <v>5.3365813378005846</v>
      </c>
      <c r="L408" s="3">
        <f t="shared" si="23"/>
        <v>3.8136829744933647</v>
      </c>
    </row>
    <row r="409" spans="9:12">
      <c r="I409">
        <v>408</v>
      </c>
      <c r="J409">
        <f t="shared" si="21"/>
        <v>72</v>
      </c>
      <c r="K409" s="8">
        <f t="shared" si="22"/>
        <v>4.239828550805127</v>
      </c>
      <c r="L409" s="3">
        <f t="shared" si="23"/>
        <v>2.9856860149944255</v>
      </c>
    </row>
    <row r="410" spans="9:12">
      <c r="I410">
        <v>409</v>
      </c>
      <c r="J410">
        <f t="shared" si="21"/>
        <v>73</v>
      </c>
      <c r="K410" s="8">
        <f t="shared" si="22"/>
        <v>3.5146829145379868</v>
      </c>
      <c r="L410" s="3">
        <f t="shared" si="23"/>
        <v>2.4382350404972866</v>
      </c>
    </row>
    <row r="411" spans="9:12">
      <c r="I411">
        <v>410</v>
      </c>
      <c r="J411">
        <f t="shared" si="21"/>
        <v>74</v>
      </c>
      <c r="K411" s="8">
        <f t="shared" si="22"/>
        <v>3.285886361441491</v>
      </c>
      <c r="L411" s="3">
        <f t="shared" si="23"/>
        <v>2.2655043644926121</v>
      </c>
    </row>
    <row r="412" spans="9:12">
      <c r="I412">
        <v>411</v>
      </c>
      <c r="J412">
        <f t="shared" si="21"/>
        <v>75</v>
      </c>
      <c r="K412" s="8">
        <f t="shared" si="22"/>
        <v>3.1841990082784295</v>
      </c>
      <c r="L412" s="3">
        <f t="shared" si="23"/>
        <v>2.1887351780024038</v>
      </c>
    </row>
    <row r="413" spans="9:12">
      <c r="I413">
        <v>412</v>
      </c>
      <c r="J413">
        <f t="shared" si="21"/>
        <v>76</v>
      </c>
      <c r="K413" s="8">
        <f t="shared" si="22"/>
        <v>3.1248813809027083</v>
      </c>
      <c r="L413" s="3">
        <f t="shared" si="23"/>
        <v>2.1439531490035648</v>
      </c>
    </row>
    <row r="414" spans="9:12">
      <c r="I414">
        <v>413</v>
      </c>
      <c r="J414">
        <f t="shared" si="21"/>
        <v>77</v>
      </c>
      <c r="K414" s="8">
        <f t="shared" si="22"/>
        <v>3.3028342517635316</v>
      </c>
      <c r="L414" s="3">
        <f t="shared" si="23"/>
        <v>2.2782992274945233</v>
      </c>
    </row>
    <row r="415" spans="9:12">
      <c r="I415">
        <v>414</v>
      </c>
      <c r="J415">
        <f t="shared" si="21"/>
        <v>78</v>
      </c>
      <c r="K415" s="8">
        <f t="shared" si="22"/>
        <v>3.7095836757409928</v>
      </c>
      <c r="L415" s="3">
        <f t="shared" si="23"/>
        <v>2.5853759820053623</v>
      </c>
    </row>
    <row r="416" spans="9:12">
      <c r="I416">
        <v>415</v>
      </c>
      <c r="J416">
        <f t="shared" si="21"/>
        <v>79</v>
      </c>
      <c r="K416" s="8">
        <f t="shared" si="22"/>
        <v>4.8366185170829725</v>
      </c>
      <c r="L416" s="3">
        <f t="shared" si="23"/>
        <v>3.4362344734954728</v>
      </c>
    </row>
    <row r="417" spans="9:12">
      <c r="I417">
        <v>416</v>
      </c>
      <c r="J417">
        <f t="shared" si="21"/>
        <v>80</v>
      </c>
      <c r="K417" s="8">
        <f t="shared" si="22"/>
        <v>5.0145713879665559</v>
      </c>
      <c r="L417" s="3">
        <f t="shared" si="23"/>
        <v>3.570580552003614</v>
      </c>
    </row>
    <row r="418" spans="9:12">
      <c r="I418">
        <v>417</v>
      </c>
      <c r="J418">
        <f t="shared" si="21"/>
        <v>81</v>
      </c>
      <c r="K418" s="8">
        <f t="shared" si="22"/>
        <v>6.2093978018461558</v>
      </c>
      <c r="L418" s="3">
        <f t="shared" si="23"/>
        <v>4.4726185039941821</v>
      </c>
    </row>
    <row r="419" spans="9:12">
      <c r="I419">
        <v>418</v>
      </c>
      <c r="J419">
        <f t="shared" si="21"/>
        <v>82</v>
      </c>
      <c r="K419" s="8">
        <f t="shared" si="22"/>
        <v>7.3110108077385974</v>
      </c>
      <c r="L419" s="3">
        <f t="shared" si="23"/>
        <v>5.3042847010067335</v>
      </c>
    </row>
    <row r="420" spans="9:12">
      <c r="I420">
        <v>419</v>
      </c>
      <c r="J420">
        <f t="shared" si="21"/>
        <v>83</v>
      </c>
      <c r="K420" s="8">
        <f t="shared" si="22"/>
        <v>8.0567180718675608</v>
      </c>
      <c r="L420" s="3">
        <f t="shared" si="23"/>
        <v>5.8672587410057879</v>
      </c>
    </row>
    <row r="421" spans="9:12">
      <c r="I421">
        <v>420</v>
      </c>
      <c r="J421">
        <f t="shared" si="21"/>
        <v>84</v>
      </c>
      <c r="K421" s="8">
        <f t="shared" si="22"/>
        <v>9.3108621131219937</v>
      </c>
      <c r="L421" s="3">
        <f t="shared" si="23"/>
        <v>6.814078721994524</v>
      </c>
    </row>
    <row r="422" spans="9:12">
      <c r="I422">
        <v>421</v>
      </c>
      <c r="J422">
        <f t="shared" si="21"/>
        <v>85</v>
      </c>
      <c r="K422" s="8">
        <f t="shared" si="22"/>
        <v>9.0058000535956531</v>
      </c>
      <c r="L422" s="3">
        <f t="shared" si="23"/>
        <v>6.5837711624958475</v>
      </c>
    </row>
    <row r="423" spans="9:12">
      <c r="I423">
        <v>422</v>
      </c>
      <c r="J423">
        <f t="shared" si="21"/>
        <v>86</v>
      </c>
      <c r="K423" s="8">
        <f t="shared" si="22"/>
        <v>8.4888893312878633</v>
      </c>
      <c r="L423" s="3">
        <f t="shared" si="23"/>
        <v>6.1935277899891297</v>
      </c>
    </row>
    <row r="424" spans="9:12">
      <c r="I424">
        <v>423</v>
      </c>
      <c r="J424">
        <f t="shared" si="21"/>
        <v>87</v>
      </c>
      <c r="K424" s="8">
        <f t="shared" si="22"/>
        <v>8.938008481057274</v>
      </c>
      <c r="L424" s="3">
        <f t="shared" si="23"/>
        <v>6.5325917019948179</v>
      </c>
    </row>
    <row r="425" spans="9:12">
      <c r="I425">
        <v>424</v>
      </c>
      <c r="J425">
        <f t="shared" si="21"/>
        <v>88</v>
      </c>
      <c r="K425" s="8">
        <f t="shared" si="22"/>
        <v>9.6074502275131337</v>
      </c>
      <c r="L425" s="3">
        <f t="shared" si="23"/>
        <v>7.037988850011736</v>
      </c>
    </row>
    <row r="426" spans="9:12">
      <c r="I426">
        <v>425</v>
      </c>
      <c r="J426">
        <f t="shared" si="21"/>
        <v>89</v>
      </c>
      <c r="K426" s="8">
        <f t="shared" si="22"/>
        <v>10.971755567087333</v>
      </c>
      <c r="L426" s="3">
        <f t="shared" si="23"/>
        <v>8.0679754489883795</v>
      </c>
    </row>
    <row r="427" spans="9:12">
      <c r="I427">
        <v>426</v>
      </c>
      <c r="J427">
        <f t="shared" si="21"/>
        <v>90</v>
      </c>
      <c r="K427" s="8">
        <f t="shared" si="22"/>
        <v>10.378579338381961</v>
      </c>
      <c r="L427" s="3">
        <f t="shared" si="23"/>
        <v>7.6201551930120148</v>
      </c>
    </row>
    <row r="428" spans="9:12">
      <c r="I428">
        <v>427</v>
      </c>
      <c r="J428">
        <f t="shared" si="21"/>
        <v>91</v>
      </c>
      <c r="K428" s="8">
        <f t="shared" si="22"/>
        <v>11.073442920268429</v>
      </c>
      <c r="L428" s="3">
        <f t="shared" si="23"/>
        <v>8.1447446354922022</v>
      </c>
    </row>
    <row r="429" spans="9:12">
      <c r="I429">
        <v>428</v>
      </c>
      <c r="J429">
        <f t="shared" si="21"/>
        <v>92</v>
      </c>
      <c r="K429" s="8">
        <f t="shared" si="22"/>
        <v>10.463318789960258</v>
      </c>
      <c r="L429" s="3">
        <f t="shared" si="23"/>
        <v>7.6841295079974836</v>
      </c>
    </row>
    <row r="430" spans="9:12">
      <c r="I430">
        <v>429</v>
      </c>
      <c r="J430">
        <f t="shared" si="21"/>
        <v>93</v>
      </c>
      <c r="K430" s="8">
        <f t="shared" si="22"/>
        <v>8.0228222912276141</v>
      </c>
      <c r="L430" s="3">
        <f t="shared" si="23"/>
        <v>5.8416690150050865</v>
      </c>
    </row>
    <row r="431" spans="9:12">
      <c r="I431">
        <v>430</v>
      </c>
      <c r="J431">
        <f t="shared" si="21"/>
        <v>94</v>
      </c>
      <c r="K431" s="8">
        <f t="shared" si="22"/>
        <v>7.1076361013834815</v>
      </c>
      <c r="L431" s="3">
        <f t="shared" si="23"/>
        <v>5.1507463280044288</v>
      </c>
    </row>
    <row r="432" spans="9:12">
      <c r="I432">
        <v>431</v>
      </c>
      <c r="J432">
        <f t="shared" si="21"/>
        <v>95</v>
      </c>
      <c r="K432" s="8">
        <f t="shared" si="22"/>
        <v>5.226420039471618</v>
      </c>
      <c r="L432" s="3">
        <f t="shared" si="23"/>
        <v>3.7305163564985135</v>
      </c>
    </row>
    <row r="433" spans="9:12">
      <c r="I433">
        <v>432</v>
      </c>
      <c r="J433">
        <f t="shared" si="21"/>
        <v>96</v>
      </c>
      <c r="K433" s="8">
        <f t="shared" si="22"/>
        <v>4.2264943867855393</v>
      </c>
      <c r="L433" s="3">
        <f t="shared" si="23"/>
        <v>2.9756193460088607</v>
      </c>
    </row>
    <row r="434" spans="9:12">
      <c r="I434">
        <v>433</v>
      </c>
      <c r="J434">
        <f t="shared" si="21"/>
        <v>97</v>
      </c>
      <c r="K434" s="8">
        <f t="shared" si="22"/>
        <v>4.1756507158104483</v>
      </c>
      <c r="L434" s="3">
        <f t="shared" si="23"/>
        <v>2.9372347569963555</v>
      </c>
    </row>
    <row r="435" spans="9:12">
      <c r="I435">
        <v>434</v>
      </c>
      <c r="J435">
        <f t="shared" si="21"/>
        <v>98</v>
      </c>
      <c r="K435" s="8">
        <f t="shared" si="22"/>
        <v>3.8790626014502045</v>
      </c>
      <c r="L435" s="3">
        <f t="shared" si="23"/>
        <v>2.7133246290024684</v>
      </c>
    </row>
    <row r="436" spans="9:12">
      <c r="I436">
        <v>435</v>
      </c>
      <c r="J436">
        <f t="shared" si="21"/>
        <v>99</v>
      </c>
      <c r="K436" s="8">
        <f t="shared" si="22"/>
        <v>3.8197449740735303</v>
      </c>
      <c r="L436" s="3">
        <f t="shared" si="23"/>
        <v>2.66854260000291</v>
      </c>
    </row>
    <row r="437" spans="9:12">
      <c r="I437">
        <v>436</v>
      </c>
      <c r="J437">
        <f t="shared" si="21"/>
        <v>100</v>
      </c>
      <c r="K437" s="8">
        <f t="shared" si="22"/>
        <v>3.4638392323334313</v>
      </c>
      <c r="L437" s="3">
        <f t="shared" si="23"/>
        <v>2.3998504430070624</v>
      </c>
    </row>
    <row r="438" spans="9:12">
      <c r="I438">
        <v>437</v>
      </c>
      <c r="J438">
        <f t="shared" si="21"/>
        <v>101</v>
      </c>
      <c r="K438" s="8">
        <f t="shared" si="22"/>
        <v>3.404521604942552</v>
      </c>
      <c r="L438" s="3">
        <f t="shared" si="23"/>
        <v>2.3550684139967797</v>
      </c>
    </row>
    <row r="439" spans="9:12">
      <c r="I439">
        <v>438</v>
      </c>
      <c r="J439">
        <f t="shared" si="21"/>
        <v>102</v>
      </c>
      <c r="K439" s="8">
        <f t="shared" si="22"/>
        <v>3.6417921031928939</v>
      </c>
      <c r="L439" s="3">
        <f t="shared" si="23"/>
        <v>2.5341965214969937</v>
      </c>
    </row>
    <row r="440" spans="9:12">
      <c r="I440">
        <v>439</v>
      </c>
      <c r="J440">
        <f t="shared" si="21"/>
        <v>103</v>
      </c>
      <c r="K440" s="8">
        <f t="shared" si="22"/>
        <v>4.3959733124941653</v>
      </c>
      <c r="L440" s="3">
        <f t="shared" si="23"/>
        <v>3.1035679930055244</v>
      </c>
    </row>
    <row r="441" spans="9:12">
      <c r="I441">
        <v>440</v>
      </c>
      <c r="J441">
        <f t="shared" si="21"/>
        <v>104</v>
      </c>
      <c r="K441" s="8">
        <f t="shared" si="22"/>
        <v>4.6501917010518898</v>
      </c>
      <c r="L441" s="3">
        <f t="shared" si="23"/>
        <v>3.2954909634965839</v>
      </c>
    </row>
    <row r="442" spans="9:12">
      <c r="I442">
        <v>441</v>
      </c>
      <c r="J442">
        <f t="shared" si="21"/>
        <v>105</v>
      </c>
      <c r="K442" s="8">
        <f t="shared" si="22"/>
        <v>5.1416805766196632</v>
      </c>
      <c r="L442" s="3">
        <f t="shared" si="23"/>
        <v>3.6665420330019618</v>
      </c>
    </row>
    <row r="443" spans="9:12">
      <c r="I443">
        <v>442</v>
      </c>
      <c r="J443">
        <f t="shared" si="21"/>
        <v>106</v>
      </c>
      <c r="K443" s="8">
        <f t="shared" si="22"/>
        <v>6.6161472145461886</v>
      </c>
      <c r="L443" s="3">
        <f t="shared" si="23"/>
        <v>4.7796952499910912</v>
      </c>
    </row>
    <row r="444" spans="9:12">
      <c r="I444">
        <v>443</v>
      </c>
      <c r="J444">
        <f t="shared" si="21"/>
        <v>107</v>
      </c>
      <c r="K444" s="8">
        <f t="shared" si="22"/>
        <v>6.9720529562938234</v>
      </c>
      <c r="L444" s="3">
        <f t="shared" si="23"/>
        <v>5.048387406992628</v>
      </c>
    </row>
    <row r="445" spans="9:12">
      <c r="I445">
        <v>444</v>
      </c>
      <c r="J445">
        <f t="shared" si="21"/>
        <v>108</v>
      </c>
      <c r="K445" s="8">
        <f t="shared" si="22"/>
        <v>8.5651548489943341</v>
      </c>
      <c r="L445" s="3">
        <f t="shared" si="23"/>
        <v>6.2511046819964546</v>
      </c>
    </row>
    <row r="446" spans="9:12">
      <c r="I446">
        <v>445</v>
      </c>
      <c r="J446">
        <f t="shared" si="21"/>
        <v>109</v>
      </c>
      <c r="K446" s="8">
        <f t="shared" si="22"/>
        <v>7.8957130913055247</v>
      </c>
      <c r="L446" s="3">
        <f t="shared" si="23"/>
        <v>5.745707525499185</v>
      </c>
    </row>
    <row r="447" spans="9:12">
      <c r="I447">
        <v>446</v>
      </c>
      <c r="J447">
        <f t="shared" si="21"/>
        <v>110</v>
      </c>
      <c r="K447" s="8">
        <f t="shared" si="22"/>
        <v>7.4381199963907783</v>
      </c>
      <c r="L447" s="3">
        <f t="shared" si="23"/>
        <v>5.4002461820043823</v>
      </c>
    </row>
    <row r="448" spans="9:12">
      <c r="I448">
        <v>447</v>
      </c>
      <c r="J448">
        <f t="shared" si="21"/>
        <v>111</v>
      </c>
      <c r="K448" s="8">
        <f t="shared" si="22"/>
        <v>7.2771150271001028</v>
      </c>
      <c r="L448" s="3">
        <f t="shared" si="23"/>
        <v>5.278694975007129</v>
      </c>
    </row>
    <row r="449" spans="9:12">
      <c r="I449">
        <v>448</v>
      </c>
      <c r="J449">
        <f t="shared" si="21"/>
        <v>112</v>
      </c>
      <c r="K449" s="8">
        <f t="shared" si="22"/>
        <v>7.3449065883584357</v>
      </c>
      <c r="L449" s="3">
        <f t="shared" si="23"/>
        <v>5.3298744269922533</v>
      </c>
    </row>
    <row r="450" spans="9:12">
      <c r="I450">
        <v>449</v>
      </c>
      <c r="J450">
        <f t="shared" si="21"/>
        <v>113</v>
      </c>
      <c r="K450" s="8">
        <f t="shared" si="22"/>
        <v>6.9974748030365443</v>
      </c>
      <c r="L450" s="3">
        <f t="shared" si="23"/>
        <v>5.0675797099960107</v>
      </c>
    </row>
    <row r="451" spans="9:12">
      <c r="I451">
        <v>450</v>
      </c>
      <c r="J451">
        <f t="shared" ref="J451:J514" si="24">MOD(I451-1,168)+1</f>
        <v>114</v>
      </c>
      <c r="K451" s="8">
        <f t="shared" ref="K451:K514" si="25">INDEX($D$2:$D$169,J451)</f>
        <v>7.1669537175046445</v>
      </c>
      <c r="L451" s="3">
        <f t="shared" ref="L451:L514" si="26">INDEX($B$2:$B$169,J451)</f>
        <v>5.1955283485066044</v>
      </c>
    </row>
    <row r="452" spans="9:12">
      <c r="I452">
        <v>451</v>
      </c>
      <c r="J452">
        <f t="shared" si="24"/>
        <v>115</v>
      </c>
      <c r="K452" s="8">
        <f t="shared" si="25"/>
        <v>6.7093606225773206</v>
      </c>
      <c r="L452" s="3">
        <f t="shared" si="26"/>
        <v>4.8500670050023063</v>
      </c>
    </row>
    <row r="453" spans="9:12">
      <c r="I453">
        <v>452</v>
      </c>
      <c r="J453">
        <f t="shared" si="24"/>
        <v>116</v>
      </c>
      <c r="K453" s="8">
        <f t="shared" si="25"/>
        <v>7.3957502705935418</v>
      </c>
      <c r="L453" s="3">
        <f t="shared" si="26"/>
        <v>5.3682590245055417</v>
      </c>
    </row>
    <row r="454" spans="9:12">
      <c r="I454">
        <v>453</v>
      </c>
      <c r="J454">
        <f t="shared" si="24"/>
        <v>117</v>
      </c>
      <c r="K454" s="8">
        <f t="shared" si="25"/>
        <v>6.9720529562938234</v>
      </c>
      <c r="L454" s="3">
        <f t="shared" si="26"/>
        <v>5.048387406992628</v>
      </c>
    </row>
    <row r="455" spans="9:12">
      <c r="I455">
        <v>454</v>
      </c>
      <c r="J455">
        <f t="shared" si="24"/>
        <v>118</v>
      </c>
      <c r="K455" s="8">
        <f t="shared" si="25"/>
        <v>6.1924499115197369</v>
      </c>
      <c r="L455" s="3">
        <f t="shared" si="26"/>
        <v>4.4598236409889651</v>
      </c>
    </row>
    <row r="456" spans="9:12">
      <c r="I456">
        <v>455</v>
      </c>
      <c r="J456">
        <f t="shared" si="24"/>
        <v>119</v>
      </c>
      <c r="K456" s="8">
        <f t="shared" si="25"/>
        <v>4.5824001285252915</v>
      </c>
      <c r="L456" s="3">
        <f t="shared" si="26"/>
        <v>3.2443115030044467</v>
      </c>
    </row>
    <row r="457" spans="9:12">
      <c r="I457">
        <v>456</v>
      </c>
      <c r="J457">
        <f t="shared" si="24"/>
        <v>120</v>
      </c>
      <c r="K457" s="8">
        <f t="shared" si="25"/>
        <v>4.2615273240871296</v>
      </c>
      <c r="L457" s="3">
        <f t="shared" si="26"/>
        <v>3.0020675720010632</v>
      </c>
    </row>
    <row r="458" spans="9:12">
      <c r="I458">
        <v>457</v>
      </c>
      <c r="J458">
        <f t="shared" si="24"/>
        <v>121</v>
      </c>
      <c r="K458" s="8">
        <f t="shared" si="25"/>
        <v>3.523156859709391</v>
      </c>
      <c r="L458" s="3">
        <f t="shared" si="26"/>
        <v>2.4446324720060812</v>
      </c>
    </row>
    <row r="459" spans="9:12">
      <c r="I459">
        <v>458</v>
      </c>
      <c r="J459">
        <f t="shared" si="24"/>
        <v>122</v>
      </c>
      <c r="K459" s="8">
        <f t="shared" si="25"/>
        <v>3.1079334905804923</v>
      </c>
      <c r="L459" s="3">
        <f t="shared" si="26"/>
        <v>2.1311582860015212</v>
      </c>
    </row>
    <row r="460" spans="9:12">
      <c r="I460">
        <v>459</v>
      </c>
      <c r="J460">
        <f t="shared" si="24"/>
        <v>123</v>
      </c>
      <c r="K460" s="8">
        <f t="shared" si="25"/>
        <v>3.0231940277241431</v>
      </c>
      <c r="L460" s="3">
        <f t="shared" si="26"/>
        <v>2.0671839625016522</v>
      </c>
    </row>
    <row r="461" spans="9:12">
      <c r="I461">
        <v>460</v>
      </c>
      <c r="J461">
        <f t="shared" si="24"/>
        <v>124</v>
      </c>
      <c r="K461" s="8">
        <f t="shared" si="25"/>
        <v>2.9892982470916207</v>
      </c>
      <c r="L461" s="3">
        <f t="shared" si="26"/>
        <v>2.041594236506556</v>
      </c>
    </row>
    <row r="462" spans="9:12">
      <c r="I462">
        <v>461</v>
      </c>
      <c r="J462">
        <f t="shared" si="24"/>
        <v>125</v>
      </c>
      <c r="K462" s="8">
        <f t="shared" si="25"/>
        <v>2.9469285100273757</v>
      </c>
      <c r="L462" s="3">
        <f t="shared" si="26"/>
        <v>2.0096070705016524</v>
      </c>
    </row>
    <row r="463" spans="9:12">
      <c r="I463">
        <v>462</v>
      </c>
      <c r="J463">
        <f t="shared" si="24"/>
        <v>126</v>
      </c>
      <c r="K463" s="8">
        <f t="shared" si="25"/>
        <v>3.0909856002707485</v>
      </c>
      <c r="L463" s="3">
        <f t="shared" si="26"/>
        <v>2.1183634230088937</v>
      </c>
    </row>
    <row r="464" spans="9:12">
      <c r="I464">
        <v>463</v>
      </c>
      <c r="J464">
        <f t="shared" si="24"/>
        <v>127</v>
      </c>
      <c r="K464" s="8">
        <f t="shared" si="25"/>
        <v>4.6162959204164888</v>
      </c>
      <c r="L464" s="3">
        <f t="shared" si="26"/>
        <v>3.2699012374993139</v>
      </c>
    </row>
    <row r="465" spans="9:12">
      <c r="I465">
        <v>464</v>
      </c>
      <c r="J465">
        <f t="shared" si="24"/>
        <v>128</v>
      </c>
      <c r="K465" s="8">
        <f t="shared" si="25"/>
        <v>6.1924499115197369</v>
      </c>
      <c r="L465" s="3">
        <f t="shared" si="26"/>
        <v>4.4598236409889651</v>
      </c>
    </row>
    <row r="466" spans="9:12">
      <c r="I466">
        <v>465</v>
      </c>
      <c r="J466">
        <f t="shared" si="24"/>
        <v>129</v>
      </c>
      <c r="K466" s="8">
        <f t="shared" si="25"/>
        <v>6.8788395482943052</v>
      </c>
      <c r="L466" s="3">
        <f t="shared" si="26"/>
        <v>4.9780156520052801</v>
      </c>
    </row>
    <row r="467" spans="9:12">
      <c r="I467">
        <v>466</v>
      </c>
      <c r="J467">
        <f t="shared" si="24"/>
        <v>130</v>
      </c>
      <c r="K467" s="8">
        <f t="shared" si="25"/>
        <v>7.3194847528848861</v>
      </c>
      <c r="L467" s="3">
        <f t="shared" si="26"/>
        <v>5.3106821324965674</v>
      </c>
    </row>
    <row r="468" spans="9:12">
      <c r="I468">
        <v>467</v>
      </c>
      <c r="J468">
        <f t="shared" si="24"/>
        <v>131</v>
      </c>
      <c r="K468" s="8">
        <f t="shared" si="25"/>
        <v>7.4804897334462748</v>
      </c>
      <c r="L468" s="3">
        <f t="shared" si="26"/>
        <v>5.432233348002681</v>
      </c>
    </row>
    <row r="469" spans="9:12">
      <c r="I469">
        <v>468</v>
      </c>
      <c r="J469">
        <f t="shared" si="24"/>
        <v>132</v>
      </c>
      <c r="K469" s="8">
        <f t="shared" si="25"/>
        <v>7.2262713448858227</v>
      </c>
      <c r="L469" s="3">
        <f t="shared" si="26"/>
        <v>5.2403103775095632</v>
      </c>
    </row>
    <row r="470" spans="9:12">
      <c r="I470">
        <v>469</v>
      </c>
      <c r="J470">
        <f t="shared" si="24"/>
        <v>133</v>
      </c>
      <c r="K470" s="8">
        <f t="shared" si="25"/>
        <v>7.8702912558355695</v>
      </c>
      <c r="L470" s="3">
        <f t="shared" si="26"/>
        <v>5.7265152310062124</v>
      </c>
    </row>
    <row r="471" spans="9:12">
      <c r="I471">
        <v>470</v>
      </c>
      <c r="J471">
        <f t="shared" si="24"/>
        <v>134</v>
      </c>
      <c r="K471" s="8">
        <f t="shared" si="25"/>
        <v>8.1753533266082421</v>
      </c>
      <c r="L471" s="3">
        <f t="shared" si="26"/>
        <v>5.9568227989953417</v>
      </c>
    </row>
    <row r="472" spans="9:12">
      <c r="I472">
        <v>471</v>
      </c>
      <c r="J472">
        <f t="shared" si="24"/>
        <v>135</v>
      </c>
      <c r="K472" s="8">
        <f t="shared" si="25"/>
        <v>8.2431448878988167</v>
      </c>
      <c r="L472" s="3">
        <f t="shared" si="26"/>
        <v>6.0080022510048066</v>
      </c>
    </row>
    <row r="473" spans="9:12">
      <c r="I473">
        <v>472</v>
      </c>
      <c r="J473">
        <f t="shared" si="24"/>
        <v>136</v>
      </c>
      <c r="K473" s="8">
        <f t="shared" si="25"/>
        <v>7.4211721060640787</v>
      </c>
      <c r="L473" s="3">
        <f t="shared" si="26"/>
        <v>5.3874513189989539</v>
      </c>
    </row>
    <row r="474" spans="9:12">
      <c r="I474">
        <v>473</v>
      </c>
      <c r="J474">
        <f t="shared" si="24"/>
        <v>137</v>
      </c>
      <c r="K474" s="8">
        <f t="shared" si="25"/>
        <v>7.3194847528848861</v>
      </c>
      <c r="L474" s="3">
        <f t="shared" si="26"/>
        <v>5.3106821324965674</v>
      </c>
    </row>
    <row r="475" spans="9:12">
      <c r="I475">
        <v>474</v>
      </c>
      <c r="J475">
        <f t="shared" si="24"/>
        <v>138</v>
      </c>
      <c r="K475" s="8">
        <f t="shared" si="25"/>
        <v>7.268641081922917</v>
      </c>
      <c r="L475" s="3">
        <f t="shared" si="26"/>
        <v>5.272297543493969</v>
      </c>
    </row>
    <row r="476" spans="9:12">
      <c r="I476">
        <v>475</v>
      </c>
      <c r="J476">
        <f t="shared" si="24"/>
        <v>139</v>
      </c>
      <c r="K476" s="8">
        <f t="shared" si="25"/>
        <v>6.9296832304991005</v>
      </c>
      <c r="L476" s="3">
        <f t="shared" si="26"/>
        <v>5.0164002494956854</v>
      </c>
    </row>
    <row r="477" spans="9:12">
      <c r="I477">
        <v>476</v>
      </c>
      <c r="J477">
        <f t="shared" si="24"/>
        <v>140</v>
      </c>
      <c r="K477" s="8">
        <f t="shared" si="25"/>
        <v>6.938157175675677</v>
      </c>
      <c r="L477" s="3">
        <f t="shared" si="26"/>
        <v>5.0227976810083854</v>
      </c>
    </row>
    <row r="478" spans="9:12">
      <c r="I478">
        <v>477</v>
      </c>
      <c r="J478">
        <f t="shared" si="24"/>
        <v>141</v>
      </c>
      <c r="K478" s="8">
        <f t="shared" si="25"/>
        <v>6.277189374401293</v>
      </c>
      <c r="L478" s="3">
        <f t="shared" si="26"/>
        <v>4.5237979645078648</v>
      </c>
    </row>
    <row r="479" spans="9:12">
      <c r="I479">
        <v>478</v>
      </c>
      <c r="J479">
        <f t="shared" si="24"/>
        <v>142</v>
      </c>
      <c r="K479" s="8">
        <f t="shared" si="25"/>
        <v>5.633169463427361</v>
      </c>
      <c r="L479" s="3">
        <f t="shared" si="26"/>
        <v>4.0375931109929564</v>
      </c>
    </row>
    <row r="480" spans="9:12">
      <c r="I480">
        <v>479</v>
      </c>
      <c r="J480">
        <f t="shared" si="24"/>
        <v>143</v>
      </c>
      <c r="K480" s="8">
        <f t="shared" si="25"/>
        <v>4.743405109079319</v>
      </c>
      <c r="L480" s="3">
        <f t="shared" si="26"/>
        <v>3.365862718505003</v>
      </c>
    </row>
    <row r="481" spans="9:12">
      <c r="I481">
        <v>480</v>
      </c>
      <c r="J481">
        <f t="shared" si="24"/>
        <v>144</v>
      </c>
      <c r="K481" s="8">
        <f t="shared" si="25"/>
        <v>4.1248070336064311</v>
      </c>
      <c r="L481" s="3">
        <f t="shared" si="26"/>
        <v>2.8988501595065381</v>
      </c>
    </row>
    <row r="482" spans="9:12">
      <c r="I482">
        <v>481</v>
      </c>
      <c r="J482">
        <f t="shared" si="24"/>
        <v>145</v>
      </c>
      <c r="K482" s="8">
        <f t="shared" si="25"/>
        <v>3.6502660483646423</v>
      </c>
      <c r="L482" s="3">
        <f t="shared" si="26"/>
        <v>2.5405939530060482</v>
      </c>
    </row>
    <row r="483" spans="9:12">
      <c r="I483">
        <v>482</v>
      </c>
      <c r="J483">
        <f t="shared" si="24"/>
        <v>146</v>
      </c>
      <c r="K483" s="8">
        <f t="shared" si="25"/>
        <v>3.4384173968398555</v>
      </c>
      <c r="L483" s="3">
        <f t="shared" si="26"/>
        <v>2.3806581484962575</v>
      </c>
    </row>
    <row r="484" spans="9:12">
      <c r="I484">
        <v>483</v>
      </c>
      <c r="J484">
        <f t="shared" si="24"/>
        <v>147</v>
      </c>
      <c r="K484" s="8">
        <f t="shared" si="25"/>
        <v>3.3706258243093812</v>
      </c>
      <c r="L484" s="3">
        <f t="shared" si="26"/>
        <v>2.3294786880011942</v>
      </c>
    </row>
    <row r="485" spans="9:12">
      <c r="I485">
        <v>484</v>
      </c>
      <c r="J485">
        <f t="shared" si="24"/>
        <v>148</v>
      </c>
      <c r="K485" s="8">
        <f t="shared" si="25"/>
        <v>3.3621518791550615</v>
      </c>
      <c r="L485" s="3">
        <f t="shared" si="26"/>
        <v>2.3230812565052972</v>
      </c>
    </row>
    <row r="486" spans="9:12">
      <c r="I486">
        <v>485</v>
      </c>
      <c r="J486">
        <f t="shared" si="24"/>
        <v>149</v>
      </c>
      <c r="K486" s="8">
        <f t="shared" si="25"/>
        <v>3.3621518791550615</v>
      </c>
      <c r="L486" s="3">
        <f t="shared" si="26"/>
        <v>2.3230812565052972</v>
      </c>
    </row>
    <row r="487" spans="9:12">
      <c r="I487">
        <v>486</v>
      </c>
      <c r="J487">
        <f t="shared" si="24"/>
        <v>150</v>
      </c>
      <c r="K487" s="8">
        <f t="shared" si="25"/>
        <v>3.3706258243093812</v>
      </c>
      <c r="L487" s="3">
        <f t="shared" si="26"/>
        <v>2.3294786880011942</v>
      </c>
    </row>
    <row r="488" spans="9:12">
      <c r="I488">
        <v>487</v>
      </c>
      <c r="J488">
        <f t="shared" si="24"/>
        <v>151</v>
      </c>
      <c r="K488" s="8">
        <f t="shared" si="25"/>
        <v>4.463764885019943</v>
      </c>
      <c r="L488" s="3">
        <f t="shared" si="26"/>
        <v>3.1547474534970426</v>
      </c>
    </row>
    <row r="489" spans="9:12">
      <c r="I489">
        <v>488</v>
      </c>
      <c r="J489">
        <f t="shared" si="24"/>
        <v>152</v>
      </c>
      <c r="K489" s="8">
        <f t="shared" si="25"/>
        <v>6.0060230954890033</v>
      </c>
      <c r="L489" s="3">
        <f t="shared" si="26"/>
        <v>4.3190801309903399</v>
      </c>
    </row>
    <row r="490" spans="9:12">
      <c r="I490">
        <v>489</v>
      </c>
      <c r="J490">
        <f t="shared" si="24"/>
        <v>153</v>
      </c>
      <c r="K490" s="8">
        <f t="shared" si="25"/>
        <v>6.6246211709747076</v>
      </c>
      <c r="L490" s="3">
        <f t="shared" si="26"/>
        <v>4.7860926899984806</v>
      </c>
    </row>
    <row r="491" spans="9:12">
      <c r="I491">
        <v>490</v>
      </c>
      <c r="J491">
        <f t="shared" si="24"/>
        <v>154</v>
      </c>
      <c r="K491" s="8">
        <f t="shared" si="25"/>
        <v>7.192375564247433</v>
      </c>
      <c r="L491" s="3">
        <f t="shared" si="26"/>
        <v>5.2147206515100377</v>
      </c>
    </row>
    <row r="492" spans="9:12">
      <c r="I492">
        <v>491</v>
      </c>
      <c r="J492">
        <f t="shared" si="24"/>
        <v>155</v>
      </c>
      <c r="K492" s="8">
        <f t="shared" si="25"/>
        <v>7.0398445288544584</v>
      </c>
      <c r="L492" s="3">
        <f t="shared" si="26"/>
        <v>5.0995668675104611</v>
      </c>
    </row>
    <row r="493" spans="9:12">
      <c r="I493">
        <v>492</v>
      </c>
      <c r="J493">
        <f t="shared" si="24"/>
        <v>156</v>
      </c>
      <c r="K493" s="8">
        <f t="shared" si="25"/>
        <v>7.2093234545622433</v>
      </c>
      <c r="L493" s="3">
        <f t="shared" si="26"/>
        <v>5.2275155145064902</v>
      </c>
    </row>
    <row r="494" spans="9:12">
      <c r="I494">
        <v>493</v>
      </c>
      <c r="J494">
        <f t="shared" si="24"/>
        <v>157</v>
      </c>
      <c r="K494" s="8">
        <f t="shared" si="25"/>
        <v>7.9296088831945335</v>
      </c>
      <c r="L494" s="3">
        <f t="shared" si="26"/>
        <v>5.7712972599924006</v>
      </c>
    </row>
    <row r="495" spans="9:12">
      <c r="I495">
        <v>494</v>
      </c>
      <c r="J495">
        <f t="shared" si="24"/>
        <v>158</v>
      </c>
      <c r="K495" s="8">
        <f t="shared" si="25"/>
        <v>8.2600927782228304</v>
      </c>
      <c r="L495" s="3">
        <f t="shared" si="26"/>
        <v>6.0207971140082082</v>
      </c>
    </row>
    <row r="496" spans="9:12">
      <c r="I496">
        <v>495</v>
      </c>
      <c r="J496">
        <f t="shared" si="24"/>
        <v>159</v>
      </c>
      <c r="K496" s="8">
        <f t="shared" si="25"/>
        <v>8.5312590571088514</v>
      </c>
      <c r="L496" s="3">
        <f t="shared" si="26"/>
        <v>6.2255149475059008</v>
      </c>
    </row>
    <row r="497" spans="9:12">
      <c r="I497">
        <v>496</v>
      </c>
      <c r="J497">
        <f t="shared" si="24"/>
        <v>160</v>
      </c>
      <c r="K497" s="8">
        <f t="shared" si="25"/>
        <v>8.4041498684354128</v>
      </c>
      <c r="L497" s="3">
        <f t="shared" si="26"/>
        <v>6.1295534664922036</v>
      </c>
    </row>
    <row r="498" spans="9:12">
      <c r="I498">
        <v>497</v>
      </c>
      <c r="J498">
        <f t="shared" si="24"/>
        <v>161</v>
      </c>
      <c r="K498" s="8">
        <f t="shared" si="25"/>
        <v>9.1752789680659603</v>
      </c>
      <c r="L498" s="3">
        <f t="shared" si="26"/>
        <v>6.7117198010081074</v>
      </c>
    </row>
    <row r="499" spans="9:12">
      <c r="I499">
        <v>498</v>
      </c>
      <c r="J499">
        <f t="shared" si="24"/>
        <v>162</v>
      </c>
      <c r="K499" s="8">
        <f t="shared" si="25"/>
        <v>8.6753161473186857</v>
      </c>
      <c r="L499" s="3">
        <f t="shared" si="26"/>
        <v>6.3342712999878215</v>
      </c>
    </row>
    <row r="500" spans="9:12">
      <c r="I500">
        <v>499</v>
      </c>
      <c r="J500">
        <f t="shared" si="24"/>
        <v>163</v>
      </c>
      <c r="K500" s="8">
        <f t="shared" si="25"/>
        <v>9.0396958342358182</v>
      </c>
      <c r="L500" s="3">
        <f t="shared" si="26"/>
        <v>6.609360888496715</v>
      </c>
    </row>
    <row r="501" spans="9:12">
      <c r="I501">
        <v>500</v>
      </c>
      <c r="J501">
        <f t="shared" si="24"/>
        <v>164</v>
      </c>
      <c r="K501" s="8">
        <f t="shared" si="25"/>
        <v>7.6753904946240565</v>
      </c>
      <c r="L501" s="3">
        <f t="shared" si="26"/>
        <v>5.5793742894917138</v>
      </c>
    </row>
    <row r="502" spans="9:12">
      <c r="I502">
        <v>501</v>
      </c>
      <c r="J502">
        <f t="shared" si="24"/>
        <v>165</v>
      </c>
      <c r="K502" s="8">
        <f t="shared" si="25"/>
        <v>10.836172433298893</v>
      </c>
      <c r="L502" s="3">
        <f t="shared" si="26"/>
        <v>7.9656165365084686</v>
      </c>
    </row>
    <row r="503" spans="9:12">
      <c r="I503">
        <v>502</v>
      </c>
      <c r="J503">
        <f t="shared" si="24"/>
        <v>166</v>
      </c>
      <c r="K503" s="8">
        <f t="shared" si="25"/>
        <v>8.7685295553528899</v>
      </c>
      <c r="L503" s="3">
        <f t="shared" si="26"/>
        <v>6.4046430550013564</v>
      </c>
    </row>
    <row r="504" spans="9:12">
      <c r="I504">
        <v>503</v>
      </c>
      <c r="J504">
        <f t="shared" si="24"/>
        <v>167</v>
      </c>
      <c r="K504" s="8">
        <f t="shared" si="25"/>
        <v>5.124732686293334</v>
      </c>
      <c r="L504" s="3">
        <f t="shared" si="26"/>
        <v>3.6537471699968131</v>
      </c>
    </row>
    <row r="505" spans="9:12">
      <c r="I505">
        <v>504</v>
      </c>
      <c r="J505">
        <f t="shared" si="24"/>
        <v>168</v>
      </c>
      <c r="K505" s="8">
        <f t="shared" si="25"/>
        <v>4.4722388301947458</v>
      </c>
      <c r="L505" s="3">
        <f t="shared" si="26"/>
        <v>3.1611448850084027</v>
      </c>
    </row>
    <row r="506" spans="9:12">
      <c r="I506">
        <v>505</v>
      </c>
      <c r="J506">
        <f t="shared" si="24"/>
        <v>1</v>
      </c>
      <c r="K506" s="8">
        <f t="shared" si="25"/>
        <v>2.9977721922313241</v>
      </c>
      <c r="L506" s="3">
        <f t="shared" si="26"/>
        <v>2.0479916679914183</v>
      </c>
    </row>
    <row r="507" spans="9:12">
      <c r="I507">
        <v>506</v>
      </c>
      <c r="J507">
        <f t="shared" si="24"/>
        <v>2</v>
      </c>
      <c r="K507" s="8">
        <f t="shared" si="25"/>
        <v>2.8876108939133154</v>
      </c>
      <c r="L507" s="3">
        <f t="shared" si="26"/>
        <v>1.9648250500048396</v>
      </c>
    </row>
    <row r="508" spans="9:12">
      <c r="I508">
        <v>507</v>
      </c>
      <c r="J508">
        <f t="shared" si="24"/>
        <v>3</v>
      </c>
      <c r="K508" s="8">
        <f t="shared" si="25"/>
        <v>2.8791369487469356</v>
      </c>
      <c r="L508" s="3">
        <f t="shared" si="26"/>
        <v>1.9584276184998377</v>
      </c>
    </row>
    <row r="509" spans="9:12">
      <c r="I509">
        <v>508</v>
      </c>
      <c r="J509">
        <f t="shared" si="24"/>
        <v>4</v>
      </c>
      <c r="K509" s="8">
        <f t="shared" si="25"/>
        <v>3.0147200825572642</v>
      </c>
      <c r="L509" s="3">
        <f t="shared" si="26"/>
        <v>2.0607865309962734</v>
      </c>
    </row>
    <row r="510" spans="9:12">
      <c r="I510">
        <v>509</v>
      </c>
      <c r="J510">
        <f t="shared" si="24"/>
        <v>5</v>
      </c>
      <c r="K510" s="8">
        <f t="shared" si="25"/>
        <v>3.031667972879414</v>
      </c>
      <c r="L510" s="3">
        <f t="shared" si="26"/>
        <v>2.0735813939982672</v>
      </c>
    </row>
    <row r="511" spans="9:12">
      <c r="I511">
        <v>510</v>
      </c>
      <c r="J511">
        <f t="shared" si="24"/>
        <v>6</v>
      </c>
      <c r="K511" s="8">
        <f t="shared" si="25"/>
        <v>3.4638392323334313</v>
      </c>
      <c r="L511" s="3">
        <f t="shared" si="26"/>
        <v>2.3998504430070624</v>
      </c>
    </row>
    <row r="512" spans="9:12">
      <c r="I512">
        <v>511</v>
      </c>
      <c r="J512">
        <f t="shared" si="24"/>
        <v>7</v>
      </c>
      <c r="K512" s="8">
        <f t="shared" si="25"/>
        <v>4.1925986061368858</v>
      </c>
      <c r="L512" s="3">
        <f t="shared" si="26"/>
        <v>2.9500296200015863</v>
      </c>
    </row>
    <row r="513" spans="9:12">
      <c r="I513">
        <v>512</v>
      </c>
      <c r="J513">
        <f t="shared" si="24"/>
        <v>8</v>
      </c>
      <c r="K513" s="8">
        <f t="shared" si="25"/>
        <v>4.870514297735717</v>
      </c>
      <c r="L513" s="3">
        <f t="shared" si="26"/>
        <v>3.4618241995058354</v>
      </c>
    </row>
    <row r="514" spans="9:12">
      <c r="I514">
        <v>513</v>
      </c>
      <c r="J514">
        <f t="shared" si="24"/>
        <v>9</v>
      </c>
      <c r="K514" s="8">
        <f t="shared" si="25"/>
        <v>4.8450924622579468</v>
      </c>
      <c r="L514" s="3">
        <f t="shared" si="26"/>
        <v>3.4426319050069631</v>
      </c>
    </row>
    <row r="515" spans="9:12">
      <c r="I515">
        <v>514</v>
      </c>
      <c r="J515">
        <f t="shared" ref="J515:J578" si="27">MOD(I515-1,168)+1</f>
        <v>10</v>
      </c>
      <c r="K515" s="8">
        <f t="shared" ref="K515:K578" si="28">INDEX($D$2:$D$169,J515)</f>
        <v>6.3788767275806357</v>
      </c>
      <c r="L515" s="3">
        <f t="shared" ref="L515:L578" si="29">INDEX($B$2:$B$169,J515)</f>
        <v>4.6005671510103641</v>
      </c>
    </row>
    <row r="516" spans="9:12">
      <c r="I516">
        <v>515</v>
      </c>
      <c r="J516">
        <f t="shared" si="27"/>
        <v>11</v>
      </c>
      <c r="K516" s="8">
        <f t="shared" si="28"/>
        <v>8.4804153861424858</v>
      </c>
      <c r="L516" s="3">
        <f t="shared" si="29"/>
        <v>6.1871303584999842</v>
      </c>
    </row>
    <row r="517" spans="9:12">
      <c r="I517">
        <v>516</v>
      </c>
      <c r="J517">
        <f t="shared" si="27"/>
        <v>12</v>
      </c>
      <c r="K517" s="8">
        <f t="shared" si="28"/>
        <v>9.4549191920937652</v>
      </c>
      <c r="L517" s="3">
        <f t="shared" si="29"/>
        <v>6.9228350659922349</v>
      </c>
    </row>
    <row r="518" spans="9:12">
      <c r="I518">
        <v>517</v>
      </c>
      <c r="J518">
        <f t="shared" si="27"/>
        <v>13</v>
      </c>
      <c r="K518" s="8">
        <f t="shared" si="28"/>
        <v>9.8362467805744718</v>
      </c>
      <c r="L518" s="3">
        <f t="shared" si="29"/>
        <v>7.2107195259898687</v>
      </c>
    </row>
    <row r="519" spans="9:12">
      <c r="I519">
        <v>518</v>
      </c>
      <c r="J519">
        <f t="shared" si="27"/>
        <v>14</v>
      </c>
      <c r="K519" s="8">
        <f t="shared" si="28"/>
        <v>9.6159241726565003</v>
      </c>
      <c r="L519" s="3">
        <f t="shared" si="29"/>
        <v>7.0443862814993645</v>
      </c>
    </row>
    <row r="520" spans="9:12">
      <c r="I520">
        <v>519</v>
      </c>
      <c r="J520">
        <f t="shared" si="27"/>
        <v>15</v>
      </c>
      <c r="K520" s="8">
        <f t="shared" si="28"/>
        <v>9.5227107646605553</v>
      </c>
      <c r="L520" s="3">
        <f t="shared" si="29"/>
        <v>6.974014526514714</v>
      </c>
    </row>
    <row r="521" spans="9:12">
      <c r="I521">
        <v>520</v>
      </c>
      <c r="J521">
        <f t="shared" si="27"/>
        <v>16</v>
      </c>
      <c r="K521" s="8">
        <f t="shared" si="28"/>
        <v>10.717537178519368</v>
      </c>
      <c r="L521" s="3">
        <f t="shared" si="29"/>
        <v>7.8760524784895889</v>
      </c>
    </row>
    <row r="522" spans="9:12">
      <c r="I522">
        <v>521</v>
      </c>
      <c r="J522">
        <f t="shared" si="27"/>
        <v>17</v>
      </c>
      <c r="K522" s="8">
        <f t="shared" si="28"/>
        <v>12.056420682658189</v>
      </c>
      <c r="L522" s="3">
        <f t="shared" si="29"/>
        <v>8.8868467829993634</v>
      </c>
    </row>
    <row r="523" spans="9:12">
      <c r="I523">
        <v>522</v>
      </c>
      <c r="J523">
        <f t="shared" si="27"/>
        <v>18</v>
      </c>
      <c r="K523" s="8">
        <f t="shared" si="28"/>
        <v>11.810676239256127</v>
      </c>
      <c r="L523" s="3">
        <f t="shared" si="29"/>
        <v>8.7013212440052143</v>
      </c>
    </row>
    <row r="524" spans="9:12">
      <c r="I524">
        <v>523</v>
      </c>
      <c r="J524">
        <f t="shared" si="27"/>
        <v>19</v>
      </c>
      <c r="K524" s="8">
        <f t="shared" si="28"/>
        <v>12.344534851867662</v>
      </c>
      <c r="L524" s="3">
        <f t="shared" si="29"/>
        <v>9.1043594795000331</v>
      </c>
    </row>
    <row r="525" spans="9:12">
      <c r="I525">
        <v>524</v>
      </c>
      <c r="J525">
        <f t="shared" si="27"/>
        <v>20</v>
      </c>
      <c r="K525" s="8">
        <f t="shared" si="28"/>
        <v>12.276743279349141</v>
      </c>
      <c r="L525" s="3">
        <f t="shared" si="29"/>
        <v>9.0531800190139933</v>
      </c>
    </row>
    <row r="526" spans="9:12">
      <c r="I526">
        <v>525</v>
      </c>
      <c r="J526">
        <f t="shared" si="27"/>
        <v>21</v>
      </c>
      <c r="K526" s="8">
        <f t="shared" si="28"/>
        <v>12.852971629011193</v>
      </c>
      <c r="L526" s="3">
        <f t="shared" si="29"/>
        <v>9.4882054205033519</v>
      </c>
    </row>
    <row r="527" spans="9:12">
      <c r="I527">
        <v>526</v>
      </c>
      <c r="J527">
        <f t="shared" si="27"/>
        <v>22</v>
      </c>
      <c r="K527" s="8">
        <f t="shared" si="28"/>
        <v>8.8532690182047595</v>
      </c>
      <c r="L527" s="3">
        <f t="shared" si="29"/>
        <v>6.4686173784978429</v>
      </c>
    </row>
    <row r="528" spans="9:12">
      <c r="I528">
        <v>527</v>
      </c>
      <c r="J528">
        <f t="shared" si="27"/>
        <v>23</v>
      </c>
      <c r="K528" s="8">
        <f t="shared" si="28"/>
        <v>5.0399932234405131</v>
      </c>
      <c r="L528" s="3">
        <f t="shared" si="29"/>
        <v>3.5897728464996077</v>
      </c>
    </row>
    <row r="529" spans="9:12">
      <c r="I529">
        <v>528</v>
      </c>
      <c r="J529">
        <f t="shared" si="27"/>
        <v>24</v>
      </c>
      <c r="K529" s="8">
        <f t="shared" si="28"/>
        <v>3.350353957474193</v>
      </c>
      <c r="L529" s="3">
        <f t="shared" si="29"/>
        <v>2.314174378495963</v>
      </c>
    </row>
    <row r="530" spans="9:12">
      <c r="I530">
        <v>529</v>
      </c>
      <c r="J530">
        <f t="shared" si="27"/>
        <v>25</v>
      </c>
      <c r="K530" s="8">
        <f t="shared" si="28"/>
        <v>3.2519905808083203</v>
      </c>
      <c r="L530" s="3">
        <f t="shared" si="29"/>
        <v>2.2399146384970265</v>
      </c>
    </row>
    <row r="531" spans="9:12">
      <c r="I531">
        <v>530</v>
      </c>
      <c r="J531">
        <f t="shared" si="27"/>
        <v>26</v>
      </c>
      <c r="K531" s="8">
        <f t="shared" si="28"/>
        <v>3.141829282474633</v>
      </c>
      <c r="L531" s="3">
        <f t="shared" si="29"/>
        <v>2.1567480204986111</v>
      </c>
    </row>
    <row r="532" spans="9:12">
      <c r="I532">
        <v>531</v>
      </c>
      <c r="J532">
        <f t="shared" si="27"/>
        <v>27</v>
      </c>
      <c r="K532" s="8">
        <f t="shared" si="28"/>
        <v>3.0401419180354008</v>
      </c>
      <c r="L532" s="3">
        <f t="shared" si="29"/>
        <v>2.0799788254954228</v>
      </c>
    </row>
    <row r="533" spans="9:12">
      <c r="I533">
        <v>532</v>
      </c>
      <c r="J533">
        <f t="shared" si="27"/>
        <v>28</v>
      </c>
      <c r="K533" s="8">
        <f t="shared" si="28"/>
        <v>3.1248813809027083</v>
      </c>
      <c r="L533" s="3">
        <f t="shared" si="29"/>
        <v>2.1439531490035648</v>
      </c>
    </row>
    <row r="534" spans="9:12">
      <c r="I534">
        <v>533</v>
      </c>
      <c r="J534">
        <f t="shared" si="27"/>
        <v>29</v>
      </c>
      <c r="K534" s="8">
        <f t="shared" si="28"/>
        <v>3.3706258243093812</v>
      </c>
      <c r="L534" s="3">
        <f t="shared" si="29"/>
        <v>2.3294786880011942</v>
      </c>
    </row>
    <row r="535" spans="9:12">
      <c r="I535">
        <v>534</v>
      </c>
      <c r="J535">
        <f t="shared" si="27"/>
        <v>30</v>
      </c>
      <c r="K535" s="8">
        <f t="shared" si="28"/>
        <v>3.6163702677160989</v>
      </c>
      <c r="L535" s="3">
        <f t="shared" si="29"/>
        <v>2.5150042269988573</v>
      </c>
    </row>
    <row r="536" spans="9:12">
      <c r="I536">
        <v>535</v>
      </c>
      <c r="J536">
        <f t="shared" si="27"/>
        <v>31</v>
      </c>
      <c r="K536" s="8">
        <f t="shared" si="28"/>
        <v>4.4722388301947458</v>
      </c>
      <c r="L536" s="3">
        <f t="shared" si="29"/>
        <v>3.1611448850084027</v>
      </c>
    </row>
    <row r="537" spans="9:12">
      <c r="I537">
        <v>536</v>
      </c>
      <c r="J537">
        <f t="shared" si="27"/>
        <v>32</v>
      </c>
      <c r="K537" s="8">
        <f t="shared" si="28"/>
        <v>4.8281445719349732</v>
      </c>
      <c r="L537" s="3">
        <f t="shared" si="29"/>
        <v>3.4298370420043471</v>
      </c>
    </row>
    <row r="538" spans="9:12">
      <c r="I538">
        <v>537</v>
      </c>
      <c r="J538">
        <f t="shared" si="27"/>
        <v>33</v>
      </c>
      <c r="K538" s="8">
        <f t="shared" si="28"/>
        <v>5.4975863183556495</v>
      </c>
      <c r="L538" s="3">
        <f t="shared" si="29"/>
        <v>3.9352341899947043</v>
      </c>
    </row>
    <row r="539" spans="9:12">
      <c r="I539">
        <v>538</v>
      </c>
      <c r="J539">
        <f t="shared" si="27"/>
        <v>34</v>
      </c>
      <c r="K539" s="8">
        <f t="shared" si="28"/>
        <v>6.4042985630526905</v>
      </c>
      <c r="L539" s="3">
        <f t="shared" si="29"/>
        <v>4.619759445504922</v>
      </c>
    </row>
    <row r="540" spans="9:12">
      <c r="I540">
        <v>539</v>
      </c>
      <c r="J540">
        <f t="shared" si="27"/>
        <v>35</v>
      </c>
      <c r="K540" s="8">
        <f t="shared" si="28"/>
        <v>8.5990506296457561</v>
      </c>
      <c r="L540" s="3">
        <f t="shared" si="29"/>
        <v>6.2766944080058193</v>
      </c>
    </row>
    <row r="541" spans="9:12">
      <c r="I541">
        <v>540</v>
      </c>
      <c r="J541">
        <f t="shared" si="27"/>
        <v>36</v>
      </c>
      <c r="K541" s="8">
        <f t="shared" si="28"/>
        <v>9.6413460194001317</v>
      </c>
      <c r="L541" s="3">
        <f t="shared" si="29"/>
        <v>7.0635785845034347</v>
      </c>
    </row>
    <row r="542" spans="9:12">
      <c r="I542">
        <v>541</v>
      </c>
      <c r="J542">
        <f t="shared" si="27"/>
        <v>37</v>
      </c>
      <c r="K542" s="8">
        <f t="shared" si="28"/>
        <v>9.7176115258357338</v>
      </c>
      <c r="L542" s="3">
        <f t="shared" si="29"/>
        <v>7.1211554680017821</v>
      </c>
    </row>
    <row r="543" spans="9:12">
      <c r="I543">
        <v>542</v>
      </c>
      <c r="J543">
        <f t="shared" si="27"/>
        <v>38</v>
      </c>
      <c r="K543" s="8">
        <f t="shared" si="28"/>
        <v>9.7938770435444109</v>
      </c>
      <c r="L543" s="3">
        <f t="shared" si="29"/>
        <v>7.1787323600107724</v>
      </c>
    </row>
    <row r="544" spans="9:12">
      <c r="I544">
        <v>543</v>
      </c>
      <c r="J544">
        <f t="shared" si="27"/>
        <v>39</v>
      </c>
      <c r="K544" s="8">
        <f t="shared" si="28"/>
        <v>9.4633931485100113</v>
      </c>
      <c r="L544" s="3">
        <f t="shared" si="29"/>
        <v>6.9292325059903579</v>
      </c>
    </row>
    <row r="545" spans="9:12">
      <c r="I545">
        <v>544</v>
      </c>
      <c r="J545">
        <f t="shared" si="27"/>
        <v>40</v>
      </c>
      <c r="K545" s="8">
        <f t="shared" si="28"/>
        <v>10.53111036249034</v>
      </c>
      <c r="L545" s="3">
        <f t="shared" si="29"/>
        <v>7.7353089684922516</v>
      </c>
    </row>
    <row r="546" spans="9:12">
      <c r="I546">
        <v>545</v>
      </c>
      <c r="J546">
        <f t="shared" si="27"/>
        <v>41</v>
      </c>
      <c r="K546" s="8">
        <f t="shared" si="28"/>
        <v>11.090390810590927</v>
      </c>
      <c r="L546" s="3">
        <f t="shared" si="29"/>
        <v>8.1575394984944598</v>
      </c>
    </row>
    <row r="547" spans="9:12">
      <c r="I547">
        <v>546</v>
      </c>
      <c r="J547">
        <f t="shared" si="27"/>
        <v>42</v>
      </c>
      <c r="K547" s="8">
        <f t="shared" si="28"/>
        <v>11.107338712187644</v>
      </c>
      <c r="L547" s="3">
        <f t="shared" si="29"/>
        <v>8.1703343700082236</v>
      </c>
    </row>
    <row r="548" spans="9:12">
      <c r="I548">
        <v>547</v>
      </c>
      <c r="J548">
        <f t="shared" si="27"/>
        <v>43</v>
      </c>
      <c r="K548" s="8">
        <f t="shared" si="28"/>
        <v>11.480192344248509</v>
      </c>
      <c r="L548" s="3">
        <f t="shared" si="29"/>
        <v>8.4518213900050192</v>
      </c>
    </row>
    <row r="549" spans="9:12">
      <c r="I549">
        <v>548</v>
      </c>
      <c r="J549">
        <f t="shared" si="27"/>
        <v>44</v>
      </c>
      <c r="K549" s="8">
        <f t="shared" si="28"/>
        <v>12.649596911412084</v>
      </c>
      <c r="L549" s="3">
        <f t="shared" si="29"/>
        <v>9.3346670390123592</v>
      </c>
    </row>
    <row r="550" spans="9:12">
      <c r="I550">
        <v>549</v>
      </c>
      <c r="J550">
        <f t="shared" si="27"/>
        <v>45</v>
      </c>
      <c r="K550" s="8">
        <f t="shared" si="28"/>
        <v>12.242847498706398</v>
      </c>
      <c r="L550" s="3">
        <f t="shared" si="29"/>
        <v>9.0275902930111815</v>
      </c>
    </row>
    <row r="551" spans="9:12">
      <c r="I551">
        <v>550</v>
      </c>
      <c r="J551">
        <f t="shared" si="27"/>
        <v>46</v>
      </c>
      <c r="K551" s="8">
        <f t="shared" si="28"/>
        <v>9.4633931485100113</v>
      </c>
      <c r="L551" s="3">
        <f t="shared" si="29"/>
        <v>6.9292325059903579</v>
      </c>
    </row>
    <row r="552" spans="9:12">
      <c r="I552">
        <v>551</v>
      </c>
      <c r="J552">
        <f t="shared" si="27"/>
        <v>47</v>
      </c>
      <c r="K552" s="8">
        <f t="shared" si="28"/>
        <v>5.8195962794580938</v>
      </c>
      <c r="L552" s="3">
        <f t="shared" si="29"/>
        <v>4.1783366209915815</v>
      </c>
    </row>
    <row r="553" spans="9:12">
      <c r="I553">
        <v>552</v>
      </c>
      <c r="J553">
        <f t="shared" si="27"/>
        <v>48</v>
      </c>
      <c r="K553" s="8">
        <f t="shared" si="28"/>
        <v>4.3027599044677762</v>
      </c>
      <c r="L553" s="3">
        <f t="shared" si="29"/>
        <v>3.0331962379978905</v>
      </c>
    </row>
    <row r="554" spans="9:12">
      <c r="I554">
        <v>553</v>
      </c>
      <c r="J554">
        <f t="shared" si="27"/>
        <v>49</v>
      </c>
      <c r="K554" s="8">
        <f t="shared" si="28"/>
        <v>3.6333181580424041</v>
      </c>
      <c r="L554" s="3">
        <f t="shared" si="29"/>
        <v>2.5277990900039877</v>
      </c>
    </row>
    <row r="555" spans="9:12">
      <c r="I555">
        <v>554</v>
      </c>
      <c r="J555">
        <f t="shared" si="27"/>
        <v>50</v>
      </c>
      <c r="K555" s="8">
        <f t="shared" si="28"/>
        <v>3.3197821420895366</v>
      </c>
      <c r="L555" s="3">
        <f t="shared" si="29"/>
        <v>2.2910940904994272</v>
      </c>
    </row>
    <row r="556" spans="9:12">
      <c r="I556">
        <v>555</v>
      </c>
      <c r="J556">
        <f t="shared" si="27"/>
        <v>51</v>
      </c>
      <c r="K556" s="8">
        <f t="shared" si="28"/>
        <v>3.2096208437559821</v>
      </c>
      <c r="L556" s="3">
        <f t="shared" si="29"/>
        <v>2.2079274725011122</v>
      </c>
    </row>
    <row r="557" spans="9:12">
      <c r="I557">
        <v>556</v>
      </c>
      <c r="J557">
        <f t="shared" si="27"/>
        <v>52</v>
      </c>
      <c r="K557" s="8">
        <f t="shared" si="28"/>
        <v>3.2435166356538918</v>
      </c>
      <c r="L557" s="3">
        <f t="shared" si="29"/>
        <v>2.2335172070010478</v>
      </c>
    </row>
    <row r="558" spans="9:12">
      <c r="I558">
        <v>557</v>
      </c>
      <c r="J558">
        <f t="shared" si="27"/>
        <v>53</v>
      </c>
      <c r="K558" s="8">
        <f t="shared" si="28"/>
        <v>3.2689384711312721</v>
      </c>
      <c r="L558" s="3">
        <f t="shared" si="29"/>
        <v>2.2527095014996257</v>
      </c>
    </row>
    <row r="559" spans="9:12">
      <c r="I559">
        <v>558</v>
      </c>
      <c r="J559">
        <f t="shared" si="27"/>
        <v>54</v>
      </c>
      <c r="K559" s="8">
        <f t="shared" si="28"/>
        <v>3.8536407547078708</v>
      </c>
      <c r="L559" s="3">
        <f t="shared" si="29"/>
        <v>2.6941323259993784</v>
      </c>
    </row>
    <row r="560" spans="9:12">
      <c r="I560">
        <v>559</v>
      </c>
      <c r="J560">
        <f t="shared" si="27"/>
        <v>55</v>
      </c>
      <c r="K560" s="8">
        <f t="shared" si="28"/>
        <v>5.0060974427912086</v>
      </c>
      <c r="L560" s="3">
        <f t="shared" si="29"/>
        <v>3.5641831204918422</v>
      </c>
    </row>
    <row r="561" spans="9:12">
      <c r="I561">
        <v>560</v>
      </c>
      <c r="J561">
        <f t="shared" si="27"/>
        <v>56</v>
      </c>
      <c r="K561" s="8">
        <f t="shared" si="28"/>
        <v>5.2518418862151179</v>
      </c>
      <c r="L561" s="3">
        <f t="shared" si="29"/>
        <v>3.7497086595024842</v>
      </c>
    </row>
    <row r="562" spans="9:12">
      <c r="I562">
        <v>561</v>
      </c>
      <c r="J562">
        <f t="shared" si="27"/>
        <v>57</v>
      </c>
      <c r="K562" s="8">
        <f t="shared" si="28"/>
        <v>6.2093978018461558</v>
      </c>
      <c r="L562" s="3">
        <f t="shared" si="29"/>
        <v>4.4726185039941821</v>
      </c>
    </row>
    <row r="563" spans="9:12">
      <c r="I563">
        <v>562</v>
      </c>
      <c r="J563">
        <f t="shared" si="27"/>
        <v>58</v>
      </c>
      <c r="K563" s="8">
        <f t="shared" si="28"/>
        <v>7.3279586980651441</v>
      </c>
      <c r="L563" s="3">
        <f t="shared" si="29"/>
        <v>5.3170795640120465</v>
      </c>
    </row>
    <row r="564" spans="9:12">
      <c r="I564">
        <v>563</v>
      </c>
      <c r="J564">
        <f t="shared" si="27"/>
        <v>59</v>
      </c>
      <c r="K564" s="8">
        <f t="shared" si="28"/>
        <v>8.548206958670427</v>
      </c>
      <c r="L564" s="3">
        <f t="shared" si="29"/>
        <v>6.2383098189931339</v>
      </c>
    </row>
    <row r="565" spans="9:12">
      <c r="I565">
        <v>564</v>
      </c>
      <c r="J565">
        <f t="shared" si="27"/>
        <v>60</v>
      </c>
      <c r="K565" s="8">
        <f t="shared" si="28"/>
        <v>9.1837529244827003</v>
      </c>
      <c r="L565" s="3">
        <f t="shared" si="29"/>
        <v>6.7181172410066052</v>
      </c>
    </row>
    <row r="566" spans="9:12">
      <c r="I566">
        <v>565</v>
      </c>
      <c r="J566">
        <f t="shared" si="27"/>
        <v>61</v>
      </c>
      <c r="K566" s="8">
        <f t="shared" si="28"/>
        <v>9.8701425612158253</v>
      </c>
      <c r="L566" s="3">
        <f t="shared" si="29"/>
        <v>7.2363092519916314</v>
      </c>
    </row>
    <row r="567" spans="9:12">
      <c r="I567">
        <v>566</v>
      </c>
      <c r="J567">
        <f t="shared" si="27"/>
        <v>62</v>
      </c>
      <c r="K567" s="8">
        <f t="shared" si="28"/>
        <v>9.6667678548677429</v>
      </c>
      <c r="L567" s="3">
        <f t="shared" si="29"/>
        <v>7.082770878994638</v>
      </c>
    </row>
    <row r="568" spans="9:12">
      <c r="I568">
        <v>567</v>
      </c>
      <c r="J568">
        <f t="shared" si="27"/>
        <v>63</v>
      </c>
      <c r="K568" s="8">
        <f t="shared" si="28"/>
        <v>10.26841802878538</v>
      </c>
      <c r="L568" s="3">
        <f t="shared" si="29"/>
        <v>7.5369885665106446</v>
      </c>
    </row>
    <row r="569" spans="9:12">
      <c r="I569">
        <v>568</v>
      </c>
      <c r="J569">
        <f t="shared" si="27"/>
        <v>64</v>
      </c>
      <c r="K569" s="8">
        <f t="shared" si="28"/>
        <v>11.225973955681582</v>
      </c>
      <c r="L569" s="3">
        <f t="shared" si="29"/>
        <v>8.259898419507012</v>
      </c>
    </row>
    <row r="570" spans="9:12">
      <c r="I570">
        <v>569</v>
      </c>
      <c r="J570">
        <f t="shared" si="27"/>
        <v>65</v>
      </c>
      <c r="K570" s="8">
        <f t="shared" si="28"/>
        <v>11.853045976309872</v>
      </c>
      <c r="L570" s="3">
        <f t="shared" si="29"/>
        <v>8.7333084100021914</v>
      </c>
    </row>
    <row r="571" spans="9:12">
      <c r="I571">
        <v>570</v>
      </c>
      <c r="J571">
        <f t="shared" si="27"/>
        <v>66</v>
      </c>
      <c r="K571" s="8">
        <f t="shared" si="28"/>
        <v>11.751358623137955</v>
      </c>
      <c r="L571" s="3">
        <f t="shared" si="29"/>
        <v>8.6565392235052983</v>
      </c>
    </row>
    <row r="572" spans="9:12">
      <c r="I572">
        <v>571</v>
      </c>
      <c r="J572">
        <f t="shared" si="27"/>
        <v>67</v>
      </c>
      <c r="K572" s="8">
        <f t="shared" si="28"/>
        <v>12.497065887265183</v>
      </c>
      <c r="L572" s="3">
        <f t="shared" si="29"/>
        <v>9.2195132635030426</v>
      </c>
    </row>
    <row r="573" spans="9:12">
      <c r="I573">
        <v>572</v>
      </c>
      <c r="J573">
        <f t="shared" si="27"/>
        <v>68</v>
      </c>
      <c r="K573" s="8">
        <f t="shared" si="28"/>
        <v>12.742810319405041</v>
      </c>
      <c r="L573" s="3">
        <f t="shared" si="29"/>
        <v>9.4050387939947537</v>
      </c>
    </row>
    <row r="574" spans="9:12">
      <c r="I574">
        <v>573</v>
      </c>
      <c r="J574">
        <f t="shared" si="27"/>
        <v>69</v>
      </c>
      <c r="K574" s="8">
        <f t="shared" si="28"/>
        <v>12.225899608370865</v>
      </c>
      <c r="L574" s="3">
        <f t="shared" si="29"/>
        <v>9.0147954299990847</v>
      </c>
    </row>
    <row r="575" spans="9:12">
      <c r="I575">
        <v>574</v>
      </c>
      <c r="J575">
        <f t="shared" si="27"/>
        <v>70</v>
      </c>
      <c r="K575" s="8">
        <f t="shared" si="28"/>
        <v>9.9040383418669649</v>
      </c>
      <c r="L575" s="3">
        <f t="shared" si="29"/>
        <v>7.261898978000783</v>
      </c>
    </row>
    <row r="576" spans="9:12">
      <c r="I576">
        <v>575</v>
      </c>
      <c r="J576">
        <f t="shared" si="27"/>
        <v>71</v>
      </c>
      <c r="K576" s="8">
        <f t="shared" si="28"/>
        <v>5.3365813378005846</v>
      </c>
      <c r="L576" s="3">
        <f t="shared" si="29"/>
        <v>3.8136829744933647</v>
      </c>
    </row>
    <row r="577" spans="9:12">
      <c r="I577">
        <v>576</v>
      </c>
      <c r="J577">
        <f t="shared" si="27"/>
        <v>72</v>
      </c>
      <c r="K577" s="8">
        <f t="shared" si="28"/>
        <v>4.239828550805127</v>
      </c>
      <c r="L577" s="3">
        <f t="shared" si="29"/>
        <v>2.9856860149944255</v>
      </c>
    </row>
    <row r="578" spans="9:12">
      <c r="I578">
        <v>577</v>
      </c>
      <c r="J578">
        <f t="shared" si="27"/>
        <v>73</v>
      </c>
      <c r="K578" s="8">
        <f t="shared" si="28"/>
        <v>3.5146829145379868</v>
      </c>
      <c r="L578" s="3">
        <f t="shared" si="29"/>
        <v>2.4382350404972866</v>
      </c>
    </row>
    <row r="579" spans="9:12">
      <c r="I579">
        <v>578</v>
      </c>
      <c r="J579">
        <f t="shared" ref="J579:J642" si="30">MOD(I579-1,168)+1</f>
        <v>74</v>
      </c>
      <c r="K579" s="8">
        <f t="shared" ref="K579:K642" si="31">INDEX($D$2:$D$169,J579)</f>
        <v>3.285886361441491</v>
      </c>
      <c r="L579" s="3">
        <f t="shared" ref="L579:L642" si="32">INDEX($B$2:$B$169,J579)</f>
        <v>2.2655043644926121</v>
      </c>
    </row>
    <row r="580" spans="9:12">
      <c r="I580">
        <v>579</v>
      </c>
      <c r="J580">
        <f t="shared" si="30"/>
        <v>75</v>
      </c>
      <c r="K580" s="8">
        <f t="shared" si="31"/>
        <v>3.1841990082784295</v>
      </c>
      <c r="L580" s="3">
        <f t="shared" si="32"/>
        <v>2.1887351780024038</v>
      </c>
    </row>
    <row r="581" spans="9:12">
      <c r="I581">
        <v>580</v>
      </c>
      <c r="J581">
        <f t="shared" si="30"/>
        <v>76</v>
      </c>
      <c r="K581" s="8">
        <f t="shared" si="31"/>
        <v>3.1248813809027083</v>
      </c>
      <c r="L581" s="3">
        <f t="shared" si="32"/>
        <v>2.1439531490035648</v>
      </c>
    </row>
    <row r="582" spans="9:12">
      <c r="I582">
        <v>581</v>
      </c>
      <c r="J582">
        <f t="shared" si="30"/>
        <v>77</v>
      </c>
      <c r="K582" s="8">
        <f t="shared" si="31"/>
        <v>3.3028342517635316</v>
      </c>
      <c r="L582" s="3">
        <f t="shared" si="32"/>
        <v>2.2782992274945233</v>
      </c>
    </row>
    <row r="583" spans="9:12">
      <c r="I583">
        <v>582</v>
      </c>
      <c r="J583">
        <f t="shared" si="30"/>
        <v>78</v>
      </c>
      <c r="K583" s="8">
        <f t="shared" si="31"/>
        <v>3.7095836757409928</v>
      </c>
      <c r="L583" s="3">
        <f t="shared" si="32"/>
        <v>2.5853759820053623</v>
      </c>
    </row>
    <row r="584" spans="9:12">
      <c r="I584">
        <v>583</v>
      </c>
      <c r="J584">
        <f t="shared" si="30"/>
        <v>79</v>
      </c>
      <c r="K584" s="8">
        <f t="shared" si="31"/>
        <v>4.8366185170829725</v>
      </c>
      <c r="L584" s="3">
        <f t="shared" si="32"/>
        <v>3.4362344734954728</v>
      </c>
    </row>
    <row r="585" spans="9:12">
      <c r="I585">
        <v>584</v>
      </c>
      <c r="J585">
        <f t="shared" si="30"/>
        <v>80</v>
      </c>
      <c r="K585" s="8">
        <f t="shared" si="31"/>
        <v>5.0145713879665559</v>
      </c>
      <c r="L585" s="3">
        <f t="shared" si="32"/>
        <v>3.570580552003614</v>
      </c>
    </row>
    <row r="586" spans="9:12">
      <c r="I586">
        <v>585</v>
      </c>
      <c r="J586">
        <f t="shared" si="30"/>
        <v>81</v>
      </c>
      <c r="K586" s="8">
        <f t="shared" si="31"/>
        <v>6.2093978018461558</v>
      </c>
      <c r="L586" s="3">
        <f t="shared" si="32"/>
        <v>4.4726185039941821</v>
      </c>
    </row>
    <row r="587" spans="9:12">
      <c r="I587">
        <v>586</v>
      </c>
      <c r="J587">
        <f t="shared" si="30"/>
        <v>82</v>
      </c>
      <c r="K587" s="8">
        <f t="shared" si="31"/>
        <v>7.3110108077385974</v>
      </c>
      <c r="L587" s="3">
        <f t="shared" si="32"/>
        <v>5.3042847010067335</v>
      </c>
    </row>
    <row r="588" spans="9:12">
      <c r="I588">
        <v>587</v>
      </c>
      <c r="J588">
        <f t="shared" si="30"/>
        <v>83</v>
      </c>
      <c r="K588" s="8">
        <f t="shared" si="31"/>
        <v>8.0567180718675608</v>
      </c>
      <c r="L588" s="3">
        <f t="shared" si="32"/>
        <v>5.8672587410057879</v>
      </c>
    </row>
    <row r="589" spans="9:12">
      <c r="I589">
        <v>588</v>
      </c>
      <c r="J589">
        <f t="shared" si="30"/>
        <v>84</v>
      </c>
      <c r="K589" s="8">
        <f t="shared" si="31"/>
        <v>9.3108621131219937</v>
      </c>
      <c r="L589" s="3">
        <f t="shared" si="32"/>
        <v>6.814078721994524</v>
      </c>
    </row>
    <row r="590" spans="9:12">
      <c r="I590">
        <v>589</v>
      </c>
      <c r="J590">
        <f t="shared" si="30"/>
        <v>85</v>
      </c>
      <c r="K590" s="8">
        <f t="shared" si="31"/>
        <v>9.0058000535956531</v>
      </c>
      <c r="L590" s="3">
        <f t="shared" si="32"/>
        <v>6.5837711624958475</v>
      </c>
    </row>
    <row r="591" spans="9:12">
      <c r="I591">
        <v>590</v>
      </c>
      <c r="J591">
        <f t="shared" si="30"/>
        <v>86</v>
      </c>
      <c r="K591" s="8">
        <f t="shared" si="31"/>
        <v>8.4888893312878633</v>
      </c>
      <c r="L591" s="3">
        <f t="shared" si="32"/>
        <v>6.1935277899891297</v>
      </c>
    </row>
    <row r="592" spans="9:12">
      <c r="I592">
        <v>591</v>
      </c>
      <c r="J592">
        <f t="shared" si="30"/>
        <v>87</v>
      </c>
      <c r="K592" s="8">
        <f t="shared" si="31"/>
        <v>8.938008481057274</v>
      </c>
      <c r="L592" s="3">
        <f t="shared" si="32"/>
        <v>6.5325917019948179</v>
      </c>
    </row>
    <row r="593" spans="9:12">
      <c r="I593">
        <v>592</v>
      </c>
      <c r="J593">
        <f t="shared" si="30"/>
        <v>88</v>
      </c>
      <c r="K593" s="8">
        <f t="shared" si="31"/>
        <v>9.6074502275131337</v>
      </c>
      <c r="L593" s="3">
        <f t="shared" si="32"/>
        <v>7.037988850011736</v>
      </c>
    </row>
    <row r="594" spans="9:12">
      <c r="I594">
        <v>593</v>
      </c>
      <c r="J594">
        <f t="shared" si="30"/>
        <v>89</v>
      </c>
      <c r="K594" s="8">
        <f t="shared" si="31"/>
        <v>10.971755567087333</v>
      </c>
      <c r="L594" s="3">
        <f t="shared" si="32"/>
        <v>8.0679754489883795</v>
      </c>
    </row>
    <row r="595" spans="9:12">
      <c r="I595">
        <v>594</v>
      </c>
      <c r="J595">
        <f t="shared" si="30"/>
        <v>90</v>
      </c>
      <c r="K595" s="8">
        <f t="shared" si="31"/>
        <v>10.378579338381961</v>
      </c>
      <c r="L595" s="3">
        <f t="shared" si="32"/>
        <v>7.6201551930120148</v>
      </c>
    </row>
    <row r="596" spans="9:12">
      <c r="I596">
        <v>595</v>
      </c>
      <c r="J596">
        <f t="shared" si="30"/>
        <v>91</v>
      </c>
      <c r="K596" s="8">
        <f t="shared" si="31"/>
        <v>11.073442920268429</v>
      </c>
      <c r="L596" s="3">
        <f t="shared" si="32"/>
        <v>8.1447446354922022</v>
      </c>
    </row>
    <row r="597" spans="9:12">
      <c r="I597">
        <v>596</v>
      </c>
      <c r="J597">
        <f t="shared" si="30"/>
        <v>92</v>
      </c>
      <c r="K597" s="8">
        <f t="shared" si="31"/>
        <v>10.463318789960258</v>
      </c>
      <c r="L597" s="3">
        <f t="shared" si="32"/>
        <v>7.6841295079974836</v>
      </c>
    </row>
    <row r="598" spans="9:12">
      <c r="I598">
        <v>597</v>
      </c>
      <c r="J598">
        <f t="shared" si="30"/>
        <v>93</v>
      </c>
      <c r="K598" s="8">
        <f t="shared" si="31"/>
        <v>8.0228222912276141</v>
      </c>
      <c r="L598" s="3">
        <f t="shared" si="32"/>
        <v>5.8416690150050865</v>
      </c>
    </row>
    <row r="599" spans="9:12">
      <c r="I599">
        <v>598</v>
      </c>
      <c r="J599">
        <f t="shared" si="30"/>
        <v>94</v>
      </c>
      <c r="K599" s="8">
        <f t="shared" si="31"/>
        <v>7.1076361013834815</v>
      </c>
      <c r="L599" s="3">
        <f t="shared" si="32"/>
        <v>5.1507463280044288</v>
      </c>
    </row>
    <row r="600" spans="9:12">
      <c r="I600">
        <v>599</v>
      </c>
      <c r="J600">
        <f t="shared" si="30"/>
        <v>95</v>
      </c>
      <c r="K600" s="8">
        <f t="shared" si="31"/>
        <v>5.226420039471618</v>
      </c>
      <c r="L600" s="3">
        <f t="shared" si="32"/>
        <v>3.7305163564985135</v>
      </c>
    </row>
    <row r="601" spans="9:12">
      <c r="I601">
        <v>600</v>
      </c>
      <c r="J601">
        <f t="shared" si="30"/>
        <v>96</v>
      </c>
      <c r="K601" s="8">
        <f t="shared" si="31"/>
        <v>4.2264943867855393</v>
      </c>
      <c r="L601" s="3">
        <f t="shared" si="32"/>
        <v>2.9756193460088607</v>
      </c>
    </row>
    <row r="602" spans="9:12">
      <c r="I602">
        <v>601</v>
      </c>
      <c r="J602">
        <f t="shared" si="30"/>
        <v>97</v>
      </c>
      <c r="K602" s="8">
        <f t="shared" si="31"/>
        <v>4.1756507158104483</v>
      </c>
      <c r="L602" s="3">
        <f t="shared" si="32"/>
        <v>2.9372347569963555</v>
      </c>
    </row>
    <row r="603" spans="9:12">
      <c r="I603">
        <v>602</v>
      </c>
      <c r="J603">
        <f t="shared" si="30"/>
        <v>98</v>
      </c>
      <c r="K603" s="8">
        <f t="shared" si="31"/>
        <v>3.8790626014502045</v>
      </c>
      <c r="L603" s="3">
        <f t="shared" si="32"/>
        <v>2.7133246290024684</v>
      </c>
    </row>
    <row r="604" spans="9:12">
      <c r="I604">
        <v>603</v>
      </c>
      <c r="J604">
        <f t="shared" si="30"/>
        <v>99</v>
      </c>
      <c r="K604" s="8">
        <f t="shared" si="31"/>
        <v>3.8197449740735303</v>
      </c>
      <c r="L604" s="3">
        <f t="shared" si="32"/>
        <v>2.66854260000291</v>
      </c>
    </row>
    <row r="605" spans="9:12">
      <c r="I605">
        <v>604</v>
      </c>
      <c r="J605">
        <f t="shared" si="30"/>
        <v>100</v>
      </c>
      <c r="K605" s="8">
        <f t="shared" si="31"/>
        <v>3.4638392323334313</v>
      </c>
      <c r="L605" s="3">
        <f t="shared" si="32"/>
        <v>2.3998504430070624</v>
      </c>
    </row>
    <row r="606" spans="9:12">
      <c r="I606">
        <v>605</v>
      </c>
      <c r="J606">
        <f t="shared" si="30"/>
        <v>101</v>
      </c>
      <c r="K606" s="8">
        <f t="shared" si="31"/>
        <v>3.404521604942552</v>
      </c>
      <c r="L606" s="3">
        <f t="shared" si="32"/>
        <v>2.3550684139967797</v>
      </c>
    </row>
    <row r="607" spans="9:12">
      <c r="I607">
        <v>606</v>
      </c>
      <c r="J607">
        <f t="shared" si="30"/>
        <v>102</v>
      </c>
      <c r="K607" s="8">
        <f t="shared" si="31"/>
        <v>3.6417921031928939</v>
      </c>
      <c r="L607" s="3">
        <f t="shared" si="32"/>
        <v>2.5341965214969937</v>
      </c>
    </row>
    <row r="608" spans="9:12">
      <c r="I608">
        <v>607</v>
      </c>
      <c r="J608">
        <f t="shared" si="30"/>
        <v>103</v>
      </c>
      <c r="K608" s="8">
        <f t="shared" si="31"/>
        <v>4.3959733124941653</v>
      </c>
      <c r="L608" s="3">
        <f t="shared" si="32"/>
        <v>3.1035679930055244</v>
      </c>
    </row>
    <row r="609" spans="9:12">
      <c r="I609">
        <v>608</v>
      </c>
      <c r="J609">
        <f t="shared" si="30"/>
        <v>104</v>
      </c>
      <c r="K609" s="8">
        <f t="shared" si="31"/>
        <v>4.6501917010518898</v>
      </c>
      <c r="L609" s="3">
        <f t="shared" si="32"/>
        <v>3.2954909634965839</v>
      </c>
    </row>
    <row r="610" spans="9:12">
      <c r="I610">
        <v>609</v>
      </c>
      <c r="J610">
        <f t="shared" si="30"/>
        <v>105</v>
      </c>
      <c r="K610" s="8">
        <f t="shared" si="31"/>
        <v>5.1416805766196632</v>
      </c>
      <c r="L610" s="3">
        <f t="shared" si="32"/>
        <v>3.6665420330019618</v>
      </c>
    </row>
    <row r="611" spans="9:12">
      <c r="I611">
        <v>610</v>
      </c>
      <c r="J611">
        <f t="shared" si="30"/>
        <v>106</v>
      </c>
      <c r="K611" s="8">
        <f t="shared" si="31"/>
        <v>6.6161472145461886</v>
      </c>
      <c r="L611" s="3">
        <f t="shared" si="32"/>
        <v>4.7796952499910912</v>
      </c>
    </row>
    <row r="612" spans="9:12">
      <c r="I612">
        <v>611</v>
      </c>
      <c r="J612">
        <f t="shared" si="30"/>
        <v>107</v>
      </c>
      <c r="K612" s="8">
        <f t="shared" si="31"/>
        <v>6.9720529562938234</v>
      </c>
      <c r="L612" s="3">
        <f t="shared" si="32"/>
        <v>5.048387406992628</v>
      </c>
    </row>
    <row r="613" spans="9:12">
      <c r="I613">
        <v>612</v>
      </c>
      <c r="J613">
        <f t="shared" si="30"/>
        <v>108</v>
      </c>
      <c r="K613" s="8">
        <f t="shared" si="31"/>
        <v>8.5651548489943341</v>
      </c>
      <c r="L613" s="3">
        <f t="shared" si="32"/>
        <v>6.2511046819964546</v>
      </c>
    </row>
    <row r="614" spans="9:12">
      <c r="I614">
        <v>613</v>
      </c>
      <c r="J614">
        <f t="shared" si="30"/>
        <v>109</v>
      </c>
      <c r="K614" s="8">
        <f t="shared" si="31"/>
        <v>7.8957130913055247</v>
      </c>
      <c r="L614" s="3">
        <f t="shared" si="32"/>
        <v>5.745707525499185</v>
      </c>
    </row>
    <row r="615" spans="9:12">
      <c r="I615">
        <v>614</v>
      </c>
      <c r="J615">
        <f t="shared" si="30"/>
        <v>110</v>
      </c>
      <c r="K615" s="8">
        <f t="shared" si="31"/>
        <v>7.4381199963907783</v>
      </c>
      <c r="L615" s="3">
        <f t="shared" si="32"/>
        <v>5.4002461820043823</v>
      </c>
    </row>
    <row r="616" spans="9:12">
      <c r="I616">
        <v>615</v>
      </c>
      <c r="J616">
        <f t="shared" si="30"/>
        <v>111</v>
      </c>
      <c r="K616" s="8">
        <f t="shared" si="31"/>
        <v>7.2771150271001028</v>
      </c>
      <c r="L616" s="3">
        <f t="shared" si="32"/>
        <v>5.278694975007129</v>
      </c>
    </row>
    <row r="617" spans="9:12">
      <c r="I617">
        <v>616</v>
      </c>
      <c r="J617">
        <f t="shared" si="30"/>
        <v>112</v>
      </c>
      <c r="K617" s="8">
        <f t="shared" si="31"/>
        <v>7.3449065883584357</v>
      </c>
      <c r="L617" s="3">
        <f t="shared" si="32"/>
        <v>5.3298744269922533</v>
      </c>
    </row>
    <row r="618" spans="9:12">
      <c r="I618">
        <v>617</v>
      </c>
      <c r="J618">
        <f t="shared" si="30"/>
        <v>113</v>
      </c>
      <c r="K618" s="8">
        <f t="shared" si="31"/>
        <v>6.9974748030365443</v>
      </c>
      <c r="L618" s="3">
        <f t="shared" si="32"/>
        <v>5.0675797099960107</v>
      </c>
    </row>
    <row r="619" spans="9:12">
      <c r="I619">
        <v>618</v>
      </c>
      <c r="J619">
        <f t="shared" si="30"/>
        <v>114</v>
      </c>
      <c r="K619" s="8">
        <f t="shared" si="31"/>
        <v>7.1669537175046445</v>
      </c>
      <c r="L619" s="3">
        <f t="shared" si="32"/>
        <v>5.1955283485066044</v>
      </c>
    </row>
    <row r="620" spans="9:12">
      <c r="I620">
        <v>619</v>
      </c>
      <c r="J620">
        <f t="shared" si="30"/>
        <v>115</v>
      </c>
      <c r="K620" s="8">
        <f t="shared" si="31"/>
        <v>6.7093606225773206</v>
      </c>
      <c r="L620" s="3">
        <f t="shared" si="32"/>
        <v>4.8500670050023063</v>
      </c>
    </row>
    <row r="621" spans="9:12">
      <c r="I621">
        <v>620</v>
      </c>
      <c r="J621">
        <f t="shared" si="30"/>
        <v>116</v>
      </c>
      <c r="K621" s="8">
        <f t="shared" si="31"/>
        <v>7.3957502705935418</v>
      </c>
      <c r="L621" s="3">
        <f t="shared" si="32"/>
        <v>5.3682590245055417</v>
      </c>
    </row>
    <row r="622" spans="9:12">
      <c r="I622">
        <v>621</v>
      </c>
      <c r="J622">
        <f t="shared" si="30"/>
        <v>117</v>
      </c>
      <c r="K622" s="8">
        <f t="shared" si="31"/>
        <v>6.9720529562938234</v>
      </c>
      <c r="L622" s="3">
        <f t="shared" si="32"/>
        <v>5.048387406992628</v>
      </c>
    </row>
    <row r="623" spans="9:12">
      <c r="I623">
        <v>622</v>
      </c>
      <c r="J623">
        <f t="shared" si="30"/>
        <v>118</v>
      </c>
      <c r="K623" s="8">
        <f t="shared" si="31"/>
        <v>6.1924499115197369</v>
      </c>
      <c r="L623" s="3">
        <f t="shared" si="32"/>
        <v>4.4598236409889651</v>
      </c>
    </row>
    <row r="624" spans="9:12">
      <c r="I624">
        <v>623</v>
      </c>
      <c r="J624">
        <f t="shared" si="30"/>
        <v>119</v>
      </c>
      <c r="K624" s="8">
        <f t="shared" si="31"/>
        <v>4.5824001285252915</v>
      </c>
      <c r="L624" s="3">
        <f t="shared" si="32"/>
        <v>3.2443115030044467</v>
      </c>
    </row>
    <row r="625" spans="9:12">
      <c r="I625">
        <v>624</v>
      </c>
      <c r="J625">
        <f t="shared" si="30"/>
        <v>120</v>
      </c>
      <c r="K625" s="8">
        <f t="shared" si="31"/>
        <v>4.2615273240871296</v>
      </c>
      <c r="L625" s="3">
        <f t="shared" si="32"/>
        <v>3.0020675720010632</v>
      </c>
    </row>
    <row r="626" spans="9:12">
      <c r="I626">
        <v>625</v>
      </c>
      <c r="J626">
        <f t="shared" si="30"/>
        <v>121</v>
      </c>
      <c r="K626" s="8">
        <f t="shared" si="31"/>
        <v>3.523156859709391</v>
      </c>
      <c r="L626" s="3">
        <f t="shared" si="32"/>
        <v>2.4446324720060812</v>
      </c>
    </row>
    <row r="627" spans="9:12">
      <c r="I627">
        <v>626</v>
      </c>
      <c r="J627">
        <f t="shared" si="30"/>
        <v>122</v>
      </c>
      <c r="K627" s="8">
        <f t="shared" si="31"/>
        <v>3.1079334905804923</v>
      </c>
      <c r="L627" s="3">
        <f t="shared" si="32"/>
        <v>2.1311582860015212</v>
      </c>
    </row>
    <row r="628" spans="9:12">
      <c r="I628">
        <v>627</v>
      </c>
      <c r="J628">
        <f t="shared" si="30"/>
        <v>123</v>
      </c>
      <c r="K628" s="8">
        <f t="shared" si="31"/>
        <v>3.0231940277241431</v>
      </c>
      <c r="L628" s="3">
        <f t="shared" si="32"/>
        <v>2.0671839625016522</v>
      </c>
    </row>
    <row r="629" spans="9:12">
      <c r="I629">
        <v>628</v>
      </c>
      <c r="J629">
        <f t="shared" si="30"/>
        <v>124</v>
      </c>
      <c r="K629" s="8">
        <f t="shared" si="31"/>
        <v>2.9892982470916207</v>
      </c>
      <c r="L629" s="3">
        <f t="shared" si="32"/>
        <v>2.041594236506556</v>
      </c>
    </row>
    <row r="630" spans="9:12">
      <c r="I630">
        <v>629</v>
      </c>
      <c r="J630">
        <f t="shared" si="30"/>
        <v>125</v>
      </c>
      <c r="K630" s="8">
        <f t="shared" si="31"/>
        <v>2.9469285100273757</v>
      </c>
      <c r="L630" s="3">
        <f t="shared" si="32"/>
        <v>2.0096070705016524</v>
      </c>
    </row>
    <row r="631" spans="9:12">
      <c r="I631">
        <v>630</v>
      </c>
      <c r="J631">
        <f t="shared" si="30"/>
        <v>126</v>
      </c>
      <c r="K631" s="8">
        <f t="shared" si="31"/>
        <v>3.0909856002707485</v>
      </c>
      <c r="L631" s="3">
        <f t="shared" si="32"/>
        <v>2.1183634230088937</v>
      </c>
    </row>
    <row r="632" spans="9:12">
      <c r="I632">
        <v>631</v>
      </c>
      <c r="J632">
        <f t="shared" si="30"/>
        <v>127</v>
      </c>
      <c r="K632" s="8">
        <f t="shared" si="31"/>
        <v>4.6162959204164888</v>
      </c>
      <c r="L632" s="3">
        <f t="shared" si="32"/>
        <v>3.2699012374993139</v>
      </c>
    </row>
    <row r="633" spans="9:12">
      <c r="I633">
        <v>632</v>
      </c>
      <c r="J633">
        <f t="shared" si="30"/>
        <v>128</v>
      </c>
      <c r="K633" s="8">
        <f t="shared" si="31"/>
        <v>6.1924499115197369</v>
      </c>
      <c r="L633" s="3">
        <f t="shared" si="32"/>
        <v>4.4598236409889651</v>
      </c>
    </row>
    <row r="634" spans="9:12">
      <c r="I634">
        <v>633</v>
      </c>
      <c r="J634">
        <f t="shared" si="30"/>
        <v>129</v>
      </c>
      <c r="K634" s="8">
        <f t="shared" si="31"/>
        <v>6.8788395482943052</v>
      </c>
      <c r="L634" s="3">
        <f t="shared" si="32"/>
        <v>4.9780156520052801</v>
      </c>
    </row>
    <row r="635" spans="9:12">
      <c r="I635">
        <v>634</v>
      </c>
      <c r="J635">
        <f t="shared" si="30"/>
        <v>130</v>
      </c>
      <c r="K635" s="8">
        <f t="shared" si="31"/>
        <v>7.3194847528848861</v>
      </c>
      <c r="L635" s="3">
        <f t="shared" si="32"/>
        <v>5.3106821324965674</v>
      </c>
    </row>
    <row r="636" spans="9:12">
      <c r="I636">
        <v>635</v>
      </c>
      <c r="J636">
        <f t="shared" si="30"/>
        <v>131</v>
      </c>
      <c r="K636" s="8">
        <f t="shared" si="31"/>
        <v>7.4804897334462748</v>
      </c>
      <c r="L636" s="3">
        <f t="shared" si="32"/>
        <v>5.432233348002681</v>
      </c>
    </row>
    <row r="637" spans="9:12">
      <c r="I637">
        <v>636</v>
      </c>
      <c r="J637">
        <f t="shared" si="30"/>
        <v>132</v>
      </c>
      <c r="K637" s="8">
        <f t="shared" si="31"/>
        <v>7.2262713448858227</v>
      </c>
      <c r="L637" s="3">
        <f t="shared" si="32"/>
        <v>5.2403103775095632</v>
      </c>
    </row>
    <row r="638" spans="9:12">
      <c r="I638">
        <v>637</v>
      </c>
      <c r="J638">
        <f t="shared" si="30"/>
        <v>133</v>
      </c>
      <c r="K638" s="8">
        <f t="shared" si="31"/>
        <v>7.8702912558355695</v>
      </c>
      <c r="L638" s="3">
        <f t="shared" si="32"/>
        <v>5.7265152310062124</v>
      </c>
    </row>
    <row r="639" spans="9:12">
      <c r="I639">
        <v>638</v>
      </c>
      <c r="J639">
        <f t="shared" si="30"/>
        <v>134</v>
      </c>
      <c r="K639" s="8">
        <f t="shared" si="31"/>
        <v>8.1753533266082421</v>
      </c>
      <c r="L639" s="3">
        <f t="shared" si="32"/>
        <v>5.9568227989953417</v>
      </c>
    </row>
    <row r="640" spans="9:12">
      <c r="I640">
        <v>639</v>
      </c>
      <c r="J640">
        <f t="shared" si="30"/>
        <v>135</v>
      </c>
      <c r="K640" s="8">
        <f t="shared" si="31"/>
        <v>8.2431448878988167</v>
      </c>
      <c r="L640" s="3">
        <f t="shared" si="32"/>
        <v>6.0080022510048066</v>
      </c>
    </row>
    <row r="641" spans="9:12">
      <c r="I641">
        <v>640</v>
      </c>
      <c r="J641">
        <f t="shared" si="30"/>
        <v>136</v>
      </c>
      <c r="K641" s="8">
        <f t="shared" si="31"/>
        <v>7.4211721060640787</v>
      </c>
      <c r="L641" s="3">
        <f t="shared" si="32"/>
        <v>5.3874513189989539</v>
      </c>
    </row>
    <row r="642" spans="9:12">
      <c r="I642">
        <v>641</v>
      </c>
      <c r="J642">
        <f t="shared" si="30"/>
        <v>137</v>
      </c>
      <c r="K642" s="8">
        <f t="shared" si="31"/>
        <v>7.3194847528848861</v>
      </c>
      <c r="L642" s="3">
        <f t="shared" si="32"/>
        <v>5.3106821324965674</v>
      </c>
    </row>
    <row r="643" spans="9:12">
      <c r="I643">
        <v>642</v>
      </c>
      <c r="J643">
        <f t="shared" ref="J643:J706" si="33">MOD(I643-1,168)+1</f>
        <v>138</v>
      </c>
      <c r="K643" s="8">
        <f t="shared" ref="K643:K706" si="34">INDEX($D$2:$D$169,J643)</f>
        <v>7.268641081922917</v>
      </c>
      <c r="L643" s="3">
        <f t="shared" ref="L643:L706" si="35">INDEX($B$2:$B$169,J643)</f>
        <v>5.272297543493969</v>
      </c>
    </row>
    <row r="644" spans="9:12">
      <c r="I644">
        <v>643</v>
      </c>
      <c r="J644">
        <f t="shared" si="33"/>
        <v>139</v>
      </c>
      <c r="K644" s="8">
        <f t="shared" si="34"/>
        <v>6.9296832304991005</v>
      </c>
      <c r="L644" s="3">
        <f t="shared" si="35"/>
        <v>5.0164002494956854</v>
      </c>
    </row>
    <row r="645" spans="9:12">
      <c r="I645">
        <v>644</v>
      </c>
      <c r="J645">
        <f t="shared" si="33"/>
        <v>140</v>
      </c>
      <c r="K645" s="8">
        <f t="shared" si="34"/>
        <v>6.938157175675677</v>
      </c>
      <c r="L645" s="3">
        <f t="shared" si="35"/>
        <v>5.0227976810083854</v>
      </c>
    </row>
    <row r="646" spans="9:12">
      <c r="I646">
        <v>645</v>
      </c>
      <c r="J646">
        <f t="shared" si="33"/>
        <v>141</v>
      </c>
      <c r="K646" s="8">
        <f t="shared" si="34"/>
        <v>6.277189374401293</v>
      </c>
      <c r="L646" s="3">
        <f t="shared" si="35"/>
        <v>4.5237979645078648</v>
      </c>
    </row>
    <row r="647" spans="9:12">
      <c r="I647">
        <v>646</v>
      </c>
      <c r="J647">
        <f t="shared" si="33"/>
        <v>142</v>
      </c>
      <c r="K647" s="8">
        <f t="shared" si="34"/>
        <v>5.633169463427361</v>
      </c>
      <c r="L647" s="3">
        <f t="shared" si="35"/>
        <v>4.0375931109929564</v>
      </c>
    </row>
    <row r="648" spans="9:12">
      <c r="I648">
        <v>647</v>
      </c>
      <c r="J648">
        <f t="shared" si="33"/>
        <v>143</v>
      </c>
      <c r="K648" s="8">
        <f t="shared" si="34"/>
        <v>4.743405109079319</v>
      </c>
      <c r="L648" s="3">
        <f t="shared" si="35"/>
        <v>3.365862718505003</v>
      </c>
    </row>
    <row r="649" spans="9:12">
      <c r="I649">
        <v>648</v>
      </c>
      <c r="J649">
        <f t="shared" si="33"/>
        <v>144</v>
      </c>
      <c r="K649" s="8">
        <f t="shared" si="34"/>
        <v>4.1248070336064311</v>
      </c>
      <c r="L649" s="3">
        <f t="shared" si="35"/>
        <v>2.8988501595065381</v>
      </c>
    </row>
    <row r="650" spans="9:12">
      <c r="I650">
        <v>649</v>
      </c>
      <c r="J650">
        <f t="shared" si="33"/>
        <v>145</v>
      </c>
      <c r="K650" s="8">
        <f t="shared" si="34"/>
        <v>3.6502660483646423</v>
      </c>
      <c r="L650" s="3">
        <f t="shared" si="35"/>
        <v>2.5405939530060482</v>
      </c>
    </row>
    <row r="651" spans="9:12">
      <c r="I651">
        <v>650</v>
      </c>
      <c r="J651">
        <f t="shared" si="33"/>
        <v>146</v>
      </c>
      <c r="K651" s="8">
        <f t="shared" si="34"/>
        <v>3.4384173968398555</v>
      </c>
      <c r="L651" s="3">
        <f t="shared" si="35"/>
        <v>2.3806581484962575</v>
      </c>
    </row>
    <row r="652" spans="9:12">
      <c r="I652">
        <v>651</v>
      </c>
      <c r="J652">
        <f t="shared" si="33"/>
        <v>147</v>
      </c>
      <c r="K652" s="8">
        <f t="shared" si="34"/>
        <v>3.3706258243093812</v>
      </c>
      <c r="L652" s="3">
        <f t="shared" si="35"/>
        <v>2.3294786880011942</v>
      </c>
    </row>
    <row r="653" spans="9:12">
      <c r="I653">
        <v>652</v>
      </c>
      <c r="J653">
        <f t="shared" si="33"/>
        <v>148</v>
      </c>
      <c r="K653" s="8">
        <f t="shared" si="34"/>
        <v>3.3621518791550615</v>
      </c>
      <c r="L653" s="3">
        <f t="shared" si="35"/>
        <v>2.3230812565052972</v>
      </c>
    </row>
    <row r="654" spans="9:12">
      <c r="I654">
        <v>653</v>
      </c>
      <c r="J654">
        <f t="shared" si="33"/>
        <v>149</v>
      </c>
      <c r="K654" s="8">
        <f t="shared" si="34"/>
        <v>3.3621518791550615</v>
      </c>
      <c r="L654" s="3">
        <f t="shared" si="35"/>
        <v>2.3230812565052972</v>
      </c>
    </row>
    <row r="655" spans="9:12">
      <c r="I655">
        <v>654</v>
      </c>
      <c r="J655">
        <f t="shared" si="33"/>
        <v>150</v>
      </c>
      <c r="K655" s="8">
        <f t="shared" si="34"/>
        <v>3.3706258243093812</v>
      </c>
      <c r="L655" s="3">
        <f t="shared" si="35"/>
        <v>2.3294786880011942</v>
      </c>
    </row>
    <row r="656" spans="9:12">
      <c r="I656">
        <v>655</v>
      </c>
      <c r="J656">
        <f t="shared" si="33"/>
        <v>151</v>
      </c>
      <c r="K656" s="8">
        <f t="shared" si="34"/>
        <v>4.463764885019943</v>
      </c>
      <c r="L656" s="3">
        <f t="shared" si="35"/>
        <v>3.1547474534970426</v>
      </c>
    </row>
    <row r="657" spans="9:12">
      <c r="I657">
        <v>656</v>
      </c>
      <c r="J657">
        <f t="shared" si="33"/>
        <v>152</v>
      </c>
      <c r="K657" s="8">
        <f t="shared" si="34"/>
        <v>6.0060230954890033</v>
      </c>
      <c r="L657" s="3">
        <f t="shared" si="35"/>
        <v>4.3190801309903399</v>
      </c>
    </row>
    <row r="658" spans="9:12">
      <c r="I658">
        <v>657</v>
      </c>
      <c r="J658">
        <f t="shared" si="33"/>
        <v>153</v>
      </c>
      <c r="K658" s="8">
        <f t="shared" si="34"/>
        <v>6.6246211709747076</v>
      </c>
      <c r="L658" s="3">
        <f t="shared" si="35"/>
        <v>4.7860926899984806</v>
      </c>
    </row>
    <row r="659" spans="9:12">
      <c r="I659">
        <v>658</v>
      </c>
      <c r="J659">
        <f t="shared" si="33"/>
        <v>154</v>
      </c>
      <c r="K659" s="8">
        <f t="shared" si="34"/>
        <v>7.192375564247433</v>
      </c>
      <c r="L659" s="3">
        <f t="shared" si="35"/>
        <v>5.2147206515100377</v>
      </c>
    </row>
    <row r="660" spans="9:12">
      <c r="I660">
        <v>659</v>
      </c>
      <c r="J660">
        <f t="shared" si="33"/>
        <v>155</v>
      </c>
      <c r="K660" s="8">
        <f t="shared" si="34"/>
        <v>7.0398445288544584</v>
      </c>
      <c r="L660" s="3">
        <f t="shared" si="35"/>
        <v>5.0995668675104611</v>
      </c>
    </row>
    <row r="661" spans="9:12">
      <c r="I661">
        <v>660</v>
      </c>
      <c r="J661">
        <f t="shared" si="33"/>
        <v>156</v>
      </c>
      <c r="K661" s="8">
        <f t="shared" si="34"/>
        <v>7.2093234545622433</v>
      </c>
      <c r="L661" s="3">
        <f t="shared" si="35"/>
        <v>5.2275155145064902</v>
      </c>
    </row>
    <row r="662" spans="9:12">
      <c r="I662">
        <v>661</v>
      </c>
      <c r="J662">
        <f t="shared" si="33"/>
        <v>157</v>
      </c>
      <c r="K662" s="8">
        <f t="shared" si="34"/>
        <v>7.9296088831945335</v>
      </c>
      <c r="L662" s="3">
        <f t="shared" si="35"/>
        <v>5.7712972599924006</v>
      </c>
    </row>
    <row r="663" spans="9:12">
      <c r="I663">
        <v>662</v>
      </c>
      <c r="J663">
        <f t="shared" si="33"/>
        <v>158</v>
      </c>
      <c r="K663" s="8">
        <f t="shared" si="34"/>
        <v>8.2600927782228304</v>
      </c>
      <c r="L663" s="3">
        <f t="shared" si="35"/>
        <v>6.0207971140082082</v>
      </c>
    </row>
    <row r="664" spans="9:12">
      <c r="I664">
        <v>663</v>
      </c>
      <c r="J664">
        <f t="shared" si="33"/>
        <v>159</v>
      </c>
      <c r="K664" s="8">
        <f t="shared" si="34"/>
        <v>8.5312590571088514</v>
      </c>
      <c r="L664" s="3">
        <f t="shared" si="35"/>
        <v>6.2255149475059008</v>
      </c>
    </row>
    <row r="665" spans="9:12">
      <c r="I665">
        <v>664</v>
      </c>
      <c r="J665">
        <f t="shared" si="33"/>
        <v>160</v>
      </c>
      <c r="K665" s="8">
        <f t="shared" si="34"/>
        <v>8.4041498684354128</v>
      </c>
      <c r="L665" s="3">
        <f t="shared" si="35"/>
        <v>6.1295534664922036</v>
      </c>
    </row>
    <row r="666" spans="9:12">
      <c r="I666">
        <v>665</v>
      </c>
      <c r="J666">
        <f t="shared" si="33"/>
        <v>161</v>
      </c>
      <c r="K666" s="8">
        <f t="shared" si="34"/>
        <v>9.1752789680659603</v>
      </c>
      <c r="L666" s="3">
        <f t="shared" si="35"/>
        <v>6.7117198010081074</v>
      </c>
    </row>
    <row r="667" spans="9:12">
      <c r="I667">
        <v>666</v>
      </c>
      <c r="J667">
        <f t="shared" si="33"/>
        <v>162</v>
      </c>
      <c r="K667" s="8">
        <f t="shared" si="34"/>
        <v>8.6753161473186857</v>
      </c>
      <c r="L667" s="3">
        <f t="shared" si="35"/>
        <v>6.3342712999878215</v>
      </c>
    </row>
    <row r="668" spans="9:12">
      <c r="I668">
        <v>667</v>
      </c>
      <c r="J668">
        <f t="shared" si="33"/>
        <v>163</v>
      </c>
      <c r="K668" s="8">
        <f t="shared" si="34"/>
        <v>9.0396958342358182</v>
      </c>
      <c r="L668" s="3">
        <f t="shared" si="35"/>
        <v>6.609360888496715</v>
      </c>
    </row>
    <row r="669" spans="9:12">
      <c r="I669">
        <v>668</v>
      </c>
      <c r="J669">
        <f t="shared" si="33"/>
        <v>164</v>
      </c>
      <c r="K669" s="8">
        <f t="shared" si="34"/>
        <v>7.6753904946240565</v>
      </c>
      <c r="L669" s="3">
        <f t="shared" si="35"/>
        <v>5.5793742894917138</v>
      </c>
    </row>
    <row r="670" spans="9:12">
      <c r="I670">
        <v>669</v>
      </c>
      <c r="J670">
        <f t="shared" si="33"/>
        <v>165</v>
      </c>
      <c r="K670" s="8">
        <f t="shared" si="34"/>
        <v>10.836172433298893</v>
      </c>
      <c r="L670" s="3">
        <f t="shared" si="35"/>
        <v>7.9656165365084686</v>
      </c>
    </row>
    <row r="671" spans="9:12">
      <c r="I671">
        <v>670</v>
      </c>
      <c r="J671">
        <f t="shared" si="33"/>
        <v>166</v>
      </c>
      <c r="K671" s="8">
        <f t="shared" si="34"/>
        <v>8.7685295553528899</v>
      </c>
      <c r="L671" s="3">
        <f t="shared" si="35"/>
        <v>6.4046430550013564</v>
      </c>
    </row>
    <row r="672" spans="9:12">
      <c r="I672">
        <v>671</v>
      </c>
      <c r="J672">
        <f t="shared" si="33"/>
        <v>167</v>
      </c>
      <c r="K672" s="8">
        <f t="shared" si="34"/>
        <v>5.124732686293334</v>
      </c>
      <c r="L672" s="3">
        <f t="shared" si="35"/>
        <v>3.6537471699968131</v>
      </c>
    </row>
    <row r="673" spans="9:12">
      <c r="I673">
        <v>672</v>
      </c>
      <c r="J673">
        <f t="shared" si="33"/>
        <v>168</v>
      </c>
      <c r="K673" s="8">
        <f t="shared" si="34"/>
        <v>4.4722388301947458</v>
      </c>
      <c r="L673" s="3">
        <f t="shared" si="35"/>
        <v>3.1611448850084027</v>
      </c>
    </row>
    <row r="674" spans="9:12">
      <c r="I674">
        <v>673</v>
      </c>
      <c r="J674">
        <f t="shared" si="33"/>
        <v>1</v>
      </c>
      <c r="K674" s="8">
        <f t="shared" si="34"/>
        <v>2.9977721922313241</v>
      </c>
      <c r="L674" s="3">
        <f t="shared" si="35"/>
        <v>2.0479916679914183</v>
      </c>
    </row>
    <row r="675" spans="9:12">
      <c r="I675">
        <v>674</v>
      </c>
      <c r="J675">
        <f t="shared" si="33"/>
        <v>2</v>
      </c>
      <c r="K675" s="8">
        <f t="shared" si="34"/>
        <v>2.8876108939133154</v>
      </c>
      <c r="L675" s="3">
        <f t="shared" si="35"/>
        <v>1.9648250500048396</v>
      </c>
    </row>
    <row r="676" spans="9:12">
      <c r="I676">
        <v>675</v>
      </c>
      <c r="J676">
        <f t="shared" si="33"/>
        <v>3</v>
      </c>
      <c r="K676" s="8">
        <f t="shared" si="34"/>
        <v>2.8791369487469356</v>
      </c>
      <c r="L676" s="3">
        <f t="shared" si="35"/>
        <v>1.9584276184998377</v>
      </c>
    </row>
    <row r="677" spans="9:12">
      <c r="I677">
        <v>676</v>
      </c>
      <c r="J677">
        <f t="shared" si="33"/>
        <v>4</v>
      </c>
      <c r="K677" s="8">
        <f t="shared" si="34"/>
        <v>3.0147200825572642</v>
      </c>
      <c r="L677" s="3">
        <f t="shared" si="35"/>
        <v>2.0607865309962734</v>
      </c>
    </row>
    <row r="678" spans="9:12">
      <c r="I678">
        <v>677</v>
      </c>
      <c r="J678">
        <f t="shared" si="33"/>
        <v>5</v>
      </c>
      <c r="K678" s="8">
        <f t="shared" si="34"/>
        <v>3.031667972879414</v>
      </c>
      <c r="L678" s="3">
        <f t="shared" si="35"/>
        <v>2.0735813939982672</v>
      </c>
    </row>
    <row r="679" spans="9:12">
      <c r="I679">
        <v>678</v>
      </c>
      <c r="J679">
        <f t="shared" si="33"/>
        <v>6</v>
      </c>
      <c r="K679" s="8">
        <f t="shared" si="34"/>
        <v>3.4638392323334313</v>
      </c>
      <c r="L679" s="3">
        <f t="shared" si="35"/>
        <v>2.3998504430070624</v>
      </c>
    </row>
    <row r="680" spans="9:12">
      <c r="I680">
        <v>679</v>
      </c>
      <c r="J680">
        <f t="shared" si="33"/>
        <v>7</v>
      </c>
      <c r="K680" s="8">
        <f t="shared" si="34"/>
        <v>4.1925986061368858</v>
      </c>
      <c r="L680" s="3">
        <f t="shared" si="35"/>
        <v>2.9500296200015863</v>
      </c>
    </row>
    <row r="681" spans="9:12">
      <c r="I681">
        <v>680</v>
      </c>
      <c r="J681">
        <f t="shared" si="33"/>
        <v>8</v>
      </c>
      <c r="K681" s="8">
        <f t="shared" si="34"/>
        <v>4.870514297735717</v>
      </c>
      <c r="L681" s="3">
        <f t="shared" si="35"/>
        <v>3.4618241995058354</v>
      </c>
    </row>
    <row r="682" spans="9:12">
      <c r="I682">
        <v>681</v>
      </c>
      <c r="J682">
        <f t="shared" si="33"/>
        <v>9</v>
      </c>
      <c r="K682" s="8">
        <f t="shared" si="34"/>
        <v>4.8450924622579468</v>
      </c>
      <c r="L682" s="3">
        <f t="shared" si="35"/>
        <v>3.4426319050069631</v>
      </c>
    </row>
    <row r="683" spans="9:12">
      <c r="I683">
        <v>682</v>
      </c>
      <c r="J683">
        <f t="shared" si="33"/>
        <v>10</v>
      </c>
      <c r="K683" s="8">
        <f t="shared" si="34"/>
        <v>6.3788767275806357</v>
      </c>
      <c r="L683" s="3">
        <f t="shared" si="35"/>
        <v>4.6005671510103641</v>
      </c>
    </row>
    <row r="684" spans="9:12">
      <c r="I684">
        <v>683</v>
      </c>
      <c r="J684">
        <f t="shared" si="33"/>
        <v>11</v>
      </c>
      <c r="K684" s="8">
        <f t="shared" si="34"/>
        <v>8.4804153861424858</v>
      </c>
      <c r="L684" s="3">
        <f t="shared" si="35"/>
        <v>6.1871303584999842</v>
      </c>
    </row>
    <row r="685" spans="9:12">
      <c r="I685">
        <v>684</v>
      </c>
      <c r="J685">
        <f t="shared" si="33"/>
        <v>12</v>
      </c>
      <c r="K685" s="8">
        <f t="shared" si="34"/>
        <v>9.4549191920937652</v>
      </c>
      <c r="L685" s="3">
        <f t="shared" si="35"/>
        <v>6.9228350659922349</v>
      </c>
    </row>
    <row r="686" spans="9:12">
      <c r="I686">
        <v>685</v>
      </c>
      <c r="J686">
        <f t="shared" si="33"/>
        <v>13</v>
      </c>
      <c r="K686" s="8">
        <f t="shared" si="34"/>
        <v>9.8362467805744718</v>
      </c>
      <c r="L686" s="3">
        <f t="shared" si="35"/>
        <v>7.2107195259898687</v>
      </c>
    </row>
    <row r="687" spans="9:12">
      <c r="I687">
        <v>686</v>
      </c>
      <c r="J687">
        <f t="shared" si="33"/>
        <v>14</v>
      </c>
      <c r="K687" s="8">
        <f t="shared" si="34"/>
        <v>9.6159241726565003</v>
      </c>
      <c r="L687" s="3">
        <f t="shared" si="35"/>
        <v>7.0443862814993645</v>
      </c>
    </row>
    <row r="688" spans="9:12">
      <c r="I688">
        <v>687</v>
      </c>
      <c r="J688">
        <f t="shared" si="33"/>
        <v>15</v>
      </c>
      <c r="K688" s="8">
        <f t="shared" si="34"/>
        <v>9.5227107646605553</v>
      </c>
      <c r="L688" s="3">
        <f t="shared" si="35"/>
        <v>6.974014526514714</v>
      </c>
    </row>
    <row r="689" spans="9:12">
      <c r="I689">
        <v>688</v>
      </c>
      <c r="J689">
        <f t="shared" si="33"/>
        <v>16</v>
      </c>
      <c r="K689" s="8">
        <f t="shared" si="34"/>
        <v>10.717537178519368</v>
      </c>
      <c r="L689" s="3">
        <f t="shared" si="35"/>
        <v>7.8760524784895889</v>
      </c>
    </row>
    <row r="690" spans="9:12">
      <c r="I690">
        <v>689</v>
      </c>
      <c r="J690">
        <f t="shared" si="33"/>
        <v>17</v>
      </c>
      <c r="K690" s="8">
        <f t="shared" si="34"/>
        <v>12.056420682658189</v>
      </c>
      <c r="L690" s="3">
        <f t="shared" si="35"/>
        <v>8.8868467829993634</v>
      </c>
    </row>
    <row r="691" spans="9:12">
      <c r="I691">
        <v>690</v>
      </c>
      <c r="J691">
        <f t="shared" si="33"/>
        <v>18</v>
      </c>
      <c r="K691" s="8">
        <f t="shared" si="34"/>
        <v>11.810676239256127</v>
      </c>
      <c r="L691" s="3">
        <f t="shared" si="35"/>
        <v>8.7013212440052143</v>
      </c>
    </row>
    <row r="692" spans="9:12">
      <c r="I692">
        <v>691</v>
      </c>
      <c r="J692">
        <f t="shared" si="33"/>
        <v>19</v>
      </c>
      <c r="K692" s="8">
        <f t="shared" si="34"/>
        <v>12.344534851867662</v>
      </c>
      <c r="L692" s="3">
        <f t="shared" si="35"/>
        <v>9.1043594795000331</v>
      </c>
    </row>
    <row r="693" spans="9:12">
      <c r="I693">
        <v>692</v>
      </c>
      <c r="J693">
        <f t="shared" si="33"/>
        <v>20</v>
      </c>
      <c r="K693" s="8">
        <f t="shared" si="34"/>
        <v>12.276743279349141</v>
      </c>
      <c r="L693" s="3">
        <f t="shared" si="35"/>
        <v>9.0531800190139933</v>
      </c>
    </row>
    <row r="694" spans="9:12">
      <c r="I694">
        <v>693</v>
      </c>
      <c r="J694">
        <f t="shared" si="33"/>
        <v>21</v>
      </c>
      <c r="K694" s="8">
        <f t="shared" si="34"/>
        <v>12.852971629011193</v>
      </c>
      <c r="L694" s="3">
        <f t="shared" si="35"/>
        <v>9.4882054205033519</v>
      </c>
    </row>
    <row r="695" spans="9:12">
      <c r="I695">
        <v>694</v>
      </c>
      <c r="J695">
        <f t="shared" si="33"/>
        <v>22</v>
      </c>
      <c r="K695" s="8">
        <f t="shared" si="34"/>
        <v>8.8532690182047595</v>
      </c>
      <c r="L695" s="3">
        <f t="shared" si="35"/>
        <v>6.4686173784978429</v>
      </c>
    </row>
    <row r="696" spans="9:12">
      <c r="I696">
        <v>695</v>
      </c>
      <c r="J696">
        <f t="shared" si="33"/>
        <v>23</v>
      </c>
      <c r="K696" s="8">
        <f t="shared" si="34"/>
        <v>5.0399932234405131</v>
      </c>
      <c r="L696" s="3">
        <f t="shared" si="35"/>
        <v>3.5897728464996077</v>
      </c>
    </row>
    <row r="697" spans="9:12">
      <c r="I697">
        <v>696</v>
      </c>
      <c r="J697">
        <f t="shared" si="33"/>
        <v>24</v>
      </c>
      <c r="K697" s="8">
        <f t="shared" si="34"/>
        <v>3.350353957474193</v>
      </c>
      <c r="L697" s="3">
        <f t="shared" si="35"/>
        <v>2.314174378495963</v>
      </c>
    </row>
    <row r="698" spans="9:12">
      <c r="I698">
        <v>697</v>
      </c>
      <c r="J698">
        <f t="shared" si="33"/>
        <v>25</v>
      </c>
      <c r="K698" s="8">
        <f t="shared" si="34"/>
        <v>3.2519905808083203</v>
      </c>
      <c r="L698" s="3">
        <f t="shared" si="35"/>
        <v>2.2399146384970265</v>
      </c>
    </row>
    <row r="699" spans="9:12">
      <c r="I699">
        <v>698</v>
      </c>
      <c r="J699">
        <f t="shared" si="33"/>
        <v>26</v>
      </c>
      <c r="K699" s="8">
        <f t="shared" si="34"/>
        <v>3.141829282474633</v>
      </c>
      <c r="L699" s="3">
        <f t="shared" si="35"/>
        <v>2.1567480204986111</v>
      </c>
    </row>
    <row r="700" spans="9:12">
      <c r="I700">
        <v>699</v>
      </c>
      <c r="J700">
        <f t="shared" si="33"/>
        <v>27</v>
      </c>
      <c r="K700" s="8">
        <f t="shared" si="34"/>
        <v>3.0401419180354008</v>
      </c>
      <c r="L700" s="3">
        <f t="shared" si="35"/>
        <v>2.0799788254954228</v>
      </c>
    </row>
    <row r="701" spans="9:12">
      <c r="I701">
        <v>700</v>
      </c>
      <c r="J701">
        <f t="shared" si="33"/>
        <v>28</v>
      </c>
      <c r="K701" s="8">
        <f t="shared" si="34"/>
        <v>3.1248813809027083</v>
      </c>
      <c r="L701" s="3">
        <f t="shared" si="35"/>
        <v>2.1439531490035648</v>
      </c>
    </row>
    <row r="702" spans="9:12">
      <c r="I702">
        <v>701</v>
      </c>
      <c r="J702">
        <f t="shared" si="33"/>
        <v>29</v>
      </c>
      <c r="K702" s="8">
        <f t="shared" si="34"/>
        <v>3.3706258243093812</v>
      </c>
      <c r="L702" s="3">
        <f t="shared" si="35"/>
        <v>2.3294786880011942</v>
      </c>
    </row>
    <row r="703" spans="9:12">
      <c r="I703">
        <v>702</v>
      </c>
      <c r="J703">
        <f t="shared" si="33"/>
        <v>30</v>
      </c>
      <c r="K703" s="8">
        <f t="shared" si="34"/>
        <v>3.6163702677160989</v>
      </c>
      <c r="L703" s="3">
        <f t="shared" si="35"/>
        <v>2.5150042269988573</v>
      </c>
    </row>
    <row r="704" spans="9:12">
      <c r="I704">
        <v>703</v>
      </c>
      <c r="J704">
        <f t="shared" si="33"/>
        <v>31</v>
      </c>
      <c r="K704" s="8">
        <f t="shared" si="34"/>
        <v>4.4722388301947458</v>
      </c>
      <c r="L704" s="3">
        <f t="shared" si="35"/>
        <v>3.1611448850084027</v>
      </c>
    </row>
    <row r="705" spans="9:12">
      <c r="I705">
        <v>704</v>
      </c>
      <c r="J705">
        <f t="shared" si="33"/>
        <v>32</v>
      </c>
      <c r="K705" s="8">
        <f t="shared" si="34"/>
        <v>4.8281445719349732</v>
      </c>
      <c r="L705" s="3">
        <f t="shared" si="35"/>
        <v>3.4298370420043471</v>
      </c>
    </row>
    <row r="706" spans="9:12">
      <c r="I706">
        <v>705</v>
      </c>
      <c r="J706">
        <f t="shared" si="33"/>
        <v>33</v>
      </c>
      <c r="K706" s="8">
        <f t="shared" si="34"/>
        <v>5.4975863183556495</v>
      </c>
      <c r="L706" s="3">
        <f t="shared" si="35"/>
        <v>3.9352341899947043</v>
      </c>
    </row>
    <row r="707" spans="9:12">
      <c r="I707">
        <v>706</v>
      </c>
      <c r="J707">
        <f t="shared" ref="J707:J770" si="36">MOD(I707-1,168)+1</f>
        <v>34</v>
      </c>
      <c r="K707" s="8">
        <f t="shared" ref="K707:K770" si="37">INDEX($D$2:$D$169,J707)</f>
        <v>6.4042985630526905</v>
      </c>
      <c r="L707" s="3">
        <f t="shared" ref="L707:L770" si="38">INDEX($B$2:$B$169,J707)</f>
        <v>4.619759445504922</v>
      </c>
    </row>
    <row r="708" spans="9:12">
      <c r="I708">
        <v>707</v>
      </c>
      <c r="J708">
        <f t="shared" si="36"/>
        <v>35</v>
      </c>
      <c r="K708" s="8">
        <f t="shared" si="37"/>
        <v>8.5990506296457561</v>
      </c>
      <c r="L708" s="3">
        <f t="shared" si="38"/>
        <v>6.2766944080058193</v>
      </c>
    </row>
    <row r="709" spans="9:12">
      <c r="I709">
        <v>708</v>
      </c>
      <c r="J709">
        <f t="shared" si="36"/>
        <v>36</v>
      </c>
      <c r="K709" s="8">
        <f t="shared" si="37"/>
        <v>9.6413460194001317</v>
      </c>
      <c r="L709" s="3">
        <f t="shared" si="38"/>
        <v>7.0635785845034347</v>
      </c>
    </row>
    <row r="710" spans="9:12">
      <c r="I710">
        <v>709</v>
      </c>
      <c r="J710">
        <f t="shared" si="36"/>
        <v>37</v>
      </c>
      <c r="K710" s="8">
        <f t="shared" si="37"/>
        <v>9.7176115258357338</v>
      </c>
      <c r="L710" s="3">
        <f t="shared" si="38"/>
        <v>7.1211554680017821</v>
      </c>
    </row>
    <row r="711" spans="9:12">
      <c r="I711">
        <v>710</v>
      </c>
      <c r="J711">
        <f t="shared" si="36"/>
        <v>38</v>
      </c>
      <c r="K711" s="8">
        <f t="shared" si="37"/>
        <v>9.7938770435444109</v>
      </c>
      <c r="L711" s="3">
        <f t="shared" si="38"/>
        <v>7.1787323600107724</v>
      </c>
    </row>
    <row r="712" spans="9:12">
      <c r="I712">
        <v>711</v>
      </c>
      <c r="J712">
        <f t="shared" si="36"/>
        <v>39</v>
      </c>
      <c r="K712" s="8">
        <f t="shared" si="37"/>
        <v>9.4633931485100113</v>
      </c>
      <c r="L712" s="3">
        <f t="shared" si="38"/>
        <v>6.9292325059903579</v>
      </c>
    </row>
    <row r="713" spans="9:12">
      <c r="I713">
        <v>712</v>
      </c>
      <c r="J713">
        <f t="shared" si="36"/>
        <v>40</v>
      </c>
      <c r="K713" s="8">
        <f t="shared" si="37"/>
        <v>10.53111036249034</v>
      </c>
      <c r="L713" s="3">
        <f t="shared" si="38"/>
        <v>7.7353089684922516</v>
      </c>
    </row>
    <row r="714" spans="9:12">
      <c r="I714">
        <v>713</v>
      </c>
      <c r="J714">
        <f t="shared" si="36"/>
        <v>41</v>
      </c>
      <c r="K714" s="8">
        <f t="shared" si="37"/>
        <v>11.090390810590927</v>
      </c>
      <c r="L714" s="3">
        <f t="shared" si="38"/>
        <v>8.1575394984944598</v>
      </c>
    </row>
    <row r="715" spans="9:12">
      <c r="I715">
        <v>714</v>
      </c>
      <c r="J715">
        <f t="shared" si="36"/>
        <v>42</v>
      </c>
      <c r="K715" s="8">
        <f t="shared" si="37"/>
        <v>11.107338712187644</v>
      </c>
      <c r="L715" s="3">
        <f t="shared" si="38"/>
        <v>8.1703343700082236</v>
      </c>
    </row>
    <row r="716" spans="9:12">
      <c r="I716">
        <v>715</v>
      </c>
      <c r="J716">
        <f t="shared" si="36"/>
        <v>43</v>
      </c>
      <c r="K716" s="8">
        <f t="shared" si="37"/>
        <v>11.480192344248509</v>
      </c>
      <c r="L716" s="3">
        <f t="shared" si="38"/>
        <v>8.4518213900050192</v>
      </c>
    </row>
    <row r="717" spans="9:12">
      <c r="I717">
        <v>716</v>
      </c>
      <c r="J717">
        <f t="shared" si="36"/>
        <v>44</v>
      </c>
      <c r="K717" s="8">
        <f t="shared" si="37"/>
        <v>12.649596911412084</v>
      </c>
      <c r="L717" s="3">
        <f t="shared" si="38"/>
        <v>9.3346670390123592</v>
      </c>
    </row>
    <row r="718" spans="9:12">
      <c r="I718">
        <v>717</v>
      </c>
      <c r="J718">
        <f t="shared" si="36"/>
        <v>45</v>
      </c>
      <c r="K718" s="8">
        <f t="shared" si="37"/>
        <v>12.242847498706398</v>
      </c>
      <c r="L718" s="3">
        <f t="shared" si="38"/>
        <v>9.0275902930111815</v>
      </c>
    </row>
    <row r="719" spans="9:12">
      <c r="I719">
        <v>718</v>
      </c>
      <c r="J719">
        <f t="shared" si="36"/>
        <v>46</v>
      </c>
      <c r="K719" s="8">
        <f t="shared" si="37"/>
        <v>9.4633931485100113</v>
      </c>
      <c r="L719" s="3">
        <f t="shared" si="38"/>
        <v>6.9292325059903579</v>
      </c>
    </row>
    <row r="720" spans="9:12">
      <c r="I720">
        <v>719</v>
      </c>
      <c r="J720">
        <f t="shared" si="36"/>
        <v>47</v>
      </c>
      <c r="K720" s="8">
        <f t="shared" si="37"/>
        <v>5.8195962794580938</v>
      </c>
      <c r="L720" s="3">
        <f t="shared" si="38"/>
        <v>4.1783366209915815</v>
      </c>
    </row>
    <row r="721" spans="9:12">
      <c r="I721">
        <v>720</v>
      </c>
      <c r="J721">
        <f t="shared" si="36"/>
        <v>48</v>
      </c>
      <c r="K721" s="8">
        <f t="shared" si="37"/>
        <v>4.3027599044677762</v>
      </c>
      <c r="L721" s="3">
        <f t="shared" si="38"/>
        <v>3.0331962379978905</v>
      </c>
    </row>
    <row r="722" spans="9:12">
      <c r="I722">
        <v>721</v>
      </c>
      <c r="J722">
        <f t="shared" si="36"/>
        <v>49</v>
      </c>
      <c r="K722" s="8">
        <f t="shared" si="37"/>
        <v>3.6333181580424041</v>
      </c>
      <c r="L722" s="3">
        <f t="shared" si="38"/>
        <v>2.5277990900039877</v>
      </c>
    </row>
    <row r="723" spans="9:12">
      <c r="I723">
        <v>722</v>
      </c>
      <c r="J723">
        <f t="shared" si="36"/>
        <v>50</v>
      </c>
      <c r="K723" s="8">
        <f t="shared" si="37"/>
        <v>3.3197821420895366</v>
      </c>
      <c r="L723" s="3">
        <f t="shared" si="38"/>
        <v>2.2910940904994272</v>
      </c>
    </row>
    <row r="724" spans="9:12">
      <c r="I724">
        <v>723</v>
      </c>
      <c r="J724">
        <f t="shared" si="36"/>
        <v>51</v>
      </c>
      <c r="K724" s="8">
        <f t="shared" si="37"/>
        <v>3.2096208437559821</v>
      </c>
      <c r="L724" s="3">
        <f t="shared" si="38"/>
        <v>2.2079274725011122</v>
      </c>
    </row>
    <row r="725" spans="9:12">
      <c r="I725">
        <v>724</v>
      </c>
      <c r="J725">
        <f t="shared" si="36"/>
        <v>52</v>
      </c>
      <c r="K725" s="8">
        <f t="shared" si="37"/>
        <v>3.2435166356538918</v>
      </c>
      <c r="L725" s="3">
        <f t="shared" si="38"/>
        <v>2.2335172070010478</v>
      </c>
    </row>
    <row r="726" spans="9:12">
      <c r="I726">
        <v>725</v>
      </c>
      <c r="J726">
        <f t="shared" si="36"/>
        <v>53</v>
      </c>
      <c r="K726" s="8">
        <f t="shared" si="37"/>
        <v>3.2689384711312721</v>
      </c>
      <c r="L726" s="3">
        <f t="shared" si="38"/>
        <v>2.2527095014996257</v>
      </c>
    </row>
    <row r="727" spans="9:12">
      <c r="I727">
        <v>726</v>
      </c>
      <c r="J727">
        <f t="shared" si="36"/>
        <v>54</v>
      </c>
      <c r="K727" s="8">
        <f t="shared" si="37"/>
        <v>3.8536407547078708</v>
      </c>
      <c r="L727" s="3">
        <f t="shared" si="38"/>
        <v>2.6941323259993784</v>
      </c>
    </row>
    <row r="728" spans="9:12">
      <c r="I728">
        <v>727</v>
      </c>
      <c r="J728">
        <f t="shared" si="36"/>
        <v>55</v>
      </c>
      <c r="K728" s="8">
        <f t="shared" si="37"/>
        <v>5.0060974427912086</v>
      </c>
      <c r="L728" s="3">
        <f t="shared" si="38"/>
        <v>3.5641831204918422</v>
      </c>
    </row>
    <row r="729" spans="9:12">
      <c r="I729">
        <v>728</v>
      </c>
      <c r="J729">
        <f t="shared" si="36"/>
        <v>56</v>
      </c>
      <c r="K729" s="8">
        <f t="shared" si="37"/>
        <v>5.2518418862151179</v>
      </c>
      <c r="L729" s="3">
        <f t="shared" si="38"/>
        <v>3.7497086595024842</v>
      </c>
    </row>
    <row r="730" spans="9:12">
      <c r="I730">
        <v>729</v>
      </c>
      <c r="J730">
        <f t="shared" si="36"/>
        <v>57</v>
      </c>
      <c r="K730" s="8">
        <f t="shared" si="37"/>
        <v>6.2093978018461558</v>
      </c>
      <c r="L730" s="3">
        <f t="shared" si="38"/>
        <v>4.4726185039941821</v>
      </c>
    </row>
    <row r="731" spans="9:12">
      <c r="I731">
        <v>730</v>
      </c>
      <c r="J731">
        <f t="shared" si="36"/>
        <v>58</v>
      </c>
      <c r="K731" s="8">
        <f t="shared" si="37"/>
        <v>7.3279586980651441</v>
      </c>
      <c r="L731" s="3">
        <f t="shared" si="38"/>
        <v>5.3170795640120465</v>
      </c>
    </row>
    <row r="732" spans="9:12">
      <c r="I732">
        <v>731</v>
      </c>
      <c r="J732">
        <f t="shared" si="36"/>
        <v>59</v>
      </c>
      <c r="K732" s="8">
        <f t="shared" si="37"/>
        <v>8.548206958670427</v>
      </c>
      <c r="L732" s="3">
        <f t="shared" si="38"/>
        <v>6.2383098189931339</v>
      </c>
    </row>
    <row r="733" spans="9:12">
      <c r="I733">
        <v>732</v>
      </c>
      <c r="J733">
        <f t="shared" si="36"/>
        <v>60</v>
      </c>
      <c r="K733" s="8">
        <f t="shared" si="37"/>
        <v>9.1837529244827003</v>
      </c>
      <c r="L733" s="3">
        <f t="shared" si="38"/>
        <v>6.7181172410066052</v>
      </c>
    </row>
    <row r="734" spans="9:12">
      <c r="I734">
        <v>733</v>
      </c>
      <c r="J734">
        <f t="shared" si="36"/>
        <v>61</v>
      </c>
      <c r="K734" s="8">
        <f t="shared" si="37"/>
        <v>9.8701425612158253</v>
      </c>
      <c r="L734" s="3">
        <f t="shared" si="38"/>
        <v>7.2363092519916314</v>
      </c>
    </row>
    <row r="735" spans="9:12">
      <c r="I735">
        <v>734</v>
      </c>
      <c r="J735">
        <f t="shared" si="36"/>
        <v>62</v>
      </c>
      <c r="K735" s="8">
        <f t="shared" si="37"/>
        <v>9.6667678548677429</v>
      </c>
      <c r="L735" s="3">
        <f t="shared" si="38"/>
        <v>7.082770878994638</v>
      </c>
    </row>
    <row r="736" spans="9:12">
      <c r="I736">
        <v>735</v>
      </c>
      <c r="J736">
        <f t="shared" si="36"/>
        <v>63</v>
      </c>
      <c r="K736" s="8">
        <f t="shared" si="37"/>
        <v>10.26841802878538</v>
      </c>
      <c r="L736" s="3">
        <f t="shared" si="38"/>
        <v>7.5369885665106446</v>
      </c>
    </row>
    <row r="737" spans="9:12">
      <c r="I737">
        <v>736</v>
      </c>
      <c r="J737">
        <f t="shared" si="36"/>
        <v>64</v>
      </c>
      <c r="K737" s="8">
        <f t="shared" si="37"/>
        <v>11.225973955681582</v>
      </c>
      <c r="L737" s="3">
        <f t="shared" si="38"/>
        <v>8.259898419507012</v>
      </c>
    </row>
    <row r="738" spans="9:12">
      <c r="I738">
        <v>737</v>
      </c>
      <c r="J738">
        <f t="shared" si="36"/>
        <v>65</v>
      </c>
      <c r="K738" s="8">
        <f t="shared" si="37"/>
        <v>11.853045976309872</v>
      </c>
      <c r="L738" s="3">
        <f t="shared" si="38"/>
        <v>8.7333084100021914</v>
      </c>
    </row>
    <row r="739" spans="9:12">
      <c r="I739">
        <v>738</v>
      </c>
      <c r="J739">
        <f t="shared" si="36"/>
        <v>66</v>
      </c>
      <c r="K739" s="8">
        <f t="shared" si="37"/>
        <v>11.751358623137955</v>
      </c>
      <c r="L739" s="3">
        <f t="shared" si="38"/>
        <v>8.6565392235052983</v>
      </c>
    </row>
    <row r="740" spans="9:12">
      <c r="I740">
        <v>739</v>
      </c>
      <c r="J740">
        <f t="shared" si="36"/>
        <v>67</v>
      </c>
      <c r="K740" s="8">
        <f t="shared" si="37"/>
        <v>12.497065887265183</v>
      </c>
      <c r="L740" s="3">
        <f t="shared" si="38"/>
        <v>9.2195132635030426</v>
      </c>
    </row>
    <row r="741" spans="9:12">
      <c r="I741">
        <v>740</v>
      </c>
      <c r="J741">
        <f t="shared" si="36"/>
        <v>68</v>
      </c>
      <c r="K741" s="8">
        <f t="shared" si="37"/>
        <v>12.742810319405041</v>
      </c>
      <c r="L741" s="3">
        <f t="shared" si="38"/>
        <v>9.4050387939947537</v>
      </c>
    </row>
    <row r="742" spans="9:12">
      <c r="I742">
        <v>741</v>
      </c>
      <c r="J742">
        <f t="shared" si="36"/>
        <v>69</v>
      </c>
      <c r="K742" s="8">
        <f t="shared" si="37"/>
        <v>12.225899608370865</v>
      </c>
      <c r="L742" s="3">
        <f t="shared" si="38"/>
        <v>9.0147954299990847</v>
      </c>
    </row>
    <row r="743" spans="9:12">
      <c r="I743">
        <v>742</v>
      </c>
      <c r="J743">
        <f t="shared" si="36"/>
        <v>70</v>
      </c>
      <c r="K743" s="8">
        <f t="shared" si="37"/>
        <v>9.9040383418669649</v>
      </c>
      <c r="L743" s="3">
        <f t="shared" si="38"/>
        <v>7.261898978000783</v>
      </c>
    </row>
    <row r="744" spans="9:12">
      <c r="I744">
        <v>743</v>
      </c>
      <c r="J744">
        <f t="shared" si="36"/>
        <v>71</v>
      </c>
      <c r="K744" s="8">
        <f t="shared" si="37"/>
        <v>5.3365813378005846</v>
      </c>
      <c r="L744" s="3">
        <f t="shared" si="38"/>
        <v>3.8136829744933647</v>
      </c>
    </row>
    <row r="745" spans="9:12">
      <c r="I745">
        <v>744</v>
      </c>
      <c r="J745">
        <f t="shared" si="36"/>
        <v>72</v>
      </c>
      <c r="K745" s="8">
        <f t="shared" si="37"/>
        <v>4.239828550805127</v>
      </c>
      <c r="L745" s="3">
        <f t="shared" si="38"/>
        <v>2.9856860149944255</v>
      </c>
    </row>
    <row r="746" spans="9:12">
      <c r="I746">
        <v>745</v>
      </c>
      <c r="J746">
        <f t="shared" si="36"/>
        <v>73</v>
      </c>
      <c r="K746" s="8">
        <f t="shared" si="37"/>
        <v>3.5146829145379868</v>
      </c>
      <c r="L746" s="3">
        <f t="shared" si="38"/>
        <v>2.4382350404972866</v>
      </c>
    </row>
    <row r="747" spans="9:12">
      <c r="I747">
        <v>746</v>
      </c>
      <c r="J747">
        <f t="shared" si="36"/>
        <v>74</v>
      </c>
      <c r="K747" s="8">
        <f t="shared" si="37"/>
        <v>3.285886361441491</v>
      </c>
      <c r="L747" s="3">
        <f t="shared" si="38"/>
        <v>2.2655043644926121</v>
      </c>
    </row>
    <row r="748" spans="9:12">
      <c r="I748">
        <v>747</v>
      </c>
      <c r="J748">
        <f t="shared" si="36"/>
        <v>75</v>
      </c>
      <c r="K748" s="8">
        <f t="shared" si="37"/>
        <v>3.1841990082784295</v>
      </c>
      <c r="L748" s="3">
        <f t="shared" si="38"/>
        <v>2.1887351780024038</v>
      </c>
    </row>
    <row r="749" spans="9:12">
      <c r="I749">
        <v>748</v>
      </c>
      <c r="J749">
        <f t="shared" si="36"/>
        <v>76</v>
      </c>
      <c r="K749" s="8">
        <f t="shared" si="37"/>
        <v>3.1248813809027083</v>
      </c>
      <c r="L749" s="3">
        <f t="shared" si="38"/>
        <v>2.1439531490035648</v>
      </c>
    </row>
    <row r="750" spans="9:12">
      <c r="I750">
        <v>749</v>
      </c>
      <c r="J750">
        <f t="shared" si="36"/>
        <v>77</v>
      </c>
      <c r="K750" s="8">
        <f t="shared" si="37"/>
        <v>3.3028342517635316</v>
      </c>
      <c r="L750" s="3">
        <f t="shared" si="38"/>
        <v>2.2782992274945233</v>
      </c>
    </row>
    <row r="751" spans="9:12">
      <c r="I751">
        <v>750</v>
      </c>
      <c r="J751">
        <f t="shared" si="36"/>
        <v>78</v>
      </c>
      <c r="K751" s="8">
        <f t="shared" si="37"/>
        <v>3.7095836757409928</v>
      </c>
      <c r="L751" s="3">
        <f t="shared" si="38"/>
        <v>2.5853759820053623</v>
      </c>
    </row>
    <row r="752" spans="9:12">
      <c r="I752">
        <v>751</v>
      </c>
      <c r="J752">
        <f t="shared" si="36"/>
        <v>79</v>
      </c>
      <c r="K752" s="8">
        <f t="shared" si="37"/>
        <v>4.8366185170829725</v>
      </c>
      <c r="L752" s="3">
        <f t="shared" si="38"/>
        <v>3.4362344734954728</v>
      </c>
    </row>
    <row r="753" spans="9:12">
      <c r="I753">
        <v>752</v>
      </c>
      <c r="J753">
        <f t="shared" si="36"/>
        <v>80</v>
      </c>
      <c r="K753" s="8">
        <f t="shared" si="37"/>
        <v>5.0145713879665559</v>
      </c>
      <c r="L753" s="3">
        <f t="shared" si="38"/>
        <v>3.570580552003614</v>
      </c>
    </row>
    <row r="754" spans="9:12">
      <c r="I754">
        <v>753</v>
      </c>
      <c r="J754">
        <f t="shared" si="36"/>
        <v>81</v>
      </c>
      <c r="K754" s="8">
        <f t="shared" si="37"/>
        <v>6.2093978018461558</v>
      </c>
      <c r="L754" s="3">
        <f t="shared" si="38"/>
        <v>4.4726185039941821</v>
      </c>
    </row>
    <row r="755" spans="9:12">
      <c r="I755">
        <v>754</v>
      </c>
      <c r="J755">
        <f t="shared" si="36"/>
        <v>82</v>
      </c>
      <c r="K755" s="8">
        <f t="shared" si="37"/>
        <v>7.3110108077385974</v>
      </c>
      <c r="L755" s="3">
        <f t="shared" si="38"/>
        <v>5.3042847010067335</v>
      </c>
    </row>
    <row r="756" spans="9:12">
      <c r="I756">
        <v>755</v>
      </c>
      <c r="J756">
        <f t="shared" si="36"/>
        <v>83</v>
      </c>
      <c r="K756" s="8">
        <f t="shared" si="37"/>
        <v>8.0567180718675608</v>
      </c>
      <c r="L756" s="3">
        <f t="shared" si="38"/>
        <v>5.8672587410057879</v>
      </c>
    </row>
    <row r="757" spans="9:12">
      <c r="I757">
        <v>756</v>
      </c>
      <c r="J757">
        <f t="shared" si="36"/>
        <v>84</v>
      </c>
      <c r="K757" s="8">
        <f t="shared" si="37"/>
        <v>9.3108621131219937</v>
      </c>
      <c r="L757" s="3">
        <f t="shared" si="38"/>
        <v>6.814078721994524</v>
      </c>
    </row>
    <row r="758" spans="9:12">
      <c r="I758">
        <v>757</v>
      </c>
      <c r="J758">
        <f t="shared" si="36"/>
        <v>85</v>
      </c>
      <c r="K758" s="8">
        <f t="shared" si="37"/>
        <v>9.0058000535956531</v>
      </c>
      <c r="L758" s="3">
        <f t="shared" si="38"/>
        <v>6.5837711624958475</v>
      </c>
    </row>
    <row r="759" spans="9:12">
      <c r="I759">
        <v>758</v>
      </c>
      <c r="J759">
        <f t="shared" si="36"/>
        <v>86</v>
      </c>
      <c r="K759" s="8">
        <f t="shared" si="37"/>
        <v>8.4888893312878633</v>
      </c>
      <c r="L759" s="3">
        <f t="shared" si="38"/>
        <v>6.1935277899891297</v>
      </c>
    </row>
    <row r="760" spans="9:12">
      <c r="I760">
        <v>759</v>
      </c>
      <c r="J760">
        <f t="shared" si="36"/>
        <v>87</v>
      </c>
      <c r="K760" s="8">
        <f t="shared" si="37"/>
        <v>8.938008481057274</v>
      </c>
      <c r="L760" s="3">
        <f t="shared" si="38"/>
        <v>6.5325917019948179</v>
      </c>
    </row>
    <row r="761" spans="9:12">
      <c r="I761">
        <v>760</v>
      </c>
      <c r="J761">
        <f t="shared" si="36"/>
        <v>88</v>
      </c>
      <c r="K761" s="8">
        <f t="shared" si="37"/>
        <v>9.6074502275131337</v>
      </c>
      <c r="L761" s="3">
        <f t="shared" si="38"/>
        <v>7.037988850011736</v>
      </c>
    </row>
    <row r="762" spans="9:12">
      <c r="I762">
        <v>761</v>
      </c>
      <c r="J762">
        <f t="shared" si="36"/>
        <v>89</v>
      </c>
      <c r="K762" s="8">
        <f t="shared" si="37"/>
        <v>10.971755567087333</v>
      </c>
      <c r="L762" s="3">
        <f t="shared" si="38"/>
        <v>8.0679754489883795</v>
      </c>
    </row>
    <row r="763" spans="9:12">
      <c r="I763">
        <v>762</v>
      </c>
      <c r="J763">
        <f t="shared" si="36"/>
        <v>90</v>
      </c>
      <c r="K763" s="8">
        <f t="shared" si="37"/>
        <v>10.378579338381961</v>
      </c>
      <c r="L763" s="3">
        <f t="shared" si="38"/>
        <v>7.6201551930120148</v>
      </c>
    </row>
    <row r="764" spans="9:12">
      <c r="I764">
        <v>763</v>
      </c>
      <c r="J764">
        <f t="shared" si="36"/>
        <v>91</v>
      </c>
      <c r="K764" s="8">
        <f t="shared" si="37"/>
        <v>11.073442920268429</v>
      </c>
      <c r="L764" s="3">
        <f t="shared" si="38"/>
        <v>8.1447446354922022</v>
      </c>
    </row>
    <row r="765" spans="9:12">
      <c r="I765">
        <v>764</v>
      </c>
      <c r="J765">
        <f t="shared" si="36"/>
        <v>92</v>
      </c>
      <c r="K765" s="8">
        <f t="shared" si="37"/>
        <v>10.463318789960258</v>
      </c>
      <c r="L765" s="3">
        <f t="shared" si="38"/>
        <v>7.6841295079974836</v>
      </c>
    </row>
    <row r="766" spans="9:12">
      <c r="I766">
        <v>765</v>
      </c>
      <c r="J766">
        <f t="shared" si="36"/>
        <v>93</v>
      </c>
      <c r="K766" s="8">
        <f t="shared" si="37"/>
        <v>8.0228222912276141</v>
      </c>
      <c r="L766" s="3">
        <f t="shared" si="38"/>
        <v>5.8416690150050865</v>
      </c>
    </row>
    <row r="767" spans="9:12">
      <c r="I767">
        <v>766</v>
      </c>
      <c r="J767">
        <f t="shared" si="36"/>
        <v>94</v>
      </c>
      <c r="K767" s="8">
        <f t="shared" si="37"/>
        <v>7.1076361013834815</v>
      </c>
      <c r="L767" s="3">
        <f t="shared" si="38"/>
        <v>5.1507463280044288</v>
      </c>
    </row>
    <row r="768" spans="9:12">
      <c r="I768">
        <v>767</v>
      </c>
      <c r="J768">
        <f t="shared" si="36"/>
        <v>95</v>
      </c>
      <c r="K768" s="8">
        <f t="shared" si="37"/>
        <v>5.226420039471618</v>
      </c>
      <c r="L768" s="3">
        <f t="shared" si="38"/>
        <v>3.7305163564985135</v>
      </c>
    </row>
    <row r="769" spans="9:12">
      <c r="I769">
        <v>768</v>
      </c>
      <c r="J769">
        <f t="shared" si="36"/>
        <v>96</v>
      </c>
      <c r="K769" s="8">
        <f t="shared" si="37"/>
        <v>4.2264943867855393</v>
      </c>
      <c r="L769" s="3">
        <f t="shared" si="38"/>
        <v>2.9756193460088607</v>
      </c>
    </row>
    <row r="770" spans="9:12">
      <c r="I770">
        <v>769</v>
      </c>
      <c r="J770">
        <f t="shared" si="36"/>
        <v>97</v>
      </c>
      <c r="K770" s="8">
        <f t="shared" si="37"/>
        <v>4.1756507158104483</v>
      </c>
      <c r="L770" s="3">
        <f t="shared" si="38"/>
        <v>2.9372347569963555</v>
      </c>
    </row>
    <row r="771" spans="9:12">
      <c r="I771">
        <v>770</v>
      </c>
      <c r="J771">
        <f t="shared" ref="J771:J834" si="39">MOD(I771-1,168)+1</f>
        <v>98</v>
      </c>
      <c r="K771" s="8">
        <f t="shared" ref="K771:K834" si="40">INDEX($D$2:$D$169,J771)</f>
        <v>3.8790626014502045</v>
      </c>
      <c r="L771" s="3">
        <f t="shared" ref="L771:L834" si="41">INDEX($B$2:$B$169,J771)</f>
        <v>2.7133246290024684</v>
      </c>
    </row>
    <row r="772" spans="9:12">
      <c r="I772">
        <v>771</v>
      </c>
      <c r="J772">
        <f t="shared" si="39"/>
        <v>99</v>
      </c>
      <c r="K772" s="8">
        <f t="shared" si="40"/>
        <v>3.8197449740735303</v>
      </c>
      <c r="L772" s="3">
        <f t="shared" si="41"/>
        <v>2.66854260000291</v>
      </c>
    </row>
    <row r="773" spans="9:12">
      <c r="I773">
        <v>772</v>
      </c>
      <c r="J773">
        <f t="shared" si="39"/>
        <v>100</v>
      </c>
      <c r="K773" s="8">
        <f t="shared" si="40"/>
        <v>3.4638392323334313</v>
      </c>
      <c r="L773" s="3">
        <f t="shared" si="41"/>
        <v>2.3998504430070624</v>
      </c>
    </row>
    <row r="774" spans="9:12">
      <c r="I774">
        <v>773</v>
      </c>
      <c r="J774">
        <f t="shared" si="39"/>
        <v>101</v>
      </c>
      <c r="K774" s="8">
        <f t="shared" si="40"/>
        <v>3.404521604942552</v>
      </c>
      <c r="L774" s="3">
        <f t="shared" si="41"/>
        <v>2.3550684139967797</v>
      </c>
    </row>
    <row r="775" spans="9:12">
      <c r="I775">
        <v>774</v>
      </c>
      <c r="J775">
        <f t="shared" si="39"/>
        <v>102</v>
      </c>
      <c r="K775" s="8">
        <f t="shared" si="40"/>
        <v>3.6417921031928939</v>
      </c>
      <c r="L775" s="3">
        <f t="shared" si="41"/>
        <v>2.5341965214969937</v>
      </c>
    </row>
    <row r="776" spans="9:12">
      <c r="I776">
        <v>775</v>
      </c>
      <c r="J776">
        <f t="shared" si="39"/>
        <v>103</v>
      </c>
      <c r="K776" s="8">
        <f t="shared" si="40"/>
        <v>4.3959733124941653</v>
      </c>
      <c r="L776" s="3">
        <f t="shared" si="41"/>
        <v>3.1035679930055244</v>
      </c>
    </row>
    <row r="777" spans="9:12">
      <c r="I777">
        <v>776</v>
      </c>
      <c r="J777">
        <f t="shared" si="39"/>
        <v>104</v>
      </c>
      <c r="K777" s="8">
        <f t="shared" si="40"/>
        <v>4.6501917010518898</v>
      </c>
      <c r="L777" s="3">
        <f t="shared" si="41"/>
        <v>3.2954909634965839</v>
      </c>
    </row>
    <row r="778" spans="9:12">
      <c r="I778">
        <v>777</v>
      </c>
      <c r="J778">
        <f t="shared" si="39"/>
        <v>105</v>
      </c>
      <c r="K778" s="8">
        <f t="shared" si="40"/>
        <v>5.1416805766196632</v>
      </c>
      <c r="L778" s="3">
        <f t="shared" si="41"/>
        <v>3.6665420330019618</v>
      </c>
    </row>
    <row r="779" spans="9:12">
      <c r="I779">
        <v>778</v>
      </c>
      <c r="J779">
        <f t="shared" si="39"/>
        <v>106</v>
      </c>
      <c r="K779" s="8">
        <f t="shared" si="40"/>
        <v>6.6161472145461886</v>
      </c>
      <c r="L779" s="3">
        <f t="shared" si="41"/>
        <v>4.7796952499910912</v>
      </c>
    </row>
    <row r="780" spans="9:12">
      <c r="I780">
        <v>779</v>
      </c>
      <c r="J780">
        <f t="shared" si="39"/>
        <v>107</v>
      </c>
      <c r="K780" s="8">
        <f t="shared" si="40"/>
        <v>6.9720529562938234</v>
      </c>
      <c r="L780" s="3">
        <f t="shared" si="41"/>
        <v>5.048387406992628</v>
      </c>
    </row>
    <row r="781" spans="9:12">
      <c r="I781">
        <v>780</v>
      </c>
      <c r="J781">
        <f t="shared" si="39"/>
        <v>108</v>
      </c>
      <c r="K781" s="8">
        <f t="shared" si="40"/>
        <v>8.5651548489943341</v>
      </c>
      <c r="L781" s="3">
        <f t="shared" si="41"/>
        <v>6.2511046819964546</v>
      </c>
    </row>
    <row r="782" spans="9:12">
      <c r="I782">
        <v>781</v>
      </c>
      <c r="J782">
        <f t="shared" si="39"/>
        <v>109</v>
      </c>
      <c r="K782" s="8">
        <f t="shared" si="40"/>
        <v>7.8957130913055247</v>
      </c>
      <c r="L782" s="3">
        <f t="shared" si="41"/>
        <v>5.745707525499185</v>
      </c>
    </row>
    <row r="783" spans="9:12">
      <c r="I783">
        <v>782</v>
      </c>
      <c r="J783">
        <f t="shared" si="39"/>
        <v>110</v>
      </c>
      <c r="K783" s="8">
        <f t="shared" si="40"/>
        <v>7.4381199963907783</v>
      </c>
      <c r="L783" s="3">
        <f t="shared" si="41"/>
        <v>5.4002461820043823</v>
      </c>
    </row>
    <row r="784" spans="9:12">
      <c r="I784">
        <v>783</v>
      </c>
      <c r="J784">
        <f t="shared" si="39"/>
        <v>111</v>
      </c>
      <c r="K784" s="8">
        <f t="shared" si="40"/>
        <v>7.2771150271001028</v>
      </c>
      <c r="L784" s="3">
        <f t="shared" si="41"/>
        <v>5.278694975007129</v>
      </c>
    </row>
    <row r="785" spans="9:12">
      <c r="I785">
        <v>784</v>
      </c>
      <c r="J785">
        <f t="shared" si="39"/>
        <v>112</v>
      </c>
      <c r="K785" s="8">
        <f t="shared" si="40"/>
        <v>7.3449065883584357</v>
      </c>
      <c r="L785" s="3">
        <f t="shared" si="41"/>
        <v>5.3298744269922533</v>
      </c>
    </row>
    <row r="786" spans="9:12">
      <c r="I786">
        <v>785</v>
      </c>
      <c r="J786">
        <f t="shared" si="39"/>
        <v>113</v>
      </c>
      <c r="K786" s="8">
        <f t="shared" si="40"/>
        <v>6.9974748030365443</v>
      </c>
      <c r="L786" s="3">
        <f t="shared" si="41"/>
        <v>5.0675797099960107</v>
      </c>
    </row>
    <row r="787" spans="9:12">
      <c r="I787">
        <v>786</v>
      </c>
      <c r="J787">
        <f t="shared" si="39"/>
        <v>114</v>
      </c>
      <c r="K787" s="8">
        <f t="shared" si="40"/>
        <v>7.1669537175046445</v>
      </c>
      <c r="L787" s="3">
        <f t="shared" si="41"/>
        <v>5.1955283485066044</v>
      </c>
    </row>
    <row r="788" spans="9:12">
      <c r="I788">
        <v>787</v>
      </c>
      <c r="J788">
        <f t="shared" si="39"/>
        <v>115</v>
      </c>
      <c r="K788" s="8">
        <f t="shared" si="40"/>
        <v>6.7093606225773206</v>
      </c>
      <c r="L788" s="3">
        <f t="shared" si="41"/>
        <v>4.8500670050023063</v>
      </c>
    </row>
    <row r="789" spans="9:12">
      <c r="I789">
        <v>788</v>
      </c>
      <c r="J789">
        <f t="shared" si="39"/>
        <v>116</v>
      </c>
      <c r="K789" s="8">
        <f t="shared" si="40"/>
        <v>7.3957502705935418</v>
      </c>
      <c r="L789" s="3">
        <f t="shared" si="41"/>
        <v>5.3682590245055417</v>
      </c>
    </row>
    <row r="790" spans="9:12">
      <c r="I790">
        <v>789</v>
      </c>
      <c r="J790">
        <f t="shared" si="39"/>
        <v>117</v>
      </c>
      <c r="K790" s="8">
        <f t="shared" si="40"/>
        <v>6.9720529562938234</v>
      </c>
      <c r="L790" s="3">
        <f t="shared" si="41"/>
        <v>5.048387406992628</v>
      </c>
    </row>
    <row r="791" spans="9:12">
      <c r="I791">
        <v>790</v>
      </c>
      <c r="J791">
        <f t="shared" si="39"/>
        <v>118</v>
      </c>
      <c r="K791" s="8">
        <f t="shared" si="40"/>
        <v>6.1924499115197369</v>
      </c>
      <c r="L791" s="3">
        <f t="shared" si="41"/>
        <v>4.4598236409889651</v>
      </c>
    </row>
    <row r="792" spans="9:12">
      <c r="I792">
        <v>791</v>
      </c>
      <c r="J792">
        <f t="shared" si="39"/>
        <v>119</v>
      </c>
      <c r="K792" s="8">
        <f t="shared" si="40"/>
        <v>4.5824001285252915</v>
      </c>
      <c r="L792" s="3">
        <f t="shared" si="41"/>
        <v>3.2443115030044467</v>
      </c>
    </row>
    <row r="793" spans="9:12">
      <c r="I793">
        <v>792</v>
      </c>
      <c r="J793">
        <f t="shared" si="39"/>
        <v>120</v>
      </c>
      <c r="K793" s="8">
        <f t="shared" si="40"/>
        <v>4.2615273240871296</v>
      </c>
      <c r="L793" s="3">
        <f t="shared" si="41"/>
        <v>3.0020675720010632</v>
      </c>
    </row>
    <row r="794" spans="9:12">
      <c r="I794">
        <v>793</v>
      </c>
      <c r="J794">
        <f t="shared" si="39"/>
        <v>121</v>
      </c>
      <c r="K794" s="8">
        <f t="shared" si="40"/>
        <v>3.523156859709391</v>
      </c>
      <c r="L794" s="3">
        <f t="shared" si="41"/>
        <v>2.4446324720060812</v>
      </c>
    </row>
    <row r="795" spans="9:12">
      <c r="I795">
        <v>794</v>
      </c>
      <c r="J795">
        <f t="shared" si="39"/>
        <v>122</v>
      </c>
      <c r="K795" s="8">
        <f t="shared" si="40"/>
        <v>3.1079334905804923</v>
      </c>
      <c r="L795" s="3">
        <f t="shared" si="41"/>
        <v>2.1311582860015212</v>
      </c>
    </row>
    <row r="796" spans="9:12">
      <c r="I796">
        <v>795</v>
      </c>
      <c r="J796">
        <f t="shared" si="39"/>
        <v>123</v>
      </c>
      <c r="K796" s="8">
        <f t="shared" si="40"/>
        <v>3.0231940277241431</v>
      </c>
      <c r="L796" s="3">
        <f t="shared" si="41"/>
        <v>2.0671839625016522</v>
      </c>
    </row>
    <row r="797" spans="9:12">
      <c r="I797">
        <v>796</v>
      </c>
      <c r="J797">
        <f t="shared" si="39"/>
        <v>124</v>
      </c>
      <c r="K797" s="8">
        <f t="shared" si="40"/>
        <v>2.9892982470916207</v>
      </c>
      <c r="L797" s="3">
        <f t="shared" si="41"/>
        <v>2.041594236506556</v>
      </c>
    </row>
    <row r="798" spans="9:12">
      <c r="I798">
        <v>797</v>
      </c>
      <c r="J798">
        <f t="shared" si="39"/>
        <v>125</v>
      </c>
      <c r="K798" s="8">
        <f t="shared" si="40"/>
        <v>2.9469285100273757</v>
      </c>
      <c r="L798" s="3">
        <f t="shared" si="41"/>
        <v>2.0096070705016524</v>
      </c>
    </row>
    <row r="799" spans="9:12">
      <c r="I799">
        <v>798</v>
      </c>
      <c r="J799">
        <f t="shared" si="39"/>
        <v>126</v>
      </c>
      <c r="K799" s="8">
        <f t="shared" si="40"/>
        <v>3.0909856002707485</v>
      </c>
      <c r="L799" s="3">
        <f t="shared" si="41"/>
        <v>2.1183634230088937</v>
      </c>
    </row>
    <row r="800" spans="9:12">
      <c r="I800">
        <v>799</v>
      </c>
      <c r="J800">
        <f t="shared" si="39"/>
        <v>127</v>
      </c>
      <c r="K800" s="8">
        <f t="shared" si="40"/>
        <v>4.6162959204164888</v>
      </c>
      <c r="L800" s="3">
        <f t="shared" si="41"/>
        <v>3.2699012374993139</v>
      </c>
    </row>
    <row r="801" spans="9:12">
      <c r="I801">
        <v>800</v>
      </c>
      <c r="J801">
        <f t="shared" si="39"/>
        <v>128</v>
      </c>
      <c r="K801" s="8">
        <f t="shared" si="40"/>
        <v>6.1924499115197369</v>
      </c>
      <c r="L801" s="3">
        <f t="shared" si="41"/>
        <v>4.4598236409889651</v>
      </c>
    </row>
    <row r="802" spans="9:12">
      <c r="I802">
        <v>801</v>
      </c>
      <c r="J802">
        <f t="shared" si="39"/>
        <v>129</v>
      </c>
      <c r="K802" s="8">
        <f t="shared" si="40"/>
        <v>6.8788395482943052</v>
      </c>
      <c r="L802" s="3">
        <f t="shared" si="41"/>
        <v>4.9780156520052801</v>
      </c>
    </row>
    <row r="803" spans="9:12">
      <c r="I803">
        <v>802</v>
      </c>
      <c r="J803">
        <f t="shared" si="39"/>
        <v>130</v>
      </c>
      <c r="K803" s="8">
        <f t="shared" si="40"/>
        <v>7.3194847528848861</v>
      </c>
      <c r="L803" s="3">
        <f t="shared" si="41"/>
        <v>5.3106821324965674</v>
      </c>
    </row>
    <row r="804" spans="9:12">
      <c r="I804">
        <v>803</v>
      </c>
      <c r="J804">
        <f t="shared" si="39"/>
        <v>131</v>
      </c>
      <c r="K804" s="8">
        <f t="shared" si="40"/>
        <v>7.4804897334462748</v>
      </c>
      <c r="L804" s="3">
        <f t="shared" si="41"/>
        <v>5.432233348002681</v>
      </c>
    </row>
    <row r="805" spans="9:12">
      <c r="I805">
        <v>804</v>
      </c>
      <c r="J805">
        <f t="shared" si="39"/>
        <v>132</v>
      </c>
      <c r="K805" s="8">
        <f t="shared" si="40"/>
        <v>7.2262713448858227</v>
      </c>
      <c r="L805" s="3">
        <f t="shared" si="41"/>
        <v>5.2403103775095632</v>
      </c>
    </row>
    <row r="806" spans="9:12">
      <c r="I806">
        <v>805</v>
      </c>
      <c r="J806">
        <f t="shared" si="39"/>
        <v>133</v>
      </c>
      <c r="K806" s="8">
        <f t="shared" si="40"/>
        <v>7.8702912558355695</v>
      </c>
      <c r="L806" s="3">
        <f t="shared" si="41"/>
        <v>5.7265152310062124</v>
      </c>
    </row>
    <row r="807" spans="9:12">
      <c r="I807">
        <v>806</v>
      </c>
      <c r="J807">
        <f t="shared" si="39"/>
        <v>134</v>
      </c>
      <c r="K807" s="8">
        <f t="shared" si="40"/>
        <v>8.1753533266082421</v>
      </c>
      <c r="L807" s="3">
        <f t="shared" si="41"/>
        <v>5.9568227989953417</v>
      </c>
    </row>
    <row r="808" spans="9:12">
      <c r="I808">
        <v>807</v>
      </c>
      <c r="J808">
        <f t="shared" si="39"/>
        <v>135</v>
      </c>
      <c r="K808" s="8">
        <f t="shared" si="40"/>
        <v>8.2431448878988167</v>
      </c>
      <c r="L808" s="3">
        <f t="shared" si="41"/>
        <v>6.0080022510048066</v>
      </c>
    </row>
    <row r="809" spans="9:12">
      <c r="I809">
        <v>808</v>
      </c>
      <c r="J809">
        <f t="shared" si="39"/>
        <v>136</v>
      </c>
      <c r="K809" s="8">
        <f t="shared" si="40"/>
        <v>7.4211721060640787</v>
      </c>
      <c r="L809" s="3">
        <f t="shared" si="41"/>
        <v>5.3874513189989539</v>
      </c>
    </row>
    <row r="810" spans="9:12">
      <c r="I810">
        <v>809</v>
      </c>
      <c r="J810">
        <f t="shared" si="39"/>
        <v>137</v>
      </c>
      <c r="K810" s="8">
        <f t="shared" si="40"/>
        <v>7.3194847528848861</v>
      </c>
      <c r="L810" s="3">
        <f t="shared" si="41"/>
        <v>5.3106821324965674</v>
      </c>
    </row>
    <row r="811" spans="9:12">
      <c r="I811">
        <v>810</v>
      </c>
      <c r="J811">
        <f t="shared" si="39"/>
        <v>138</v>
      </c>
      <c r="K811" s="8">
        <f t="shared" si="40"/>
        <v>7.268641081922917</v>
      </c>
      <c r="L811" s="3">
        <f t="shared" si="41"/>
        <v>5.272297543493969</v>
      </c>
    </row>
    <row r="812" spans="9:12">
      <c r="I812">
        <v>811</v>
      </c>
      <c r="J812">
        <f t="shared" si="39"/>
        <v>139</v>
      </c>
      <c r="K812" s="8">
        <f t="shared" si="40"/>
        <v>6.9296832304991005</v>
      </c>
      <c r="L812" s="3">
        <f t="shared" si="41"/>
        <v>5.0164002494956854</v>
      </c>
    </row>
    <row r="813" spans="9:12">
      <c r="I813">
        <v>812</v>
      </c>
      <c r="J813">
        <f t="shared" si="39"/>
        <v>140</v>
      </c>
      <c r="K813" s="8">
        <f t="shared" si="40"/>
        <v>6.938157175675677</v>
      </c>
      <c r="L813" s="3">
        <f t="shared" si="41"/>
        <v>5.0227976810083854</v>
      </c>
    </row>
    <row r="814" spans="9:12">
      <c r="I814">
        <v>813</v>
      </c>
      <c r="J814">
        <f t="shared" si="39"/>
        <v>141</v>
      </c>
      <c r="K814" s="8">
        <f t="shared" si="40"/>
        <v>6.277189374401293</v>
      </c>
      <c r="L814" s="3">
        <f t="shared" si="41"/>
        <v>4.5237979645078648</v>
      </c>
    </row>
    <row r="815" spans="9:12">
      <c r="I815">
        <v>814</v>
      </c>
      <c r="J815">
        <f t="shared" si="39"/>
        <v>142</v>
      </c>
      <c r="K815" s="8">
        <f t="shared" si="40"/>
        <v>5.633169463427361</v>
      </c>
      <c r="L815" s="3">
        <f t="shared" si="41"/>
        <v>4.0375931109929564</v>
      </c>
    </row>
    <row r="816" spans="9:12">
      <c r="I816">
        <v>815</v>
      </c>
      <c r="J816">
        <f t="shared" si="39"/>
        <v>143</v>
      </c>
      <c r="K816" s="8">
        <f t="shared" si="40"/>
        <v>4.743405109079319</v>
      </c>
      <c r="L816" s="3">
        <f t="shared" si="41"/>
        <v>3.365862718505003</v>
      </c>
    </row>
    <row r="817" spans="9:12">
      <c r="I817">
        <v>816</v>
      </c>
      <c r="J817">
        <f t="shared" si="39"/>
        <v>144</v>
      </c>
      <c r="K817" s="8">
        <f t="shared" si="40"/>
        <v>4.1248070336064311</v>
      </c>
      <c r="L817" s="3">
        <f t="shared" si="41"/>
        <v>2.8988501595065381</v>
      </c>
    </row>
    <row r="818" spans="9:12">
      <c r="I818">
        <v>817</v>
      </c>
      <c r="J818">
        <f t="shared" si="39"/>
        <v>145</v>
      </c>
      <c r="K818" s="8">
        <f t="shared" si="40"/>
        <v>3.6502660483646423</v>
      </c>
      <c r="L818" s="3">
        <f t="shared" si="41"/>
        <v>2.5405939530060482</v>
      </c>
    </row>
    <row r="819" spans="9:12">
      <c r="I819">
        <v>818</v>
      </c>
      <c r="J819">
        <f t="shared" si="39"/>
        <v>146</v>
      </c>
      <c r="K819" s="8">
        <f t="shared" si="40"/>
        <v>3.4384173968398555</v>
      </c>
      <c r="L819" s="3">
        <f t="shared" si="41"/>
        <v>2.3806581484962575</v>
      </c>
    </row>
    <row r="820" spans="9:12">
      <c r="I820">
        <v>819</v>
      </c>
      <c r="J820">
        <f t="shared" si="39"/>
        <v>147</v>
      </c>
      <c r="K820" s="8">
        <f t="shared" si="40"/>
        <v>3.3706258243093812</v>
      </c>
      <c r="L820" s="3">
        <f t="shared" si="41"/>
        <v>2.3294786880011942</v>
      </c>
    </row>
    <row r="821" spans="9:12">
      <c r="I821">
        <v>820</v>
      </c>
      <c r="J821">
        <f t="shared" si="39"/>
        <v>148</v>
      </c>
      <c r="K821" s="8">
        <f t="shared" si="40"/>
        <v>3.3621518791550615</v>
      </c>
      <c r="L821" s="3">
        <f t="shared" si="41"/>
        <v>2.3230812565052972</v>
      </c>
    </row>
    <row r="822" spans="9:12">
      <c r="I822">
        <v>821</v>
      </c>
      <c r="J822">
        <f t="shared" si="39"/>
        <v>149</v>
      </c>
      <c r="K822" s="8">
        <f t="shared" si="40"/>
        <v>3.3621518791550615</v>
      </c>
      <c r="L822" s="3">
        <f t="shared" si="41"/>
        <v>2.3230812565052972</v>
      </c>
    </row>
    <row r="823" spans="9:12">
      <c r="I823">
        <v>822</v>
      </c>
      <c r="J823">
        <f t="shared" si="39"/>
        <v>150</v>
      </c>
      <c r="K823" s="8">
        <f t="shared" si="40"/>
        <v>3.3706258243093812</v>
      </c>
      <c r="L823" s="3">
        <f t="shared" si="41"/>
        <v>2.3294786880011942</v>
      </c>
    </row>
    <row r="824" spans="9:12">
      <c r="I824">
        <v>823</v>
      </c>
      <c r="J824">
        <f t="shared" si="39"/>
        <v>151</v>
      </c>
      <c r="K824" s="8">
        <f t="shared" si="40"/>
        <v>4.463764885019943</v>
      </c>
      <c r="L824" s="3">
        <f t="shared" si="41"/>
        <v>3.1547474534970426</v>
      </c>
    </row>
    <row r="825" spans="9:12">
      <c r="I825">
        <v>824</v>
      </c>
      <c r="J825">
        <f t="shared" si="39"/>
        <v>152</v>
      </c>
      <c r="K825" s="8">
        <f t="shared" si="40"/>
        <v>6.0060230954890033</v>
      </c>
      <c r="L825" s="3">
        <f t="shared" si="41"/>
        <v>4.3190801309903399</v>
      </c>
    </row>
    <row r="826" spans="9:12">
      <c r="I826">
        <v>825</v>
      </c>
      <c r="J826">
        <f t="shared" si="39"/>
        <v>153</v>
      </c>
      <c r="K826" s="8">
        <f t="shared" si="40"/>
        <v>6.6246211709747076</v>
      </c>
      <c r="L826" s="3">
        <f t="shared" si="41"/>
        <v>4.7860926899984806</v>
      </c>
    </row>
    <row r="827" spans="9:12">
      <c r="I827">
        <v>826</v>
      </c>
      <c r="J827">
        <f t="shared" si="39"/>
        <v>154</v>
      </c>
      <c r="K827" s="8">
        <f t="shared" si="40"/>
        <v>7.192375564247433</v>
      </c>
      <c r="L827" s="3">
        <f t="shared" si="41"/>
        <v>5.2147206515100377</v>
      </c>
    </row>
    <row r="828" spans="9:12">
      <c r="I828">
        <v>827</v>
      </c>
      <c r="J828">
        <f t="shared" si="39"/>
        <v>155</v>
      </c>
      <c r="K828" s="8">
        <f t="shared" si="40"/>
        <v>7.0398445288544584</v>
      </c>
      <c r="L828" s="3">
        <f t="shared" si="41"/>
        <v>5.0995668675104611</v>
      </c>
    </row>
    <row r="829" spans="9:12">
      <c r="I829">
        <v>828</v>
      </c>
      <c r="J829">
        <f t="shared" si="39"/>
        <v>156</v>
      </c>
      <c r="K829" s="8">
        <f t="shared" si="40"/>
        <v>7.2093234545622433</v>
      </c>
      <c r="L829" s="3">
        <f t="shared" si="41"/>
        <v>5.2275155145064902</v>
      </c>
    </row>
    <row r="830" spans="9:12">
      <c r="I830">
        <v>829</v>
      </c>
      <c r="J830">
        <f t="shared" si="39"/>
        <v>157</v>
      </c>
      <c r="K830" s="8">
        <f t="shared" si="40"/>
        <v>7.9296088831945335</v>
      </c>
      <c r="L830" s="3">
        <f t="shared" si="41"/>
        <v>5.7712972599924006</v>
      </c>
    </row>
    <row r="831" spans="9:12">
      <c r="I831">
        <v>830</v>
      </c>
      <c r="J831">
        <f t="shared" si="39"/>
        <v>158</v>
      </c>
      <c r="K831" s="8">
        <f t="shared" si="40"/>
        <v>8.2600927782228304</v>
      </c>
      <c r="L831" s="3">
        <f t="shared" si="41"/>
        <v>6.0207971140082082</v>
      </c>
    </row>
    <row r="832" spans="9:12">
      <c r="I832">
        <v>831</v>
      </c>
      <c r="J832">
        <f t="shared" si="39"/>
        <v>159</v>
      </c>
      <c r="K832" s="8">
        <f t="shared" si="40"/>
        <v>8.5312590571088514</v>
      </c>
      <c r="L832" s="3">
        <f t="shared" si="41"/>
        <v>6.2255149475059008</v>
      </c>
    </row>
    <row r="833" spans="9:12">
      <c r="I833">
        <v>832</v>
      </c>
      <c r="J833">
        <f t="shared" si="39"/>
        <v>160</v>
      </c>
      <c r="K833" s="8">
        <f t="shared" si="40"/>
        <v>8.4041498684354128</v>
      </c>
      <c r="L833" s="3">
        <f t="shared" si="41"/>
        <v>6.1295534664922036</v>
      </c>
    </row>
    <row r="834" spans="9:12">
      <c r="I834">
        <v>833</v>
      </c>
      <c r="J834">
        <f t="shared" si="39"/>
        <v>161</v>
      </c>
      <c r="K834" s="8">
        <f t="shared" si="40"/>
        <v>9.1752789680659603</v>
      </c>
      <c r="L834" s="3">
        <f t="shared" si="41"/>
        <v>6.7117198010081074</v>
      </c>
    </row>
    <row r="835" spans="9:12">
      <c r="I835">
        <v>834</v>
      </c>
      <c r="J835">
        <f t="shared" ref="J835:J898" si="42">MOD(I835-1,168)+1</f>
        <v>162</v>
      </c>
      <c r="K835" s="8">
        <f t="shared" ref="K835:K898" si="43">INDEX($D$2:$D$169,J835)</f>
        <v>8.6753161473186857</v>
      </c>
      <c r="L835" s="3">
        <f t="shared" ref="L835:L898" si="44">INDEX($B$2:$B$169,J835)</f>
        <v>6.3342712999878215</v>
      </c>
    </row>
    <row r="836" spans="9:12">
      <c r="I836">
        <v>835</v>
      </c>
      <c r="J836">
        <f t="shared" si="42"/>
        <v>163</v>
      </c>
      <c r="K836" s="8">
        <f t="shared" si="43"/>
        <v>9.0396958342358182</v>
      </c>
      <c r="L836" s="3">
        <f t="shared" si="44"/>
        <v>6.609360888496715</v>
      </c>
    </row>
    <row r="837" spans="9:12">
      <c r="I837">
        <v>836</v>
      </c>
      <c r="J837">
        <f t="shared" si="42"/>
        <v>164</v>
      </c>
      <c r="K837" s="8">
        <f t="shared" si="43"/>
        <v>7.6753904946240565</v>
      </c>
      <c r="L837" s="3">
        <f t="shared" si="44"/>
        <v>5.5793742894917138</v>
      </c>
    </row>
    <row r="838" spans="9:12">
      <c r="I838">
        <v>837</v>
      </c>
      <c r="J838">
        <f t="shared" si="42"/>
        <v>165</v>
      </c>
      <c r="K838" s="8">
        <f t="shared" si="43"/>
        <v>10.836172433298893</v>
      </c>
      <c r="L838" s="3">
        <f t="shared" si="44"/>
        <v>7.9656165365084686</v>
      </c>
    </row>
    <row r="839" spans="9:12">
      <c r="I839">
        <v>838</v>
      </c>
      <c r="J839">
        <f t="shared" si="42"/>
        <v>166</v>
      </c>
      <c r="K839" s="8">
        <f t="shared" si="43"/>
        <v>8.7685295553528899</v>
      </c>
      <c r="L839" s="3">
        <f t="shared" si="44"/>
        <v>6.4046430550013564</v>
      </c>
    </row>
    <row r="840" spans="9:12">
      <c r="I840">
        <v>839</v>
      </c>
      <c r="J840">
        <f t="shared" si="42"/>
        <v>167</v>
      </c>
      <c r="K840" s="8">
        <f t="shared" si="43"/>
        <v>5.124732686293334</v>
      </c>
      <c r="L840" s="3">
        <f t="shared" si="44"/>
        <v>3.6537471699968131</v>
      </c>
    </row>
    <row r="841" spans="9:12">
      <c r="I841">
        <v>840</v>
      </c>
      <c r="J841">
        <f t="shared" si="42"/>
        <v>168</v>
      </c>
      <c r="K841" s="8">
        <f t="shared" si="43"/>
        <v>4.4722388301947458</v>
      </c>
      <c r="L841" s="3">
        <f t="shared" si="44"/>
        <v>3.1611448850084027</v>
      </c>
    </row>
    <row r="842" spans="9:12">
      <c r="I842">
        <v>841</v>
      </c>
      <c r="J842">
        <f t="shared" si="42"/>
        <v>1</v>
      </c>
      <c r="K842" s="8">
        <f t="shared" si="43"/>
        <v>2.9977721922313241</v>
      </c>
      <c r="L842" s="3">
        <f t="shared" si="44"/>
        <v>2.0479916679914183</v>
      </c>
    </row>
    <row r="843" spans="9:12">
      <c r="I843">
        <v>842</v>
      </c>
      <c r="J843">
        <f t="shared" si="42"/>
        <v>2</v>
      </c>
      <c r="K843" s="8">
        <f t="shared" si="43"/>
        <v>2.8876108939133154</v>
      </c>
      <c r="L843" s="3">
        <f t="shared" si="44"/>
        <v>1.9648250500048396</v>
      </c>
    </row>
    <row r="844" spans="9:12">
      <c r="I844">
        <v>843</v>
      </c>
      <c r="J844">
        <f t="shared" si="42"/>
        <v>3</v>
      </c>
      <c r="K844" s="8">
        <f t="shared" si="43"/>
        <v>2.8791369487469356</v>
      </c>
      <c r="L844" s="3">
        <f t="shared" si="44"/>
        <v>1.9584276184998377</v>
      </c>
    </row>
    <row r="845" spans="9:12">
      <c r="I845">
        <v>844</v>
      </c>
      <c r="J845">
        <f t="shared" si="42"/>
        <v>4</v>
      </c>
      <c r="K845" s="8">
        <f t="shared" si="43"/>
        <v>3.0147200825572642</v>
      </c>
      <c r="L845" s="3">
        <f t="shared" si="44"/>
        <v>2.0607865309962734</v>
      </c>
    </row>
    <row r="846" spans="9:12">
      <c r="I846">
        <v>845</v>
      </c>
      <c r="J846">
        <f t="shared" si="42"/>
        <v>5</v>
      </c>
      <c r="K846" s="8">
        <f t="shared" si="43"/>
        <v>3.031667972879414</v>
      </c>
      <c r="L846" s="3">
        <f t="shared" si="44"/>
        <v>2.0735813939982672</v>
      </c>
    </row>
    <row r="847" spans="9:12">
      <c r="I847">
        <v>846</v>
      </c>
      <c r="J847">
        <f t="shared" si="42"/>
        <v>6</v>
      </c>
      <c r="K847" s="8">
        <f t="shared" si="43"/>
        <v>3.4638392323334313</v>
      </c>
      <c r="L847" s="3">
        <f t="shared" si="44"/>
        <v>2.3998504430070624</v>
      </c>
    </row>
    <row r="848" spans="9:12">
      <c r="I848">
        <v>847</v>
      </c>
      <c r="J848">
        <f t="shared" si="42"/>
        <v>7</v>
      </c>
      <c r="K848" s="8">
        <f t="shared" si="43"/>
        <v>4.1925986061368858</v>
      </c>
      <c r="L848" s="3">
        <f t="shared" si="44"/>
        <v>2.9500296200015863</v>
      </c>
    </row>
    <row r="849" spans="9:12">
      <c r="I849">
        <v>848</v>
      </c>
      <c r="J849">
        <f t="shared" si="42"/>
        <v>8</v>
      </c>
      <c r="K849" s="8">
        <f t="shared" si="43"/>
        <v>4.870514297735717</v>
      </c>
      <c r="L849" s="3">
        <f t="shared" si="44"/>
        <v>3.4618241995058354</v>
      </c>
    </row>
    <row r="850" spans="9:12">
      <c r="I850">
        <v>849</v>
      </c>
      <c r="J850">
        <f t="shared" si="42"/>
        <v>9</v>
      </c>
      <c r="K850" s="8">
        <f t="shared" si="43"/>
        <v>4.8450924622579468</v>
      </c>
      <c r="L850" s="3">
        <f t="shared" si="44"/>
        <v>3.4426319050069631</v>
      </c>
    </row>
    <row r="851" spans="9:12">
      <c r="I851">
        <v>850</v>
      </c>
      <c r="J851">
        <f t="shared" si="42"/>
        <v>10</v>
      </c>
      <c r="K851" s="8">
        <f t="shared" si="43"/>
        <v>6.3788767275806357</v>
      </c>
      <c r="L851" s="3">
        <f t="shared" si="44"/>
        <v>4.6005671510103641</v>
      </c>
    </row>
    <row r="852" spans="9:12">
      <c r="I852">
        <v>851</v>
      </c>
      <c r="J852">
        <f t="shared" si="42"/>
        <v>11</v>
      </c>
      <c r="K852" s="8">
        <f t="shared" si="43"/>
        <v>8.4804153861424858</v>
      </c>
      <c r="L852" s="3">
        <f t="shared" si="44"/>
        <v>6.1871303584999842</v>
      </c>
    </row>
    <row r="853" spans="9:12">
      <c r="I853">
        <v>852</v>
      </c>
      <c r="J853">
        <f t="shared" si="42"/>
        <v>12</v>
      </c>
      <c r="K853" s="8">
        <f t="shared" si="43"/>
        <v>9.4549191920937652</v>
      </c>
      <c r="L853" s="3">
        <f t="shared" si="44"/>
        <v>6.9228350659922349</v>
      </c>
    </row>
    <row r="854" spans="9:12">
      <c r="I854">
        <v>853</v>
      </c>
      <c r="J854">
        <f t="shared" si="42"/>
        <v>13</v>
      </c>
      <c r="K854" s="8">
        <f t="shared" si="43"/>
        <v>9.8362467805744718</v>
      </c>
      <c r="L854" s="3">
        <f t="shared" si="44"/>
        <v>7.2107195259898687</v>
      </c>
    </row>
    <row r="855" spans="9:12">
      <c r="I855">
        <v>854</v>
      </c>
      <c r="J855">
        <f t="shared" si="42"/>
        <v>14</v>
      </c>
      <c r="K855" s="8">
        <f t="shared" si="43"/>
        <v>9.6159241726565003</v>
      </c>
      <c r="L855" s="3">
        <f t="shared" si="44"/>
        <v>7.0443862814993645</v>
      </c>
    </row>
    <row r="856" spans="9:12">
      <c r="I856">
        <v>855</v>
      </c>
      <c r="J856">
        <f t="shared" si="42"/>
        <v>15</v>
      </c>
      <c r="K856" s="8">
        <f t="shared" si="43"/>
        <v>9.5227107646605553</v>
      </c>
      <c r="L856" s="3">
        <f t="shared" si="44"/>
        <v>6.974014526514714</v>
      </c>
    </row>
    <row r="857" spans="9:12">
      <c r="I857">
        <v>856</v>
      </c>
      <c r="J857">
        <f t="shared" si="42"/>
        <v>16</v>
      </c>
      <c r="K857" s="8">
        <f t="shared" si="43"/>
        <v>10.717537178519368</v>
      </c>
      <c r="L857" s="3">
        <f t="shared" si="44"/>
        <v>7.8760524784895889</v>
      </c>
    </row>
    <row r="858" spans="9:12">
      <c r="I858">
        <v>857</v>
      </c>
      <c r="J858">
        <f t="shared" si="42"/>
        <v>17</v>
      </c>
      <c r="K858" s="8">
        <f t="shared" si="43"/>
        <v>12.056420682658189</v>
      </c>
      <c r="L858" s="3">
        <f t="shared" si="44"/>
        <v>8.8868467829993634</v>
      </c>
    </row>
    <row r="859" spans="9:12">
      <c r="I859">
        <v>858</v>
      </c>
      <c r="J859">
        <f t="shared" si="42"/>
        <v>18</v>
      </c>
      <c r="K859" s="8">
        <f t="shared" si="43"/>
        <v>11.810676239256127</v>
      </c>
      <c r="L859" s="3">
        <f t="shared" si="44"/>
        <v>8.7013212440052143</v>
      </c>
    </row>
    <row r="860" spans="9:12">
      <c r="I860">
        <v>859</v>
      </c>
      <c r="J860">
        <f t="shared" si="42"/>
        <v>19</v>
      </c>
      <c r="K860" s="8">
        <f t="shared" si="43"/>
        <v>12.344534851867662</v>
      </c>
      <c r="L860" s="3">
        <f t="shared" si="44"/>
        <v>9.1043594795000331</v>
      </c>
    </row>
    <row r="861" spans="9:12">
      <c r="I861">
        <v>860</v>
      </c>
      <c r="J861">
        <f t="shared" si="42"/>
        <v>20</v>
      </c>
      <c r="K861" s="8">
        <f t="shared" si="43"/>
        <v>12.276743279349141</v>
      </c>
      <c r="L861" s="3">
        <f t="shared" si="44"/>
        <v>9.0531800190139933</v>
      </c>
    </row>
    <row r="862" spans="9:12">
      <c r="I862">
        <v>861</v>
      </c>
      <c r="J862">
        <f t="shared" si="42"/>
        <v>21</v>
      </c>
      <c r="K862" s="8">
        <f t="shared" si="43"/>
        <v>12.852971629011193</v>
      </c>
      <c r="L862" s="3">
        <f t="shared" si="44"/>
        <v>9.4882054205033519</v>
      </c>
    </row>
    <row r="863" spans="9:12">
      <c r="I863">
        <v>862</v>
      </c>
      <c r="J863">
        <f t="shared" si="42"/>
        <v>22</v>
      </c>
      <c r="K863" s="8">
        <f t="shared" si="43"/>
        <v>8.8532690182047595</v>
      </c>
      <c r="L863" s="3">
        <f t="shared" si="44"/>
        <v>6.4686173784978429</v>
      </c>
    </row>
    <row r="864" spans="9:12">
      <c r="I864">
        <v>863</v>
      </c>
      <c r="J864">
        <f t="shared" si="42"/>
        <v>23</v>
      </c>
      <c r="K864" s="8">
        <f t="shared" si="43"/>
        <v>5.0399932234405131</v>
      </c>
      <c r="L864" s="3">
        <f t="shared" si="44"/>
        <v>3.5897728464996077</v>
      </c>
    </row>
    <row r="865" spans="9:12">
      <c r="I865">
        <v>864</v>
      </c>
      <c r="J865">
        <f t="shared" si="42"/>
        <v>24</v>
      </c>
      <c r="K865" s="8">
        <f t="shared" si="43"/>
        <v>3.350353957474193</v>
      </c>
      <c r="L865" s="3">
        <f t="shared" si="44"/>
        <v>2.314174378495963</v>
      </c>
    </row>
    <row r="866" spans="9:12">
      <c r="I866">
        <v>865</v>
      </c>
      <c r="J866">
        <f t="shared" si="42"/>
        <v>25</v>
      </c>
      <c r="K866" s="8">
        <f t="shared" si="43"/>
        <v>3.2519905808083203</v>
      </c>
      <c r="L866" s="3">
        <f t="shared" si="44"/>
        <v>2.2399146384970265</v>
      </c>
    </row>
    <row r="867" spans="9:12">
      <c r="I867">
        <v>866</v>
      </c>
      <c r="J867">
        <f t="shared" si="42"/>
        <v>26</v>
      </c>
      <c r="K867" s="8">
        <f t="shared" si="43"/>
        <v>3.141829282474633</v>
      </c>
      <c r="L867" s="3">
        <f t="shared" si="44"/>
        <v>2.1567480204986111</v>
      </c>
    </row>
    <row r="868" spans="9:12">
      <c r="I868">
        <v>867</v>
      </c>
      <c r="J868">
        <f t="shared" si="42"/>
        <v>27</v>
      </c>
      <c r="K868" s="8">
        <f t="shared" si="43"/>
        <v>3.0401419180354008</v>
      </c>
      <c r="L868" s="3">
        <f t="shared" si="44"/>
        <v>2.0799788254954228</v>
      </c>
    </row>
    <row r="869" spans="9:12">
      <c r="I869">
        <v>868</v>
      </c>
      <c r="J869">
        <f t="shared" si="42"/>
        <v>28</v>
      </c>
      <c r="K869" s="8">
        <f t="shared" si="43"/>
        <v>3.1248813809027083</v>
      </c>
      <c r="L869" s="3">
        <f t="shared" si="44"/>
        <v>2.1439531490035648</v>
      </c>
    </row>
    <row r="870" spans="9:12">
      <c r="I870">
        <v>869</v>
      </c>
      <c r="J870">
        <f t="shared" si="42"/>
        <v>29</v>
      </c>
      <c r="K870" s="8">
        <f t="shared" si="43"/>
        <v>3.3706258243093812</v>
      </c>
      <c r="L870" s="3">
        <f t="shared" si="44"/>
        <v>2.3294786880011942</v>
      </c>
    </row>
    <row r="871" spans="9:12">
      <c r="I871">
        <v>870</v>
      </c>
      <c r="J871">
        <f t="shared" si="42"/>
        <v>30</v>
      </c>
      <c r="K871" s="8">
        <f t="shared" si="43"/>
        <v>3.6163702677160989</v>
      </c>
      <c r="L871" s="3">
        <f t="shared" si="44"/>
        <v>2.5150042269988573</v>
      </c>
    </row>
    <row r="872" spans="9:12">
      <c r="I872">
        <v>871</v>
      </c>
      <c r="J872">
        <f t="shared" si="42"/>
        <v>31</v>
      </c>
      <c r="K872" s="8">
        <f t="shared" si="43"/>
        <v>4.4722388301947458</v>
      </c>
      <c r="L872" s="3">
        <f t="shared" si="44"/>
        <v>3.1611448850084027</v>
      </c>
    </row>
    <row r="873" spans="9:12">
      <c r="I873">
        <v>872</v>
      </c>
      <c r="J873">
        <f t="shared" si="42"/>
        <v>32</v>
      </c>
      <c r="K873" s="8">
        <f t="shared" si="43"/>
        <v>4.8281445719349732</v>
      </c>
      <c r="L873" s="3">
        <f t="shared" si="44"/>
        <v>3.4298370420043471</v>
      </c>
    </row>
    <row r="874" spans="9:12">
      <c r="I874">
        <v>873</v>
      </c>
      <c r="J874">
        <f t="shared" si="42"/>
        <v>33</v>
      </c>
      <c r="K874" s="8">
        <f t="shared" si="43"/>
        <v>5.4975863183556495</v>
      </c>
      <c r="L874" s="3">
        <f t="shared" si="44"/>
        <v>3.9352341899947043</v>
      </c>
    </row>
    <row r="875" spans="9:12">
      <c r="I875">
        <v>874</v>
      </c>
      <c r="J875">
        <f t="shared" si="42"/>
        <v>34</v>
      </c>
      <c r="K875" s="8">
        <f t="shared" si="43"/>
        <v>6.4042985630526905</v>
      </c>
      <c r="L875" s="3">
        <f t="shared" si="44"/>
        <v>4.619759445504922</v>
      </c>
    </row>
    <row r="876" spans="9:12">
      <c r="I876">
        <v>875</v>
      </c>
      <c r="J876">
        <f t="shared" si="42"/>
        <v>35</v>
      </c>
      <c r="K876" s="8">
        <f t="shared" si="43"/>
        <v>8.5990506296457561</v>
      </c>
      <c r="L876" s="3">
        <f t="shared" si="44"/>
        <v>6.2766944080058193</v>
      </c>
    </row>
    <row r="877" spans="9:12">
      <c r="I877">
        <v>876</v>
      </c>
      <c r="J877">
        <f t="shared" si="42"/>
        <v>36</v>
      </c>
      <c r="K877" s="8">
        <f t="shared" si="43"/>
        <v>9.6413460194001317</v>
      </c>
      <c r="L877" s="3">
        <f t="shared" si="44"/>
        <v>7.0635785845034347</v>
      </c>
    </row>
    <row r="878" spans="9:12">
      <c r="I878">
        <v>877</v>
      </c>
      <c r="J878">
        <f t="shared" si="42"/>
        <v>37</v>
      </c>
      <c r="K878" s="8">
        <f t="shared" si="43"/>
        <v>9.7176115258357338</v>
      </c>
      <c r="L878" s="3">
        <f t="shared" si="44"/>
        <v>7.1211554680017821</v>
      </c>
    </row>
    <row r="879" spans="9:12">
      <c r="I879">
        <v>878</v>
      </c>
      <c r="J879">
        <f t="shared" si="42"/>
        <v>38</v>
      </c>
      <c r="K879" s="8">
        <f t="shared" si="43"/>
        <v>9.7938770435444109</v>
      </c>
      <c r="L879" s="3">
        <f t="shared" si="44"/>
        <v>7.1787323600107724</v>
      </c>
    </row>
    <row r="880" spans="9:12">
      <c r="I880">
        <v>879</v>
      </c>
      <c r="J880">
        <f t="shared" si="42"/>
        <v>39</v>
      </c>
      <c r="K880" s="8">
        <f t="shared" si="43"/>
        <v>9.4633931485100113</v>
      </c>
      <c r="L880" s="3">
        <f t="shared" si="44"/>
        <v>6.9292325059903579</v>
      </c>
    </row>
    <row r="881" spans="9:12">
      <c r="I881">
        <v>880</v>
      </c>
      <c r="J881">
        <f t="shared" si="42"/>
        <v>40</v>
      </c>
      <c r="K881" s="8">
        <f t="shared" si="43"/>
        <v>10.53111036249034</v>
      </c>
      <c r="L881" s="3">
        <f t="shared" si="44"/>
        <v>7.7353089684922516</v>
      </c>
    </row>
    <row r="882" spans="9:12">
      <c r="I882">
        <v>881</v>
      </c>
      <c r="J882">
        <f t="shared" si="42"/>
        <v>41</v>
      </c>
      <c r="K882" s="8">
        <f t="shared" si="43"/>
        <v>11.090390810590927</v>
      </c>
      <c r="L882" s="3">
        <f t="shared" si="44"/>
        <v>8.1575394984944598</v>
      </c>
    </row>
    <row r="883" spans="9:12">
      <c r="I883">
        <v>882</v>
      </c>
      <c r="J883">
        <f t="shared" si="42"/>
        <v>42</v>
      </c>
      <c r="K883" s="8">
        <f t="shared" si="43"/>
        <v>11.107338712187644</v>
      </c>
      <c r="L883" s="3">
        <f t="shared" si="44"/>
        <v>8.1703343700082236</v>
      </c>
    </row>
    <row r="884" spans="9:12">
      <c r="I884">
        <v>883</v>
      </c>
      <c r="J884">
        <f t="shared" si="42"/>
        <v>43</v>
      </c>
      <c r="K884" s="8">
        <f t="shared" si="43"/>
        <v>11.480192344248509</v>
      </c>
      <c r="L884" s="3">
        <f t="shared" si="44"/>
        <v>8.4518213900050192</v>
      </c>
    </row>
    <row r="885" spans="9:12">
      <c r="I885">
        <v>884</v>
      </c>
      <c r="J885">
        <f t="shared" si="42"/>
        <v>44</v>
      </c>
      <c r="K885" s="8">
        <f t="shared" si="43"/>
        <v>12.649596911412084</v>
      </c>
      <c r="L885" s="3">
        <f t="shared" si="44"/>
        <v>9.3346670390123592</v>
      </c>
    </row>
    <row r="886" spans="9:12">
      <c r="I886">
        <v>885</v>
      </c>
      <c r="J886">
        <f t="shared" si="42"/>
        <v>45</v>
      </c>
      <c r="K886" s="8">
        <f t="shared" si="43"/>
        <v>12.242847498706398</v>
      </c>
      <c r="L886" s="3">
        <f t="shared" si="44"/>
        <v>9.0275902930111815</v>
      </c>
    </row>
    <row r="887" spans="9:12">
      <c r="I887">
        <v>886</v>
      </c>
      <c r="J887">
        <f t="shared" si="42"/>
        <v>46</v>
      </c>
      <c r="K887" s="8">
        <f t="shared" si="43"/>
        <v>9.4633931485100113</v>
      </c>
      <c r="L887" s="3">
        <f t="shared" si="44"/>
        <v>6.9292325059903579</v>
      </c>
    </row>
    <row r="888" spans="9:12">
      <c r="I888">
        <v>887</v>
      </c>
      <c r="J888">
        <f t="shared" si="42"/>
        <v>47</v>
      </c>
      <c r="K888" s="8">
        <f t="shared" si="43"/>
        <v>5.8195962794580938</v>
      </c>
      <c r="L888" s="3">
        <f t="shared" si="44"/>
        <v>4.1783366209915815</v>
      </c>
    </row>
    <row r="889" spans="9:12">
      <c r="I889">
        <v>888</v>
      </c>
      <c r="J889">
        <f t="shared" si="42"/>
        <v>48</v>
      </c>
      <c r="K889" s="8">
        <f t="shared" si="43"/>
        <v>4.3027599044677762</v>
      </c>
      <c r="L889" s="3">
        <f t="shared" si="44"/>
        <v>3.0331962379978905</v>
      </c>
    </row>
    <row r="890" spans="9:12">
      <c r="I890">
        <v>889</v>
      </c>
      <c r="J890">
        <f t="shared" si="42"/>
        <v>49</v>
      </c>
      <c r="K890" s="8">
        <f t="shared" si="43"/>
        <v>3.6333181580424041</v>
      </c>
      <c r="L890" s="3">
        <f t="shared" si="44"/>
        <v>2.5277990900039877</v>
      </c>
    </row>
    <row r="891" spans="9:12">
      <c r="I891">
        <v>890</v>
      </c>
      <c r="J891">
        <f t="shared" si="42"/>
        <v>50</v>
      </c>
      <c r="K891" s="8">
        <f t="shared" si="43"/>
        <v>3.3197821420895366</v>
      </c>
      <c r="L891" s="3">
        <f t="shared" si="44"/>
        <v>2.2910940904994272</v>
      </c>
    </row>
    <row r="892" spans="9:12">
      <c r="I892">
        <v>891</v>
      </c>
      <c r="J892">
        <f t="shared" si="42"/>
        <v>51</v>
      </c>
      <c r="K892" s="8">
        <f t="shared" si="43"/>
        <v>3.2096208437559821</v>
      </c>
      <c r="L892" s="3">
        <f t="shared" si="44"/>
        <v>2.2079274725011122</v>
      </c>
    </row>
    <row r="893" spans="9:12">
      <c r="I893">
        <v>892</v>
      </c>
      <c r="J893">
        <f t="shared" si="42"/>
        <v>52</v>
      </c>
      <c r="K893" s="8">
        <f t="shared" si="43"/>
        <v>3.2435166356538918</v>
      </c>
      <c r="L893" s="3">
        <f t="shared" si="44"/>
        <v>2.2335172070010478</v>
      </c>
    </row>
    <row r="894" spans="9:12">
      <c r="I894">
        <v>893</v>
      </c>
      <c r="J894">
        <f t="shared" si="42"/>
        <v>53</v>
      </c>
      <c r="K894" s="8">
        <f t="shared" si="43"/>
        <v>3.2689384711312721</v>
      </c>
      <c r="L894" s="3">
        <f t="shared" si="44"/>
        <v>2.2527095014996257</v>
      </c>
    </row>
    <row r="895" spans="9:12">
      <c r="I895">
        <v>894</v>
      </c>
      <c r="J895">
        <f t="shared" si="42"/>
        <v>54</v>
      </c>
      <c r="K895" s="8">
        <f t="shared" si="43"/>
        <v>3.8536407547078708</v>
      </c>
      <c r="L895" s="3">
        <f t="shared" si="44"/>
        <v>2.6941323259993784</v>
      </c>
    </row>
    <row r="896" spans="9:12">
      <c r="I896">
        <v>895</v>
      </c>
      <c r="J896">
        <f t="shared" si="42"/>
        <v>55</v>
      </c>
      <c r="K896" s="8">
        <f t="shared" si="43"/>
        <v>5.0060974427912086</v>
      </c>
      <c r="L896" s="3">
        <f t="shared" si="44"/>
        <v>3.5641831204918422</v>
      </c>
    </row>
    <row r="897" spans="9:12">
      <c r="I897">
        <v>896</v>
      </c>
      <c r="J897">
        <f t="shared" si="42"/>
        <v>56</v>
      </c>
      <c r="K897" s="8">
        <f t="shared" si="43"/>
        <v>5.2518418862151179</v>
      </c>
      <c r="L897" s="3">
        <f t="shared" si="44"/>
        <v>3.7497086595024842</v>
      </c>
    </row>
    <row r="898" spans="9:12">
      <c r="I898">
        <v>897</v>
      </c>
      <c r="J898">
        <f t="shared" si="42"/>
        <v>57</v>
      </c>
      <c r="K898" s="8">
        <f t="shared" si="43"/>
        <v>6.2093978018461558</v>
      </c>
      <c r="L898" s="3">
        <f t="shared" si="44"/>
        <v>4.4726185039941821</v>
      </c>
    </row>
    <row r="899" spans="9:12">
      <c r="I899">
        <v>898</v>
      </c>
      <c r="J899">
        <f t="shared" ref="J899:J962" si="45">MOD(I899-1,168)+1</f>
        <v>58</v>
      </c>
      <c r="K899" s="8">
        <f t="shared" ref="K899:K962" si="46">INDEX($D$2:$D$169,J899)</f>
        <v>7.3279586980651441</v>
      </c>
      <c r="L899" s="3">
        <f t="shared" ref="L899:L962" si="47">INDEX($B$2:$B$169,J899)</f>
        <v>5.3170795640120465</v>
      </c>
    </row>
    <row r="900" spans="9:12">
      <c r="I900">
        <v>899</v>
      </c>
      <c r="J900">
        <f t="shared" si="45"/>
        <v>59</v>
      </c>
      <c r="K900" s="8">
        <f t="shared" si="46"/>
        <v>8.548206958670427</v>
      </c>
      <c r="L900" s="3">
        <f t="shared" si="47"/>
        <v>6.2383098189931339</v>
      </c>
    </row>
    <row r="901" spans="9:12">
      <c r="I901">
        <v>900</v>
      </c>
      <c r="J901">
        <f t="shared" si="45"/>
        <v>60</v>
      </c>
      <c r="K901" s="8">
        <f t="shared" si="46"/>
        <v>9.1837529244827003</v>
      </c>
      <c r="L901" s="3">
        <f t="shared" si="47"/>
        <v>6.7181172410066052</v>
      </c>
    </row>
    <row r="902" spans="9:12">
      <c r="I902">
        <v>901</v>
      </c>
      <c r="J902">
        <f t="shared" si="45"/>
        <v>61</v>
      </c>
      <c r="K902" s="8">
        <f t="shared" si="46"/>
        <v>9.8701425612158253</v>
      </c>
      <c r="L902" s="3">
        <f t="shared" si="47"/>
        <v>7.2363092519916314</v>
      </c>
    </row>
    <row r="903" spans="9:12">
      <c r="I903">
        <v>902</v>
      </c>
      <c r="J903">
        <f t="shared" si="45"/>
        <v>62</v>
      </c>
      <c r="K903" s="8">
        <f t="shared" si="46"/>
        <v>9.6667678548677429</v>
      </c>
      <c r="L903" s="3">
        <f t="shared" si="47"/>
        <v>7.082770878994638</v>
      </c>
    </row>
    <row r="904" spans="9:12">
      <c r="I904">
        <v>903</v>
      </c>
      <c r="J904">
        <f t="shared" si="45"/>
        <v>63</v>
      </c>
      <c r="K904" s="8">
        <f t="shared" si="46"/>
        <v>10.26841802878538</v>
      </c>
      <c r="L904" s="3">
        <f t="shared" si="47"/>
        <v>7.5369885665106446</v>
      </c>
    </row>
    <row r="905" spans="9:12">
      <c r="I905">
        <v>904</v>
      </c>
      <c r="J905">
        <f t="shared" si="45"/>
        <v>64</v>
      </c>
      <c r="K905" s="8">
        <f t="shared" si="46"/>
        <v>11.225973955681582</v>
      </c>
      <c r="L905" s="3">
        <f t="shared" si="47"/>
        <v>8.259898419507012</v>
      </c>
    </row>
    <row r="906" spans="9:12">
      <c r="I906">
        <v>905</v>
      </c>
      <c r="J906">
        <f t="shared" si="45"/>
        <v>65</v>
      </c>
      <c r="K906" s="8">
        <f t="shared" si="46"/>
        <v>11.853045976309872</v>
      </c>
      <c r="L906" s="3">
        <f t="shared" si="47"/>
        <v>8.7333084100021914</v>
      </c>
    </row>
    <row r="907" spans="9:12">
      <c r="I907">
        <v>906</v>
      </c>
      <c r="J907">
        <f t="shared" si="45"/>
        <v>66</v>
      </c>
      <c r="K907" s="8">
        <f t="shared" si="46"/>
        <v>11.751358623137955</v>
      </c>
      <c r="L907" s="3">
        <f t="shared" si="47"/>
        <v>8.6565392235052983</v>
      </c>
    </row>
    <row r="908" spans="9:12">
      <c r="I908">
        <v>907</v>
      </c>
      <c r="J908">
        <f t="shared" si="45"/>
        <v>67</v>
      </c>
      <c r="K908" s="8">
        <f t="shared" si="46"/>
        <v>12.497065887265183</v>
      </c>
      <c r="L908" s="3">
        <f t="shared" si="47"/>
        <v>9.2195132635030426</v>
      </c>
    </row>
    <row r="909" spans="9:12">
      <c r="I909">
        <v>908</v>
      </c>
      <c r="J909">
        <f t="shared" si="45"/>
        <v>68</v>
      </c>
      <c r="K909" s="8">
        <f t="shared" si="46"/>
        <v>12.742810319405041</v>
      </c>
      <c r="L909" s="3">
        <f t="shared" si="47"/>
        <v>9.4050387939947537</v>
      </c>
    </row>
    <row r="910" spans="9:12">
      <c r="I910">
        <v>909</v>
      </c>
      <c r="J910">
        <f t="shared" si="45"/>
        <v>69</v>
      </c>
      <c r="K910" s="8">
        <f t="shared" si="46"/>
        <v>12.225899608370865</v>
      </c>
      <c r="L910" s="3">
        <f t="shared" si="47"/>
        <v>9.0147954299990847</v>
      </c>
    </row>
    <row r="911" spans="9:12">
      <c r="I911">
        <v>910</v>
      </c>
      <c r="J911">
        <f t="shared" si="45"/>
        <v>70</v>
      </c>
      <c r="K911" s="8">
        <f t="shared" si="46"/>
        <v>9.9040383418669649</v>
      </c>
      <c r="L911" s="3">
        <f t="shared" si="47"/>
        <v>7.261898978000783</v>
      </c>
    </row>
    <row r="912" spans="9:12">
      <c r="I912">
        <v>911</v>
      </c>
      <c r="J912">
        <f t="shared" si="45"/>
        <v>71</v>
      </c>
      <c r="K912" s="8">
        <f t="shared" si="46"/>
        <v>5.3365813378005846</v>
      </c>
      <c r="L912" s="3">
        <f t="shared" si="47"/>
        <v>3.8136829744933647</v>
      </c>
    </row>
    <row r="913" spans="9:12">
      <c r="I913">
        <v>912</v>
      </c>
      <c r="J913">
        <f t="shared" si="45"/>
        <v>72</v>
      </c>
      <c r="K913" s="8">
        <f t="shared" si="46"/>
        <v>4.239828550805127</v>
      </c>
      <c r="L913" s="3">
        <f t="shared" si="47"/>
        <v>2.9856860149944255</v>
      </c>
    </row>
    <row r="914" spans="9:12">
      <c r="I914">
        <v>913</v>
      </c>
      <c r="J914">
        <f t="shared" si="45"/>
        <v>73</v>
      </c>
      <c r="K914" s="8">
        <f t="shared" si="46"/>
        <v>3.5146829145379868</v>
      </c>
      <c r="L914" s="3">
        <f t="shared" si="47"/>
        <v>2.4382350404972866</v>
      </c>
    </row>
    <row r="915" spans="9:12">
      <c r="I915">
        <v>914</v>
      </c>
      <c r="J915">
        <f t="shared" si="45"/>
        <v>74</v>
      </c>
      <c r="K915" s="8">
        <f t="shared" si="46"/>
        <v>3.285886361441491</v>
      </c>
      <c r="L915" s="3">
        <f t="shared" si="47"/>
        <v>2.2655043644926121</v>
      </c>
    </row>
    <row r="916" spans="9:12">
      <c r="I916">
        <v>915</v>
      </c>
      <c r="J916">
        <f t="shared" si="45"/>
        <v>75</v>
      </c>
      <c r="K916" s="8">
        <f t="shared" si="46"/>
        <v>3.1841990082784295</v>
      </c>
      <c r="L916" s="3">
        <f t="shared" si="47"/>
        <v>2.1887351780024038</v>
      </c>
    </row>
    <row r="917" spans="9:12">
      <c r="I917">
        <v>916</v>
      </c>
      <c r="J917">
        <f t="shared" si="45"/>
        <v>76</v>
      </c>
      <c r="K917" s="8">
        <f t="shared" si="46"/>
        <v>3.1248813809027083</v>
      </c>
      <c r="L917" s="3">
        <f t="shared" si="47"/>
        <v>2.1439531490035648</v>
      </c>
    </row>
    <row r="918" spans="9:12">
      <c r="I918">
        <v>917</v>
      </c>
      <c r="J918">
        <f t="shared" si="45"/>
        <v>77</v>
      </c>
      <c r="K918" s="8">
        <f t="shared" si="46"/>
        <v>3.3028342517635316</v>
      </c>
      <c r="L918" s="3">
        <f t="shared" si="47"/>
        <v>2.2782992274945233</v>
      </c>
    </row>
    <row r="919" spans="9:12">
      <c r="I919">
        <v>918</v>
      </c>
      <c r="J919">
        <f t="shared" si="45"/>
        <v>78</v>
      </c>
      <c r="K919" s="8">
        <f t="shared" si="46"/>
        <v>3.7095836757409928</v>
      </c>
      <c r="L919" s="3">
        <f t="shared" si="47"/>
        <v>2.5853759820053623</v>
      </c>
    </row>
    <row r="920" spans="9:12">
      <c r="I920">
        <v>919</v>
      </c>
      <c r="J920">
        <f t="shared" si="45"/>
        <v>79</v>
      </c>
      <c r="K920" s="8">
        <f t="shared" si="46"/>
        <v>4.8366185170829725</v>
      </c>
      <c r="L920" s="3">
        <f t="shared" si="47"/>
        <v>3.4362344734954728</v>
      </c>
    </row>
    <row r="921" spans="9:12">
      <c r="I921">
        <v>920</v>
      </c>
      <c r="J921">
        <f t="shared" si="45"/>
        <v>80</v>
      </c>
      <c r="K921" s="8">
        <f t="shared" si="46"/>
        <v>5.0145713879665559</v>
      </c>
      <c r="L921" s="3">
        <f t="shared" si="47"/>
        <v>3.570580552003614</v>
      </c>
    </row>
    <row r="922" spans="9:12">
      <c r="I922">
        <v>921</v>
      </c>
      <c r="J922">
        <f t="shared" si="45"/>
        <v>81</v>
      </c>
      <c r="K922" s="8">
        <f t="shared" si="46"/>
        <v>6.2093978018461558</v>
      </c>
      <c r="L922" s="3">
        <f t="shared" si="47"/>
        <v>4.4726185039941821</v>
      </c>
    </row>
    <row r="923" spans="9:12">
      <c r="I923">
        <v>922</v>
      </c>
      <c r="J923">
        <f t="shared" si="45"/>
        <v>82</v>
      </c>
      <c r="K923" s="8">
        <f t="shared" si="46"/>
        <v>7.3110108077385974</v>
      </c>
      <c r="L923" s="3">
        <f t="shared" si="47"/>
        <v>5.3042847010067335</v>
      </c>
    </row>
    <row r="924" spans="9:12">
      <c r="I924">
        <v>923</v>
      </c>
      <c r="J924">
        <f t="shared" si="45"/>
        <v>83</v>
      </c>
      <c r="K924" s="8">
        <f t="shared" si="46"/>
        <v>8.0567180718675608</v>
      </c>
      <c r="L924" s="3">
        <f t="shared" si="47"/>
        <v>5.8672587410057879</v>
      </c>
    </row>
    <row r="925" spans="9:12">
      <c r="I925">
        <v>924</v>
      </c>
      <c r="J925">
        <f t="shared" si="45"/>
        <v>84</v>
      </c>
      <c r="K925" s="8">
        <f t="shared" si="46"/>
        <v>9.3108621131219937</v>
      </c>
      <c r="L925" s="3">
        <f t="shared" si="47"/>
        <v>6.814078721994524</v>
      </c>
    </row>
    <row r="926" spans="9:12">
      <c r="I926">
        <v>925</v>
      </c>
      <c r="J926">
        <f t="shared" si="45"/>
        <v>85</v>
      </c>
      <c r="K926" s="8">
        <f t="shared" si="46"/>
        <v>9.0058000535956531</v>
      </c>
      <c r="L926" s="3">
        <f t="shared" si="47"/>
        <v>6.5837711624958475</v>
      </c>
    </row>
    <row r="927" spans="9:12">
      <c r="I927">
        <v>926</v>
      </c>
      <c r="J927">
        <f t="shared" si="45"/>
        <v>86</v>
      </c>
      <c r="K927" s="8">
        <f t="shared" si="46"/>
        <v>8.4888893312878633</v>
      </c>
      <c r="L927" s="3">
        <f t="shared" si="47"/>
        <v>6.1935277899891297</v>
      </c>
    </row>
    <row r="928" spans="9:12">
      <c r="I928">
        <v>927</v>
      </c>
      <c r="J928">
        <f t="shared" si="45"/>
        <v>87</v>
      </c>
      <c r="K928" s="8">
        <f t="shared" si="46"/>
        <v>8.938008481057274</v>
      </c>
      <c r="L928" s="3">
        <f t="shared" si="47"/>
        <v>6.5325917019948179</v>
      </c>
    </row>
    <row r="929" spans="9:12">
      <c r="I929">
        <v>928</v>
      </c>
      <c r="J929">
        <f t="shared" si="45"/>
        <v>88</v>
      </c>
      <c r="K929" s="8">
        <f t="shared" si="46"/>
        <v>9.6074502275131337</v>
      </c>
      <c r="L929" s="3">
        <f t="shared" si="47"/>
        <v>7.037988850011736</v>
      </c>
    </row>
    <row r="930" spans="9:12">
      <c r="I930">
        <v>929</v>
      </c>
      <c r="J930">
        <f t="shared" si="45"/>
        <v>89</v>
      </c>
      <c r="K930" s="8">
        <f t="shared" si="46"/>
        <v>10.971755567087333</v>
      </c>
      <c r="L930" s="3">
        <f t="shared" si="47"/>
        <v>8.0679754489883795</v>
      </c>
    </row>
    <row r="931" spans="9:12">
      <c r="I931">
        <v>930</v>
      </c>
      <c r="J931">
        <f t="shared" si="45"/>
        <v>90</v>
      </c>
      <c r="K931" s="8">
        <f t="shared" si="46"/>
        <v>10.378579338381961</v>
      </c>
      <c r="L931" s="3">
        <f t="shared" si="47"/>
        <v>7.6201551930120148</v>
      </c>
    </row>
    <row r="932" spans="9:12">
      <c r="I932">
        <v>931</v>
      </c>
      <c r="J932">
        <f t="shared" si="45"/>
        <v>91</v>
      </c>
      <c r="K932" s="8">
        <f t="shared" si="46"/>
        <v>11.073442920268429</v>
      </c>
      <c r="L932" s="3">
        <f t="shared" si="47"/>
        <v>8.1447446354922022</v>
      </c>
    </row>
    <row r="933" spans="9:12">
      <c r="I933">
        <v>932</v>
      </c>
      <c r="J933">
        <f t="shared" si="45"/>
        <v>92</v>
      </c>
      <c r="K933" s="8">
        <f t="shared" si="46"/>
        <v>10.463318789960258</v>
      </c>
      <c r="L933" s="3">
        <f t="shared" si="47"/>
        <v>7.6841295079974836</v>
      </c>
    </row>
    <row r="934" spans="9:12">
      <c r="I934">
        <v>933</v>
      </c>
      <c r="J934">
        <f t="shared" si="45"/>
        <v>93</v>
      </c>
      <c r="K934" s="8">
        <f t="shared" si="46"/>
        <v>8.0228222912276141</v>
      </c>
      <c r="L934" s="3">
        <f t="shared" si="47"/>
        <v>5.8416690150050865</v>
      </c>
    </row>
    <row r="935" spans="9:12">
      <c r="I935">
        <v>934</v>
      </c>
      <c r="J935">
        <f t="shared" si="45"/>
        <v>94</v>
      </c>
      <c r="K935" s="8">
        <f t="shared" si="46"/>
        <v>7.1076361013834815</v>
      </c>
      <c r="L935" s="3">
        <f t="shared" si="47"/>
        <v>5.1507463280044288</v>
      </c>
    </row>
    <row r="936" spans="9:12">
      <c r="I936">
        <v>935</v>
      </c>
      <c r="J936">
        <f t="shared" si="45"/>
        <v>95</v>
      </c>
      <c r="K936" s="8">
        <f t="shared" si="46"/>
        <v>5.226420039471618</v>
      </c>
      <c r="L936" s="3">
        <f t="shared" si="47"/>
        <v>3.7305163564985135</v>
      </c>
    </row>
    <row r="937" spans="9:12">
      <c r="I937">
        <v>936</v>
      </c>
      <c r="J937">
        <f t="shared" si="45"/>
        <v>96</v>
      </c>
      <c r="K937" s="8">
        <f t="shared" si="46"/>
        <v>4.2264943867855393</v>
      </c>
      <c r="L937" s="3">
        <f t="shared" si="47"/>
        <v>2.9756193460088607</v>
      </c>
    </row>
    <row r="938" spans="9:12">
      <c r="I938">
        <v>937</v>
      </c>
      <c r="J938">
        <f t="shared" si="45"/>
        <v>97</v>
      </c>
      <c r="K938" s="8">
        <f t="shared" si="46"/>
        <v>4.1756507158104483</v>
      </c>
      <c r="L938" s="3">
        <f t="shared" si="47"/>
        <v>2.9372347569963555</v>
      </c>
    </row>
    <row r="939" spans="9:12">
      <c r="I939">
        <v>938</v>
      </c>
      <c r="J939">
        <f t="shared" si="45"/>
        <v>98</v>
      </c>
      <c r="K939" s="8">
        <f t="shared" si="46"/>
        <v>3.8790626014502045</v>
      </c>
      <c r="L939" s="3">
        <f t="shared" si="47"/>
        <v>2.7133246290024684</v>
      </c>
    </row>
    <row r="940" spans="9:12">
      <c r="I940">
        <v>939</v>
      </c>
      <c r="J940">
        <f t="shared" si="45"/>
        <v>99</v>
      </c>
      <c r="K940" s="8">
        <f t="shared" si="46"/>
        <v>3.8197449740735303</v>
      </c>
      <c r="L940" s="3">
        <f t="shared" si="47"/>
        <v>2.66854260000291</v>
      </c>
    </row>
    <row r="941" spans="9:12">
      <c r="I941">
        <v>940</v>
      </c>
      <c r="J941">
        <f t="shared" si="45"/>
        <v>100</v>
      </c>
      <c r="K941" s="8">
        <f t="shared" si="46"/>
        <v>3.4638392323334313</v>
      </c>
      <c r="L941" s="3">
        <f t="shared" si="47"/>
        <v>2.3998504430070624</v>
      </c>
    </row>
    <row r="942" spans="9:12">
      <c r="I942">
        <v>941</v>
      </c>
      <c r="J942">
        <f t="shared" si="45"/>
        <v>101</v>
      </c>
      <c r="K942" s="8">
        <f t="shared" si="46"/>
        <v>3.404521604942552</v>
      </c>
      <c r="L942" s="3">
        <f t="shared" si="47"/>
        <v>2.3550684139967797</v>
      </c>
    </row>
    <row r="943" spans="9:12">
      <c r="I943">
        <v>942</v>
      </c>
      <c r="J943">
        <f t="shared" si="45"/>
        <v>102</v>
      </c>
      <c r="K943" s="8">
        <f t="shared" si="46"/>
        <v>3.6417921031928939</v>
      </c>
      <c r="L943" s="3">
        <f t="shared" si="47"/>
        <v>2.5341965214969937</v>
      </c>
    </row>
    <row r="944" spans="9:12">
      <c r="I944">
        <v>943</v>
      </c>
      <c r="J944">
        <f t="shared" si="45"/>
        <v>103</v>
      </c>
      <c r="K944" s="8">
        <f t="shared" si="46"/>
        <v>4.3959733124941653</v>
      </c>
      <c r="L944" s="3">
        <f t="shared" si="47"/>
        <v>3.1035679930055244</v>
      </c>
    </row>
    <row r="945" spans="9:12">
      <c r="I945">
        <v>944</v>
      </c>
      <c r="J945">
        <f t="shared" si="45"/>
        <v>104</v>
      </c>
      <c r="K945" s="8">
        <f t="shared" si="46"/>
        <v>4.6501917010518898</v>
      </c>
      <c r="L945" s="3">
        <f t="shared" si="47"/>
        <v>3.2954909634965839</v>
      </c>
    </row>
    <row r="946" spans="9:12">
      <c r="I946">
        <v>945</v>
      </c>
      <c r="J946">
        <f t="shared" si="45"/>
        <v>105</v>
      </c>
      <c r="K946" s="8">
        <f t="shared" si="46"/>
        <v>5.1416805766196632</v>
      </c>
      <c r="L946" s="3">
        <f t="shared" si="47"/>
        <v>3.6665420330019618</v>
      </c>
    </row>
    <row r="947" spans="9:12">
      <c r="I947">
        <v>946</v>
      </c>
      <c r="J947">
        <f t="shared" si="45"/>
        <v>106</v>
      </c>
      <c r="K947" s="8">
        <f t="shared" si="46"/>
        <v>6.6161472145461886</v>
      </c>
      <c r="L947" s="3">
        <f t="shared" si="47"/>
        <v>4.7796952499910912</v>
      </c>
    </row>
    <row r="948" spans="9:12">
      <c r="I948">
        <v>947</v>
      </c>
      <c r="J948">
        <f t="shared" si="45"/>
        <v>107</v>
      </c>
      <c r="K948" s="8">
        <f t="shared" si="46"/>
        <v>6.9720529562938234</v>
      </c>
      <c r="L948" s="3">
        <f t="shared" si="47"/>
        <v>5.048387406992628</v>
      </c>
    </row>
    <row r="949" spans="9:12">
      <c r="I949">
        <v>948</v>
      </c>
      <c r="J949">
        <f t="shared" si="45"/>
        <v>108</v>
      </c>
      <c r="K949" s="8">
        <f t="shared" si="46"/>
        <v>8.5651548489943341</v>
      </c>
      <c r="L949" s="3">
        <f t="shared" si="47"/>
        <v>6.2511046819964546</v>
      </c>
    </row>
    <row r="950" spans="9:12">
      <c r="I950">
        <v>949</v>
      </c>
      <c r="J950">
        <f t="shared" si="45"/>
        <v>109</v>
      </c>
      <c r="K950" s="8">
        <f t="shared" si="46"/>
        <v>7.8957130913055247</v>
      </c>
      <c r="L950" s="3">
        <f t="shared" si="47"/>
        <v>5.745707525499185</v>
      </c>
    </row>
    <row r="951" spans="9:12">
      <c r="I951">
        <v>950</v>
      </c>
      <c r="J951">
        <f t="shared" si="45"/>
        <v>110</v>
      </c>
      <c r="K951" s="8">
        <f t="shared" si="46"/>
        <v>7.4381199963907783</v>
      </c>
      <c r="L951" s="3">
        <f t="shared" si="47"/>
        <v>5.4002461820043823</v>
      </c>
    </row>
    <row r="952" spans="9:12">
      <c r="I952">
        <v>951</v>
      </c>
      <c r="J952">
        <f t="shared" si="45"/>
        <v>111</v>
      </c>
      <c r="K952" s="8">
        <f t="shared" si="46"/>
        <v>7.2771150271001028</v>
      </c>
      <c r="L952" s="3">
        <f t="shared" si="47"/>
        <v>5.278694975007129</v>
      </c>
    </row>
    <row r="953" spans="9:12">
      <c r="I953">
        <v>952</v>
      </c>
      <c r="J953">
        <f t="shared" si="45"/>
        <v>112</v>
      </c>
      <c r="K953" s="8">
        <f t="shared" si="46"/>
        <v>7.3449065883584357</v>
      </c>
      <c r="L953" s="3">
        <f t="shared" si="47"/>
        <v>5.3298744269922533</v>
      </c>
    </row>
    <row r="954" spans="9:12">
      <c r="I954">
        <v>953</v>
      </c>
      <c r="J954">
        <f t="shared" si="45"/>
        <v>113</v>
      </c>
      <c r="K954" s="8">
        <f t="shared" si="46"/>
        <v>6.9974748030365443</v>
      </c>
      <c r="L954" s="3">
        <f t="shared" si="47"/>
        <v>5.0675797099960107</v>
      </c>
    </row>
    <row r="955" spans="9:12">
      <c r="I955">
        <v>954</v>
      </c>
      <c r="J955">
        <f t="shared" si="45"/>
        <v>114</v>
      </c>
      <c r="K955" s="8">
        <f t="shared" si="46"/>
        <v>7.1669537175046445</v>
      </c>
      <c r="L955" s="3">
        <f t="shared" si="47"/>
        <v>5.1955283485066044</v>
      </c>
    </row>
    <row r="956" spans="9:12">
      <c r="I956">
        <v>955</v>
      </c>
      <c r="J956">
        <f t="shared" si="45"/>
        <v>115</v>
      </c>
      <c r="K956" s="8">
        <f t="shared" si="46"/>
        <v>6.7093606225773206</v>
      </c>
      <c r="L956" s="3">
        <f t="shared" si="47"/>
        <v>4.8500670050023063</v>
      </c>
    </row>
    <row r="957" spans="9:12">
      <c r="I957">
        <v>956</v>
      </c>
      <c r="J957">
        <f t="shared" si="45"/>
        <v>116</v>
      </c>
      <c r="K957" s="8">
        <f t="shared" si="46"/>
        <v>7.3957502705935418</v>
      </c>
      <c r="L957" s="3">
        <f t="shared" si="47"/>
        <v>5.3682590245055417</v>
      </c>
    </row>
    <row r="958" spans="9:12">
      <c r="I958">
        <v>957</v>
      </c>
      <c r="J958">
        <f t="shared" si="45"/>
        <v>117</v>
      </c>
      <c r="K958" s="8">
        <f t="shared" si="46"/>
        <v>6.9720529562938234</v>
      </c>
      <c r="L958" s="3">
        <f t="shared" si="47"/>
        <v>5.048387406992628</v>
      </c>
    </row>
    <row r="959" spans="9:12">
      <c r="I959">
        <v>958</v>
      </c>
      <c r="J959">
        <f t="shared" si="45"/>
        <v>118</v>
      </c>
      <c r="K959" s="8">
        <f t="shared" si="46"/>
        <v>6.1924499115197369</v>
      </c>
      <c r="L959" s="3">
        <f t="shared" si="47"/>
        <v>4.4598236409889651</v>
      </c>
    </row>
    <row r="960" spans="9:12">
      <c r="I960">
        <v>959</v>
      </c>
      <c r="J960">
        <f t="shared" si="45"/>
        <v>119</v>
      </c>
      <c r="K960" s="8">
        <f t="shared" si="46"/>
        <v>4.5824001285252915</v>
      </c>
      <c r="L960" s="3">
        <f t="shared" si="47"/>
        <v>3.2443115030044467</v>
      </c>
    </row>
    <row r="961" spans="9:12">
      <c r="I961">
        <v>960</v>
      </c>
      <c r="J961">
        <f t="shared" si="45"/>
        <v>120</v>
      </c>
      <c r="K961" s="8">
        <f t="shared" si="46"/>
        <v>4.2615273240871296</v>
      </c>
      <c r="L961" s="3">
        <f t="shared" si="47"/>
        <v>3.0020675720010632</v>
      </c>
    </row>
    <row r="962" spans="9:12">
      <c r="I962">
        <v>961</v>
      </c>
      <c r="J962">
        <f t="shared" si="45"/>
        <v>121</v>
      </c>
      <c r="K962" s="8">
        <f t="shared" si="46"/>
        <v>3.523156859709391</v>
      </c>
      <c r="L962" s="3">
        <f t="shared" si="47"/>
        <v>2.4446324720060812</v>
      </c>
    </row>
    <row r="963" spans="9:12">
      <c r="I963">
        <v>962</v>
      </c>
      <c r="J963">
        <f t="shared" ref="J963:J1026" si="48">MOD(I963-1,168)+1</f>
        <v>122</v>
      </c>
      <c r="K963" s="8">
        <f t="shared" ref="K963:K1026" si="49">INDEX($D$2:$D$169,J963)</f>
        <v>3.1079334905804923</v>
      </c>
      <c r="L963" s="3">
        <f t="shared" ref="L963:L1026" si="50">INDEX($B$2:$B$169,J963)</f>
        <v>2.1311582860015212</v>
      </c>
    </row>
    <row r="964" spans="9:12">
      <c r="I964">
        <v>963</v>
      </c>
      <c r="J964">
        <f t="shared" si="48"/>
        <v>123</v>
      </c>
      <c r="K964" s="8">
        <f t="shared" si="49"/>
        <v>3.0231940277241431</v>
      </c>
      <c r="L964" s="3">
        <f t="shared" si="50"/>
        <v>2.0671839625016522</v>
      </c>
    </row>
    <row r="965" spans="9:12">
      <c r="I965">
        <v>964</v>
      </c>
      <c r="J965">
        <f t="shared" si="48"/>
        <v>124</v>
      </c>
      <c r="K965" s="8">
        <f t="shared" si="49"/>
        <v>2.9892982470916207</v>
      </c>
      <c r="L965" s="3">
        <f t="shared" si="50"/>
        <v>2.041594236506556</v>
      </c>
    </row>
    <row r="966" spans="9:12">
      <c r="I966">
        <v>965</v>
      </c>
      <c r="J966">
        <f t="shared" si="48"/>
        <v>125</v>
      </c>
      <c r="K966" s="8">
        <f t="shared" si="49"/>
        <v>2.9469285100273757</v>
      </c>
      <c r="L966" s="3">
        <f t="shared" si="50"/>
        <v>2.0096070705016524</v>
      </c>
    </row>
    <row r="967" spans="9:12">
      <c r="I967">
        <v>966</v>
      </c>
      <c r="J967">
        <f t="shared" si="48"/>
        <v>126</v>
      </c>
      <c r="K967" s="8">
        <f t="shared" si="49"/>
        <v>3.0909856002707485</v>
      </c>
      <c r="L967" s="3">
        <f t="shared" si="50"/>
        <v>2.1183634230088937</v>
      </c>
    </row>
    <row r="968" spans="9:12">
      <c r="I968">
        <v>967</v>
      </c>
      <c r="J968">
        <f t="shared" si="48"/>
        <v>127</v>
      </c>
      <c r="K968" s="8">
        <f t="shared" si="49"/>
        <v>4.6162959204164888</v>
      </c>
      <c r="L968" s="3">
        <f t="shared" si="50"/>
        <v>3.2699012374993139</v>
      </c>
    </row>
    <row r="969" spans="9:12">
      <c r="I969">
        <v>968</v>
      </c>
      <c r="J969">
        <f t="shared" si="48"/>
        <v>128</v>
      </c>
      <c r="K969" s="8">
        <f t="shared" si="49"/>
        <v>6.1924499115197369</v>
      </c>
      <c r="L969" s="3">
        <f t="shared" si="50"/>
        <v>4.4598236409889651</v>
      </c>
    </row>
    <row r="970" spans="9:12">
      <c r="I970">
        <v>969</v>
      </c>
      <c r="J970">
        <f t="shared" si="48"/>
        <v>129</v>
      </c>
      <c r="K970" s="8">
        <f t="shared" si="49"/>
        <v>6.8788395482943052</v>
      </c>
      <c r="L970" s="3">
        <f t="shared" si="50"/>
        <v>4.9780156520052801</v>
      </c>
    </row>
    <row r="971" spans="9:12">
      <c r="I971">
        <v>970</v>
      </c>
      <c r="J971">
        <f t="shared" si="48"/>
        <v>130</v>
      </c>
      <c r="K971" s="8">
        <f t="shared" si="49"/>
        <v>7.3194847528848861</v>
      </c>
      <c r="L971" s="3">
        <f t="shared" si="50"/>
        <v>5.3106821324965674</v>
      </c>
    </row>
    <row r="972" spans="9:12">
      <c r="I972">
        <v>971</v>
      </c>
      <c r="J972">
        <f t="shared" si="48"/>
        <v>131</v>
      </c>
      <c r="K972" s="8">
        <f t="shared" si="49"/>
        <v>7.4804897334462748</v>
      </c>
      <c r="L972" s="3">
        <f t="shared" si="50"/>
        <v>5.432233348002681</v>
      </c>
    </row>
    <row r="973" spans="9:12">
      <c r="I973">
        <v>972</v>
      </c>
      <c r="J973">
        <f t="shared" si="48"/>
        <v>132</v>
      </c>
      <c r="K973" s="8">
        <f t="shared" si="49"/>
        <v>7.2262713448858227</v>
      </c>
      <c r="L973" s="3">
        <f t="shared" si="50"/>
        <v>5.2403103775095632</v>
      </c>
    </row>
    <row r="974" spans="9:12">
      <c r="I974">
        <v>973</v>
      </c>
      <c r="J974">
        <f t="shared" si="48"/>
        <v>133</v>
      </c>
      <c r="K974" s="8">
        <f t="shared" si="49"/>
        <v>7.8702912558355695</v>
      </c>
      <c r="L974" s="3">
        <f t="shared" si="50"/>
        <v>5.7265152310062124</v>
      </c>
    </row>
    <row r="975" spans="9:12">
      <c r="I975">
        <v>974</v>
      </c>
      <c r="J975">
        <f t="shared" si="48"/>
        <v>134</v>
      </c>
      <c r="K975" s="8">
        <f t="shared" si="49"/>
        <v>8.1753533266082421</v>
      </c>
      <c r="L975" s="3">
        <f t="shared" si="50"/>
        <v>5.9568227989953417</v>
      </c>
    </row>
    <row r="976" spans="9:12">
      <c r="I976">
        <v>975</v>
      </c>
      <c r="J976">
        <f t="shared" si="48"/>
        <v>135</v>
      </c>
      <c r="K976" s="8">
        <f t="shared" si="49"/>
        <v>8.2431448878988167</v>
      </c>
      <c r="L976" s="3">
        <f t="shared" si="50"/>
        <v>6.0080022510048066</v>
      </c>
    </row>
    <row r="977" spans="9:12">
      <c r="I977">
        <v>976</v>
      </c>
      <c r="J977">
        <f t="shared" si="48"/>
        <v>136</v>
      </c>
      <c r="K977" s="8">
        <f t="shared" si="49"/>
        <v>7.4211721060640787</v>
      </c>
      <c r="L977" s="3">
        <f t="shared" si="50"/>
        <v>5.3874513189989539</v>
      </c>
    </row>
    <row r="978" spans="9:12">
      <c r="I978">
        <v>977</v>
      </c>
      <c r="J978">
        <f t="shared" si="48"/>
        <v>137</v>
      </c>
      <c r="K978" s="8">
        <f t="shared" si="49"/>
        <v>7.3194847528848861</v>
      </c>
      <c r="L978" s="3">
        <f t="shared" si="50"/>
        <v>5.3106821324965674</v>
      </c>
    </row>
    <row r="979" spans="9:12">
      <c r="I979">
        <v>978</v>
      </c>
      <c r="J979">
        <f t="shared" si="48"/>
        <v>138</v>
      </c>
      <c r="K979" s="8">
        <f t="shared" si="49"/>
        <v>7.268641081922917</v>
      </c>
      <c r="L979" s="3">
        <f t="shared" si="50"/>
        <v>5.272297543493969</v>
      </c>
    </row>
    <row r="980" spans="9:12">
      <c r="I980">
        <v>979</v>
      </c>
      <c r="J980">
        <f t="shared" si="48"/>
        <v>139</v>
      </c>
      <c r="K980" s="8">
        <f t="shared" si="49"/>
        <v>6.9296832304991005</v>
      </c>
      <c r="L980" s="3">
        <f t="shared" si="50"/>
        <v>5.0164002494956854</v>
      </c>
    </row>
    <row r="981" spans="9:12">
      <c r="I981">
        <v>980</v>
      </c>
      <c r="J981">
        <f t="shared" si="48"/>
        <v>140</v>
      </c>
      <c r="K981" s="8">
        <f t="shared" si="49"/>
        <v>6.938157175675677</v>
      </c>
      <c r="L981" s="3">
        <f t="shared" si="50"/>
        <v>5.0227976810083854</v>
      </c>
    </row>
    <row r="982" spans="9:12">
      <c r="I982">
        <v>981</v>
      </c>
      <c r="J982">
        <f t="shared" si="48"/>
        <v>141</v>
      </c>
      <c r="K982" s="8">
        <f t="shared" si="49"/>
        <v>6.277189374401293</v>
      </c>
      <c r="L982" s="3">
        <f t="shared" si="50"/>
        <v>4.5237979645078648</v>
      </c>
    </row>
    <row r="983" spans="9:12">
      <c r="I983">
        <v>982</v>
      </c>
      <c r="J983">
        <f t="shared" si="48"/>
        <v>142</v>
      </c>
      <c r="K983" s="8">
        <f t="shared" si="49"/>
        <v>5.633169463427361</v>
      </c>
      <c r="L983" s="3">
        <f t="shared" si="50"/>
        <v>4.0375931109929564</v>
      </c>
    </row>
    <row r="984" spans="9:12">
      <c r="I984">
        <v>983</v>
      </c>
      <c r="J984">
        <f t="shared" si="48"/>
        <v>143</v>
      </c>
      <c r="K984" s="8">
        <f t="shared" si="49"/>
        <v>4.743405109079319</v>
      </c>
      <c r="L984" s="3">
        <f t="shared" si="50"/>
        <v>3.365862718505003</v>
      </c>
    </row>
    <row r="985" spans="9:12">
      <c r="I985">
        <v>984</v>
      </c>
      <c r="J985">
        <f t="shared" si="48"/>
        <v>144</v>
      </c>
      <c r="K985" s="8">
        <f t="shared" si="49"/>
        <v>4.1248070336064311</v>
      </c>
      <c r="L985" s="3">
        <f t="shared" si="50"/>
        <v>2.8988501595065381</v>
      </c>
    </row>
    <row r="986" spans="9:12">
      <c r="I986">
        <v>985</v>
      </c>
      <c r="J986">
        <f t="shared" si="48"/>
        <v>145</v>
      </c>
      <c r="K986" s="8">
        <f t="shared" si="49"/>
        <v>3.6502660483646423</v>
      </c>
      <c r="L986" s="3">
        <f t="shared" si="50"/>
        <v>2.5405939530060482</v>
      </c>
    </row>
    <row r="987" spans="9:12">
      <c r="I987">
        <v>986</v>
      </c>
      <c r="J987">
        <f t="shared" si="48"/>
        <v>146</v>
      </c>
      <c r="K987" s="8">
        <f t="shared" si="49"/>
        <v>3.4384173968398555</v>
      </c>
      <c r="L987" s="3">
        <f t="shared" si="50"/>
        <v>2.3806581484962575</v>
      </c>
    </row>
    <row r="988" spans="9:12">
      <c r="I988">
        <v>987</v>
      </c>
      <c r="J988">
        <f t="shared" si="48"/>
        <v>147</v>
      </c>
      <c r="K988" s="8">
        <f t="shared" si="49"/>
        <v>3.3706258243093812</v>
      </c>
      <c r="L988" s="3">
        <f t="shared" si="50"/>
        <v>2.3294786880011942</v>
      </c>
    </row>
    <row r="989" spans="9:12">
      <c r="I989">
        <v>988</v>
      </c>
      <c r="J989">
        <f t="shared" si="48"/>
        <v>148</v>
      </c>
      <c r="K989" s="8">
        <f t="shared" si="49"/>
        <v>3.3621518791550615</v>
      </c>
      <c r="L989" s="3">
        <f t="shared" si="50"/>
        <v>2.3230812565052972</v>
      </c>
    </row>
    <row r="990" spans="9:12">
      <c r="I990">
        <v>989</v>
      </c>
      <c r="J990">
        <f t="shared" si="48"/>
        <v>149</v>
      </c>
      <c r="K990" s="8">
        <f t="shared" si="49"/>
        <v>3.3621518791550615</v>
      </c>
      <c r="L990" s="3">
        <f t="shared" si="50"/>
        <v>2.3230812565052972</v>
      </c>
    </row>
    <row r="991" spans="9:12">
      <c r="I991">
        <v>990</v>
      </c>
      <c r="J991">
        <f t="shared" si="48"/>
        <v>150</v>
      </c>
      <c r="K991" s="8">
        <f t="shared" si="49"/>
        <v>3.3706258243093812</v>
      </c>
      <c r="L991" s="3">
        <f t="shared" si="50"/>
        <v>2.3294786880011942</v>
      </c>
    </row>
    <row r="992" spans="9:12">
      <c r="I992">
        <v>991</v>
      </c>
      <c r="J992">
        <f t="shared" si="48"/>
        <v>151</v>
      </c>
      <c r="K992" s="8">
        <f t="shared" si="49"/>
        <v>4.463764885019943</v>
      </c>
      <c r="L992" s="3">
        <f t="shared" si="50"/>
        <v>3.1547474534970426</v>
      </c>
    </row>
    <row r="993" spans="9:12">
      <c r="I993">
        <v>992</v>
      </c>
      <c r="J993">
        <f t="shared" si="48"/>
        <v>152</v>
      </c>
      <c r="K993" s="8">
        <f t="shared" si="49"/>
        <v>6.0060230954890033</v>
      </c>
      <c r="L993" s="3">
        <f t="shared" si="50"/>
        <v>4.3190801309903399</v>
      </c>
    </row>
    <row r="994" spans="9:12">
      <c r="I994">
        <v>993</v>
      </c>
      <c r="J994">
        <f t="shared" si="48"/>
        <v>153</v>
      </c>
      <c r="K994" s="8">
        <f t="shared" si="49"/>
        <v>6.6246211709747076</v>
      </c>
      <c r="L994" s="3">
        <f t="shared" si="50"/>
        <v>4.7860926899984806</v>
      </c>
    </row>
    <row r="995" spans="9:12">
      <c r="I995">
        <v>994</v>
      </c>
      <c r="J995">
        <f t="shared" si="48"/>
        <v>154</v>
      </c>
      <c r="K995" s="8">
        <f t="shared" si="49"/>
        <v>7.192375564247433</v>
      </c>
      <c r="L995" s="3">
        <f t="shared" si="50"/>
        <v>5.2147206515100377</v>
      </c>
    </row>
    <row r="996" spans="9:12">
      <c r="I996">
        <v>995</v>
      </c>
      <c r="J996">
        <f t="shared" si="48"/>
        <v>155</v>
      </c>
      <c r="K996" s="8">
        <f t="shared" si="49"/>
        <v>7.0398445288544584</v>
      </c>
      <c r="L996" s="3">
        <f t="shared" si="50"/>
        <v>5.0995668675104611</v>
      </c>
    </row>
    <row r="997" spans="9:12">
      <c r="I997">
        <v>996</v>
      </c>
      <c r="J997">
        <f t="shared" si="48"/>
        <v>156</v>
      </c>
      <c r="K997" s="8">
        <f t="shared" si="49"/>
        <v>7.2093234545622433</v>
      </c>
      <c r="L997" s="3">
        <f t="shared" si="50"/>
        <v>5.2275155145064902</v>
      </c>
    </row>
    <row r="998" spans="9:12">
      <c r="I998">
        <v>997</v>
      </c>
      <c r="J998">
        <f t="shared" si="48"/>
        <v>157</v>
      </c>
      <c r="K998" s="8">
        <f t="shared" si="49"/>
        <v>7.9296088831945335</v>
      </c>
      <c r="L998" s="3">
        <f t="shared" si="50"/>
        <v>5.7712972599924006</v>
      </c>
    </row>
    <row r="999" spans="9:12">
      <c r="I999">
        <v>998</v>
      </c>
      <c r="J999">
        <f t="shared" si="48"/>
        <v>158</v>
      </c>
      <c r="K999" s="8">
        <f t="shared" si="49"/>
        <v>8.2600927782228304</v>
      </c>
      <c r="L999" s="3">
        <f t="shared" si="50"/>
        <v>6.0207971140082082</v>
      </c>
    </row>
    <row r="1000" spans="9:12">
      <c r="I1000">
        <v>999</v>
      </c>
      <c r="J1000">
        <f t="shared" si="48"/>
        <v>159</v>
      </c>
      <c r="K1000" s="8">
        <f t="shared" si="49"/>
        <v>8.5312590571088514</v>
      </c>
      <c r="L1000" s="3">
        <f t="shared" si="50"/>
        <v>6.2255149475059008</v>
      </c>
    </row>
    <row r="1001" spans="9:12">
      <c r="I1001">
        <v>1000</v>
      </c>
      <c r="J1001">
        <f t="shared" si="48"/>
        <v>160</v>
      </c>
      <c r="K1001" s="8">
        <f t="shared" si="49"/>
        <v>8.4041498684354128</v>
      </c>
      <c r="L1001" s="3">
        <f t="shared" si="50"/>
        <v>6.1295534664922036</v>
      </c>
    </row>
    <row r="1002" spans="9:12">
      <c r="I1002">
        <v>1001</v>
      </c>
      <c r="J1002">
        <f t="shared" si="48"/>
        <v>161</v>
      </c>
      <c r="K1002" s="8">
        <f t="shared" si="49"/>
        <v>9.1752789680659603</v>
      </c>
      <c r="L1002" s="3">
        <f t="shared" si="50"/>
        <v>6.7117198010081074</v>
      </c>
    </row>
    <row r="1003" spans="9:12">
      <c r="I1003">
        <v>1002</v>
      </c>
      <c r="J1003">
        <f t="shared" si="48"/>
        <v>162</v>
      </c>
      <c r="K1003" s="8">
        <f t="shared" si="49"/>
        <v>8.6753161473186857</v>
      </c>
      <c r="L1003" s="3">
        <f t="shared" si="50"/>
        <v>6.3342712999878215</v>
      </c>
    </row>
    <row r="1004" spans="9:12">
      <c r="I1004">
        <v>1003</v>
      </c>
      <c r="J1004">
        <f t="shared" si="48"/>
        <v>163</v>
      </c>
      <c r="K1004" s="8">
        <f t="shared" si="49"/>
        <v>9.0396958342358182</v>
      </c>
      <c r="L1004" s="3">
        <f t="shared" si="50"/>
        <v>6.609360888496715</v>
      </c>
    </row>
    <row r="1005" spans="9:12">
      <c r="I1005">
        <v>1004</v>
      </c>
      <c r="J1005">
        <f t="shared" si="48"/>
        <v>164</v>
      </c>
      <c r="K1005" s="8">
        <f t="shared" si="49"/>
        <v>7.6753904946240565</v>
      </c>
      <c r="L1005" s="3">
        <f t="shared" si="50"/>
        <v>5.5793742894917138</v>
      </c>
    </row>
    <row r="1006" spans="9:12">
      <c r="I1006">
        <v>1005</v>
      </c>
      <c r="J1006">
        <f t="shared" si="48"/>
        <v>165</v>
      </c>
      <c r="K1006" s="8">
        <f t="shared" si="49"/>
        <v>10.836172433298893</v>
      </c>
      <c r="L1006" s="3">
        <f t="shared" si="50"/>
        <v>7.9656165365084686</v>
      </c>
    </row>
    <row r="1007" spans="9:12">
      <c r="I1007">
        <v>1006</v>
      </c>
      <c r="J1007">
        <f t="shared" si="48"/>
        <v>166</v>
      </c>
      <c r="K1007" s="8">
        <f t="shared" si="49"/>
        <v>8.7685295553528899</v>
      </c>
      <c r="L1007" s="3">
        <f t="shared" si="50"/>
        <v>6.4046430550013564</v>
      </c>
    </row>
    <row r="1008" spans="9:12">
      <c r="I1008">
        <v>1007</v>
      </c>
      <c r="J1008">
        <f t="shared" si="48"/>
        <v>167</v>
      </c>
      <c r="K1008" s="8">
        <f t="shared" si="49"/>
        <v>5.124732686293334</v>
      </c>
      <c r="L1008" s="3">
        <f t="shared" si="50"/>
        <v>3.6537471699968131</v>
      </c>
    </row>
    <row r="1009" spans="9:12">
      <c r="I1009">
        <v>1008</v>
      </c>
      <c r="J1009">
        <f t="shared" si="48"/>
        <v>168</v>
      </c>
      <c r="K1009" s="8">
        <f t="shared" si="49"/>
        <v>4.4722388301947458</v>
      </c>
      <c r="L1009" s="3">
        <f t="shared" si="50"/>
        <v>3.1611448850084027</v>
      </c>
    </row>
    <row r="1010" spans="9:12">
      <c r="I1010">
        <v>1009</v>
      </c>
      <c r="J1010">
        <f t="shared" si="48"/>
        <v>1</v>
      </c>
      <c r="K1010" s="8">
        <f t="shared" si="49"/>
        <v>2.9977721922313241</v>
      </c>
      <c r="L1010" s="3">
        <f t="shared" si="50"/>
        <v>2.0479916679914183</v>
      </c>
    </row>
    <row r="1011" spans="9:12">
      <c r="I1011">
        <v>1010</v>
      </c>
      <c r="J1011">
        <f t="shared" si="48"/>
        <v>2</v>
      </c>
      <c r="K1011" s="8">
        <f t="shared" si="49"/>
        <v>2.8876108939133154</v>
      </c>
      <c r="L1011" s="3">
        <f t="shared" si="50"/>
        <v>1.9648250500048396</v>
      </c>
    </row>
    <row r="1012" spans="9:12">
      <c r="I1012">
        <v>1011</v>
      </c>
      <c r="J1012">
        <f t="shared" si="48"/>
        <v>3</v>
      </c>
      <c r="K1012" s="8">
        <f t="shared" si="49"/>
        <v>2.8791369487469356</v>
      </c>
      <c r="L1012" s="3">
        <f t="shared" si="50"/>
        <v>1.9584276184998377</v>
      </c>
    </row>
    <row r="1013" spans="9:12">
      <c r="I1013">
        <v>1012</v>
      </c>
      <c r="J1013">
        <f t="shared" si="48"/>
        <v>4</v>
      </c>
      <c r="K1013" s="8">
        <f t="shared" si="49"/>
        <v>3.0147200825572642</v>
      </c>
      <c r="L1013" s="3">
        <f t="shared" si="50"/>
        <v>2.0607865309962734</v>
      </c>
    </row>
    <row r="1014" spans="9:12">
      <c r="I1014">
        <v>1013</v>
      </c>
      <c r="J1014">
        <f t="shared" si="48"/>
        <v>5</v>
      </c>
      <c r="K1014" s="8">
        <f t="shared" si="49"/>
        <v>3.031667972879414</v>
      </c>
      <c r="L1014" s="3">
        <f t="shared" si="50"/>
        <v>2.0735813939982672</v>
      </c>
    </row>
    <row r="1015" spans="9:12">
      <c r="I1015">
        <v>1014</v>
      </c>
      <c r="J1015">
        <f t="shared" si="48"/>
        <v>6</v>
      </c>
      <c r="K1015" s="8">
        <f t="shared" si="49"/>
        <v>3.4638392323334313</v>
      </c>
      <c r="L1015" s="3">
        <f t="shared" si="50"/>
        <v>2.3998504430070624</v>
      </c>
    </row>
    <row r="1016" spans="9:12">
      <c r="I1016">
        <v>1015</v>
      </c>
      <c r="J1016">
        <f t="shared" si="48"/>
        <v>7</v>
      </c>
      <c r="K1016" s="8">
        <f t="shared" si="49"/>
        <v>4.1925986061368858</v>
      </c>
      <c r="L1016" s="3">
        <f t="shared" si="50"/>
        <v>2.9500296200015863</v>
      </c>
    </row>
    <row r="1017" spans="9:12">
      <c r="I1017">
        <v>1016</v>
      </c>
      <c r="J1017">
        <f t="shared" si="48"/>
        <v>8</v>
      </c>
      <c r="K1017" s="8">
        <f t="shared" si="49"/>
        <v>4.870514297735717</v>
      </c>
      <c r="L1017" s="3">
        <f t="shared" si="50"/>
        <v>3.4618241995058354</v>
      </c>
    </row>
    <row r="1018" spans="9:12">
      <c r="I1018">
        <v>1017</v>
      </c>
      <c r="J1018">
        <f t="shared" si="48"/>
        <v>9</v>
      </c>
      <c r="K1018" s="8">
        <f t="shared" si="49"/>
        <v>4.8450924622579468</v>
      </c>
      <c r="L1018" s="3">
        <f t="shared" si="50"/>
        <v>3.4426319050069631</v>
      </c>
    </row>
    <row r="1019" spans="9:12">
      <c r="I1019">
        <v>1018</v>
      </c>
      <c r="J1019">
        <f t="shared" si="48"/>
        <v>10</v>
      </c>
      <c r="K1019" s="8">
        <f t="shared" si="49"/>
        <v>6.3788767275806357</v>
      </c>
      <c r="L1019" s="3">
        <f t="shared" si="50"/>
        <v>4.6005671510103641</v>
      </c>
    </row>
    <row r="1020" spans="9:12">
      <c r="I1020">
        <v>1019</v>
      </c>
      <c r="J1020">
        <f t="shared" si="48"/>
        <v>11</v>
      </c>
      <c r="K1020" s="8">
        <f t="shared" si="49"/>
        <v>8.4804153861424858</v>
      </c>
      <c r="L1020" s="3">
        <f t="shared" si="50"/>
        <v>6.1871303584999842</v>
      </c>
    </row>
    <row r="1021" spans="9:12">
      <c r="I1021">
        <v>1020</v>
      </c>
      <c r="J1021">
        <f t="shared" si="48"/>
        <v>12</v>
      </c>
      <c r="K1021" s="8">
        <f t="shared" si="49"/>
        <v>9.4549191920937652</v>
      </c>
      <c r="L1021" s="3">
        <f t="shared" si="50"/>
        <v>6.9228350659922349</v>
      </c>
    </row>
    <row r="1022" spans="9:12">
      <c r="I1022">
        <v>1021</v>
      </c>
      <c r="J1022">
        <f t="shared" si="48"/>
        <v>13</v>
      </c>
      <c r="K1022" s="8">
        <f t="shared" si="49"/>
        <v>9.8362467805744718</v>
      </c>
      <c r="L1022" s="3">
        <f t="shared" si="50"/>
        <v>7.2107195259898687</v>
      </c>
    </row>
    <row r="1023" spans="9:12">
      <c r="I1023">
        <v>1022</v>
      </c>
      <c r="J1023">
        <f t="shared" si="48"/>
        <v>14</v>
      </c>
      <c r="K1023" s="8">
        <f t="shared" si="49"/>
        <v>9.6159241726565003</v>
      </c>
      <c r="L1023" s="3">
        <f t="shared" si="50"/>
        <v>7.0443862814993645</v>
      </c>
    </row>
    <row r="1024" spans="9:12">
      <c r="I1024">
        <v>1023</v>
      </c>
      <c r="J1024">
        <f t="shared" si="48"/>
        <v>15</v>
      </c>
      <c r="K1024" s="8">
        <f t="shared" si="49"/>
        <v>9.5227107646605553</v>
      </c>
      <c r="L1024" s="3">
        <f t="shared" si="50"/>
        <v>6.974014526514714</v>
      </c>
    </row>
    <row r="1025" spans="9:12">
      <c r="I1025">
        <v>1024</v>
      </c>
      <c r="J1025">
        <f t="shared" si="48"/>
        <v>16</v>
      </c>
      <c r="K1025" s="8">
        <f t="shared" si="49"/>
        <v>10.717537178519368</v>
      </c>
      <c r="L1025" s="3">
        <f t="shared" si="50"/>
        <v>7.8760524784895889</v>
      </c>
    </row>
    <row r="1026" spans="9:12">
      <c r="I1026">
        <v>1025</v>
      </c>
      <c r="J1026">
        <f t="shared" si="48"/>
        <v>17</v>
      </c>
      <c r="K1026" s="8">
        <f t="shared" si="49"/>
        <v>12.056420682658189</v>
      </c>
      <c r="L1026" s="3">
        <f t="shared" si="50"/>
        <v>8.8868467829993634</v>
      </c>
    </row>
    <row r="1027" spans="9:12">
      <c r="I1027">
        <v>1026</v>
      </c>
      <c r="J1027">
        <f t="shared" ref="J1027:J1090" si="51">MOD(I1027-1,168)+1</f>
        <v>18</v>
      </c>
      <c r="K1027" s="8">
        <f t="shared" ref="K1027:K1090" si="52">INDEX($D$2:$D$169,J1027)</f>
        <v>11.810676239256127</v>
      </c>
      <c r="L1027" s="3">
        <f t="shared" ref="L1027:L1090" si="53">INDEX($B$2:$B$169,J1027)</f>
        <v>8.7013212440052143</v>
      </c>
    </row>
    <row r="1028" spans="9:12">
      <c r="I1028">
        <v>1027</v>
      </c>
      <c r="J1028">
        <f t="shared" si="51"/>
        <v>19</v>
      </c>
      <c r="K1028" s="8">
        <f t="shared" si="52"/>
        <v>12.344534851867662</v>
      </c>
      <c r="L1028" s="3">
        <f t="shared" si="53"/>
        <v>9.1043594795000331</v>
      </c>
    </row>
    <row r="1029" spans="9:12">
      <c r="I1029">
        <v>1028</v>
      </c>
      <c r="J1029">
        <f t="shared" si="51"/>
        <v>20</v>
      </c>
      <c r="K1029" s="8">
        <f t="shared" si="52"/>
        <v>12.276743279349141</v>
      </c>
      <c r="L1029" s="3">
        <f t="shared" si="53"/>
        <v>9.0531800190139933</v>
      </c>
    </row>
    <row r="1030" spans="9:12">
      <c r="I1030">
        <v>1029</v>
      </c>
      <c r="J1030">
        <f t="shared" si="51"/>
        <v>21</v>
      </c>
      <c r="K1030" s="8">
        <f t="shared" si="52"/>
        <v>12.852971629011193</v>
      </c>
      <c r="L1030" s="3">
        <f t="shared" si="53"/>
        <v>9.4882054205033519</v>
      </c>
    </row>
    <row r="1031" spans="9:12">
      <c r="I1031">
        <v>1030</v>
      </c>
      <c r="J1031">
        <f t="shared" si="51"/>
        <v>22</v>
      </c>
      <c r="K1031" s="8">
        <f t="shared" si="52"/>
        <v>8.8532690182047595</v>
      </c>
      <c r="L1031" s="3">
        <f t="shared" si="53"/>
        <v>6.4686173784978429</v>
      </c>
    </row>
    <row r="1032" spans="9:12">
      <c r="I1032">
        <v>1031</v>
      </c>
      <c r="J1032">
        <f t="shared" si="51"/>
        <v>23</v>
      </c>
      <c r="K1032" s="8">
        <f t="shared" si="52"/>
        <v>5.0399932234405131</v>
      </c>
      <c r="L1032" s="3">
        <f t="shared" si="53"/>
        <v>3.5897728464996077</v>
      </c>
    </row>
    <row r="1033" spans="9:12">
      <c r="I1033">
        <v>1032</v>
      </c>
      <c r="J1033">
        <f t="shared" si="51"/>
        <v>24</v>
      </c>
      <c r="K1033" s="8">
        <f t="shared" si="52"/>
        <v>3.350353957474193</v>
      </c>
      <c r="L1033" s="3">
        <f t="shared" si="53"/>
        <v>2.314174378495963</v>
      </c>
    </row>
    <row r="1034" spans="9:12">
      <c r="I1034">
        <v>1033</v>
      </c>
      <c r="J1034">
        <f t="shared" si="51"/>
        <v>25</v>
      </c>
      <c r="K1034" s="8">
        <f t="shared" si="52"/>
        <v>3.2519905808083203</v>
      </c>
      <c r="L1034" s="3">
        <f t="shared" si="53"/>
        <v>2.2399146384970265</v>
      </c>
    </row>
    <row r="1035" spans="9:12">
      <c r="I1035">
        <v>1034</v>
      </c>
      <c r="J1035">
        <f t="shared" si="51"/>
        <v>26</v>
      </c>
      <c r="K1035" s="8">
        <f t="shared" si="52"/>
        <v>3.141829282474633</v>
      </c>
      <c r="L1035" s="3">
        <f t="shared" si="53"/>
        <v>2.1567480204986111</v>
      </c>
    </row>
    <row r="1036" spans="9:12">
      <c r="I1036">
        <v>1035</v>
      </c>
      <c r="J1036">
        <f t="shared" si="51"/>
        <v>27</v>
      </c>
      <c r="K1036" s="8">
        <f t="shared" si="52"/>
        <v>3.0401419180354008</v>
      </c>
      <c r="L1036" s="3">
        <f t="shared" si="53"/>
        <v>2.0799788254954228</v>
      </c>
    </row>
    <row r="1037" spans="9:12">
      <c r="I1037">
        <v>1036</v>
      </c>
      <c r="J1037">
        <f t="shared" si="51"/>
        <v>28</v>
      </c>
      <c r="K1037" s="8">
        <f t="shared" si="52"/>
        <v>3.1248813809027083</v>
      </c>
      <c r="L1037" s="3">
        <f t="shared" si="53"/>
        <v>2.1439531490035648</v>
      </c>
    </row>
    <row r="1038" spans="9:12">
      <c r="I1038">
        <v>1037</v>
      </c>
      <c r="J1038">
        <f t="shared" si="51"/>
        <v>29</v>
      </c>
      <c r="K1038" s="8">
        <f t="shared" si="52"/>
        <v>3.3706258243093812</v>
      </c>
      <c r="L1038" s="3">
        <f t="shared" si="53"/>
        <v>2.3294786880011942</v>
      </c>
    </row>
    <row r="1039" spans="9:12">
      <c r="I1039">
        <v>1038</v>
      </c>
      <c r="J1039">
        <f t="shared" si="51"/>
        <v>30</v>
      </c>
      <c r="K1039" s="8">
        <f t="shared" si="52"/>
        <v>3.6163702677160989</v>
      </c>
      <c r="L1039" s="3">
        <f t="shared" si="53"/>
        <v>2.5150042269988573</v>
      </c>
    </row>
    <row r="1040" spans="9:12">
      <c r="I1040">
        <v>1039</v>
      </c>
      <c r="J1040">
        <f t="shared" si="51"/>
        <v>31</v>
      </c>
      <c r="K1040" s="8">
        <f t="shared" si="52"/>
        <v>4.4722388301947458</v>
      </c>
      <c r="L1040" s="3">
        <f t="shared" si="53"/>
        <v>3.1611448850084027</v>
      </c>
    </row>
    <row r="1041" spans="9:12">
      <c r="I1041">
        <v>1040</v>
      </c>
      <c r="J1041">
        <f t="shared" si="51"/>
        <v>32</v>
      </c>
      <c r="K1041" s="8">
        <f t="shared" si="52"/>
        <v>4.8281445719349732</v>
      </c>
      <c r="L1041" s="3">
        <f t="shared" si="53"/>
        <v>3.4298370420043471</v>
      </c>
    </row>
    <row r="1042" spans="9:12">
      <c r="I1042">
        <v>1041</v>
      </c>
      <c r="J1042">
        <f t="shared" si="51"/>
        <v>33</v>
      </c>
      <c r="K1042" s="8">
        <f t="shared" si="52"/>
        <v>5.4975863183556495</v>
      </c>
      <c r="L1042" s="3">
        <f t="shared" si="53"/>
        <v>3.9352341899947043</v>
      </c>
    </row>
    <row r="1043" spans="9:12">
      <c r="I1043">
        <v>1042</v>
      </c>
      <c r="J1043">
        <f t="shared" si="51"/>
        <v>34</v>
      </c>
      <c r="K1043" s="8">
        <f t="shared" si="52"/>
        <v>6.4042985630526905</v>
      </c>
      <c r="L1043" s="3">
        <f t="shared" si="53"/>
        <v>4.619759445504922</v>
      </c>
    </row>
    <row r="1044" spans="9:12">
      <c r="I1044">
        <v>1043</v>
      </c>
      <c r="J1044">
        <f t="shared" si="51"/>
        <v>35</v>
      </c>
      <c r="K1044" s="8">
        <f t="shared" si="52"/>
        <v>8.5990506296457561</v>
      </c>
      <c r="L1044" s="3">
        <f t="shared" si="53"/>
        <v>6.2766944080058193</v>
      </c>
    </row>
    <row r="1045" spans="9:12">
      <c r="I1045">
        <v>1044</v>
      </c>
      <c r="J1045">
        <f t="shared" si="51"/>
        <v>36</v>
      </c>
      <c r="K1045" s="8">
        <f t="shared" si="52"/>
        <v>9.6413460194001317</v>
      </c>
      <c r="L1045" s="3">
        <f t="shared" si="53"/>
        <v>7.0635785845034347</v>
      </c>
    </row>
    <row r="1046" spans="9:12">
      <c r="I1046">
        <v>1045</v>
      </c>
      <c r="J1046">
        <f t="shared" si="51"/>
        <v>37</v>
      </c>
      <c r="K1046" s="8">
        <f t="shared" si="52"/>
        <v>9.7176115258357338</v>
      </c>
      <c r="L1046" s="3">
        <f t="shared" si="53"/>
        <v>7.1211554680017821</v>
      </c>
    </row>
    <row r="1047" spans="9:12">
      <c r="I1047">
        <v>1046</v>
      </c>
      <c r="J1047">
        <f t="shared" si="51"/>
        <v>38</v>
      </c>
      <c r="K1047" s="8">
        <f t="shared" si="52"/>
        <v>9.7938770435444109</v>
      </c>
      <c r="L1047" s="3">
        <f t="shared" si="53"/>
        <v>7.1787323600107724</v>
      </c>
    </row>
    <row r="1048" spans="9:12">
      <c r="I1048">
        <v>1047</v>
      </c>
      <c r="J1048">
        <f t="shared" si="51"/>
        <v>39</v>
      </c>
      <c r="K1048" s="8">
        <f t="shared" si="52"/>
        <v>9.4633931485100113</v>
      </c>
      <c r="L1048" s="3">
        <f t="shared" si="53"/>
        <v>6.9292325059903579</v>
      </c>
    </row>
    <row r="1049" spans="9:12">
      <c r="I1049">
        <v>1048</v>
      </c>
      <c r="J1049">
        <f t="shared" si="51"/>
        <v>40</v>
      </c>
      <c r="K1049" s="8">
        <f t="shared" si="52"/>
        <v>10.53111036249034</v>
      </c>
      <c r="L1049" s="3">
        <f t="shared" si="53"/>
        <v>7.7353089684922516</v>
      </c>
    </row>
    <row r="1050" spans="9:12">
      <c r="I1050">
        <v>1049</v>
      </c>
      <c r="J1050">
        <f t="shared" si="51"/>
        <v>41</v>
      </c>
      <c r="K1050" s="8">
        <f t="shared" si="52"/>
        <v>11.090390810590927</v>
      </c>
      <c r="L1050" s="3">
        <f t="shared" si="53"/>
        <v>8.1575394984944598</v>
      </c>
    </row>
    <row r="1051" spans="9:12">
      <c r="I1051">
        <v>1050</v>
      </c>
      <c r="J1051">
        <f t="shared" si="51"/>
        <v>42</v>
      </c>
      <c r="K1051" s="8">
        <f t="shared" si="52"/>
        <v>11.107338712187644</v>
      </c>
      <c r="L1051" s="3">
        <f t="shared" si="53"/>
        <v>8.1703343700082236</v>
      </c>
    </row>
    <row r="1052" spans="9:12">
      <c r="I1052">
        <v>1051</v>
      </c>
      <c r="J1052">
        <f t="shared" si="51"/>
        <v>43</v>
      </c>
      <c r="K1052" s="8">
        <f t="shared" si="52"/>
        <v>11.480192344248509</v>
      </c>
      <c r="L1052" s="3">
        <f t="shared" si="53"/>
        <v>8.4518213900050192</v>
      </c>
    </row>
    <row r="1053" spans="9:12">
      <c r="I1053">
        <v>1052</v>
      </c>
      <c r="J1053">
        <f t="shared" si="51"/>
        <v>44</v>
      </c>
      <c r="K1053" s="8">
        <f t="shared" si="52"/>
        <v>12.649596911412084</v>
      </c>
      <c r="L1053" s="3">
        <f t="shared" si="53"/>
        <v>9.3346670390123592</v>
      </c>
    </row>
    <row r="1054" spans="9:12">
      <c r="I1054">
        <v>1053</v>
      </c>
      <c r="J1054">
        <f t="shared" si="51"/>
        <v>45</v>
      </c>
      <c r="K1054" s="8">
        <f t="shared" si="52"/>
        <v>12.242847498706398</v>
      </c>
      <c r="L1054" s="3">
        <f t="shared" si="53"/>
        <v>9.0275902930111815</v>
      </c>
    </row>
    <row r="1055" spans="9:12">
      <c r="I1055">
        <v>1054</v>
      </c>
      <c r="J1055">
        <f t="shared" si="51"/>
        <v>46</v>
      </c>
      <c r="K1055" s="8">
        <f t="shared" si="52"/>
        <v>9.4633931485100113</v>
      </c>
      <c r="L1055" s="3">
        <f t="shared" si="53"/>
        <v>6.9292325059903579</v>
      </c>
    </row>
    <row r="1056" spans="9:12">
      <c r="I1056">
        <v>1055</v>
      </c>
      <c r="J1056">
        <f t="shared" si="51"/>
        <v>47</v>
      </c>
      <c r="K1056" s="8">
        <f t="shared" si="52"/>
        <v>5.8195962794580938</v>
      </c>
      <c r="L1056" s="3">
        <f t="shared" si="53"/>
        <v>4.1783366209915815</v>
      </c>
    </row>
    <row r="1057" spans="9:12">
      <c r="I1057">
        <v>1056</v>
      </c>
      <c r="J1057">
        <f t="shared" si="51"/>
        <v>48</v>
      </c>
      <c r="K1057" s="8">
        <f t="shared" si="52"/>
        <v>4.3027599044677762</v>
      </c>
      <c r="L1057" s="3">
        <f t="shared" si="53"/>
        <v>3.0331962379978905</v>
      </c>
    </row>
    <row r="1058" spans="9:12">
      <c r="I1058">
        <v>1057</v>
      </c>
      <c r="J1058">
        <f t="shared" si="51"/>
        <v>49</v>
      </c>
      <c r="K1058" s="8">
        <f t="shared" si="52"/>
        <v>3.6333181580424041</v>
      </c>
      <c r="L1058" s="3">
        <f t="shared" si="53"/>
        <v>2.5277990900039877</v>
      </c>
    </row>
    <row r="1059" spans="9:12">
      <c r="I1059">
        <v>1058</v>
      </c>
      <c r="J1059">
        <f t="shared" si="51"/>
        <v>50</v>
      </c>
      <c r="K1059" s="8">
        <f t="shared" si="52"/>
        <v>3.3197821420895366</v>
      </c>
      <c r="L1059" s="3">
        <f t="shared" si="53"/>
        <v>2.2910940904994272</v>
      </c>
    </row>
    <row r="1060" spans="9:12">
      <c r="I1060">
        <v>1059</v>
      </c>
      <c r="J1060">
        <f t="shared" si="51"/>
        <v>51</v>
      </c>
      <c r="K1060" s="8">
        <f t="shared" si="52"/>
        <v>3.2096208437559821</v>
      </c>
      <c r="L1060" s="3">
        <f t="shared" si="53"/>
        <v>2.2079274725011122</v>
      </c>
    </row>
    <row r="1061" spans="9:12">
      <c r="I1061">
        <v>1060</v>
      </c>
      <c r="J1061">
        <f t="shared" si="51"/>
        <v>52</v>
      </c>
      <c r="K1061" s="8">
        <f t="shared" si="52"/>
        <v>3.2435166356538918</v>
      </c>
      <c r="L1061" s="3">
        <f t="shared" si="53"/>
        <v>2.2335172070010478</v>
      </c>
    </row>
    <row r="1062" spans="9:12">
      <c r="I1062">
        <v>1061</v>
      </c>
      <c r="J1062">
        <f t="shared" si="51"/>
        <v>53</v>
      </c>
      <c r="K1062" s="8">
        <f t="shared" si="52"/>
        <v>3.2689384711312721</v>
      </c>
      <c r="L1062" s="3">
        <f t="shared" si="53"/>
        <v>2.2527095014996257</v>
      </c>
    </row>
    <row r="1063" spans="9:12">
      <c r="I1063">
        <v>1062</v>
      </c>
      <c r="J1063">
        <f t="shared" si="51"/>
        <v>54</v>
      </c>
      <c r="K1063" s="8">
        <f t="shared" si="52"/>
        <v>3.8536407547078708</v>
      </c>
      <c r="L1063" s="3">
        <f t="shared" si="53"/>
        <v>2.6941323259993784</v>
      </c>
    </row>
    <row r="1064" spans="9:12">
      <c r="I1064">
        <v>1063</v>
      </c>
      <c r="J1064">
        <f t="shared" si="51"/>
        <v>55</v>
      </c>
      <c r="K1064" s="8">
        <f t="shared" si="52"/>
        <v>5.0060974427912086</v>
      </c>
      <c r="L1064" s="3">
        <f t="shared" si="53"/>
        <v>3.5641831204918422</v>
      </c>
    </row>
    <row r="1065" spans="9:12">
      <c r="I1065">
        <v>1064</v>
      </c>
      <c r="J1065">
        <f t="shared" si="51"/>
        <v>56</v>
      </c>
      <c r="K1065" s="8">
        <f t="shared" si="52"/>
        <v>5.2518418862151179</v>
      </c>
      <c r="L1065" s="3">
        <f t="shared" si="53"/>
        <v>3.7497086595024842</v>
      </c>
    </row>
    <row r="1066" spans="9:12">
      <c r="I1066">
        <v>1065</v>
      </c>
      <c r="J1066">
        <f t="shared" si="51"/>
        <v>57</v>
      </c>
      <c r="K1066" s="8">
        <f t="shared" si="52"/>
        <v>6.2093978018461558</v>
      </c>
      <c r="L1066" s="3">
        <f t="shared" si="53"/>
        <v>4.4726185039941821</v>
      </c>
    </row>
    <row r="1067" spans="9:12">
      <c r="I1067">
        <v>1066</v>
      </c>
      <c r="J1067">
        <f t="shared" si="51"/>
        <v>58</v>
      </c>
      <c r="K1067" s="8">
        <f t="shared" si="52"/>
        <v>7.3279586980651441</v>
      </c>
      <c r="L1067" s="3">
        <f t="shared" si="53"/>
        <v>5.3170795640120465</v>
      </c>
    </row>
    <row r="1068" spans="9:12">
      <c r="I1068">
        <v>1067</v>
      </c>
      <c r="J1068">
        <f t="shared" si="51"/>
        <v>59</v>
      </c>
      <c r="K1068" s="8">
        <f t="shared" si="52"/>
        <v>8.548206958670427</v>
      </c>
      <c r="L1068" s="3">
        <f t="shared" si="53"/>
        <v>6.2383098189931339</v>
      </c>
    </row>
    <row r="1069" spans="9:12">
      <c r="I1069">
        <v>1068</v>
      </c>
      <c r="J1069">
        <f t="shared" si="51"/>
        <v>60</v>
      </c>
      <c r="K1069" s="8">
        <f t="shared" si="52"/>
        <v>9.1837529244827003</v>
      </c>
      <c r="L1069" s="3">
        <f t="shared" si="53"/>
        <v>6.7181172410066052</v>
      </c>
    </row>
    <row r="1070" spans="9:12">
      <c r="I1070">
        <v>1069</v>
      </c>
      <c r="J1070">
        <f t="shared" si="51"/>
        <v>61</v>
      </c>
      <c r="K1070" s="8">
        <f t="shared" si="52"/>
        <v>9.8701425612158253</v>
      </c>
      <c r="L1070" s="3">
        <f t="shared" si="53"/>
        <v>7.2363092519916314</v>
      </c>
    </row>
    <row r="1071" spans="9:12">
      <c r="I1071">
        <v>1070</v>
      </c>
      <c r="J1071">
        <f t="shared" si="51"/>
        <v>62</v>
      </c>
      <c r="K1071" s="8">
        <f t="shared" si="52"/>
        <v>9.6667678548677429</v>
      </c>
      <c r="L1071" s="3">
        <f t="shared" si="53"/>
        <v>7.082770878994638</v>
      </c>
    </row>
    <row r="1072" spans="9:12">
      <c r="I1072">
        <v>1071</v>
      </c>
      <c r="J1072">
        <f t="shared" si="51"/>
        <v>63</v>
      </c>
      <c r="K1072" s="8">
        <f t="shared" si="52"/>
        <v>10.26841802878538</v>
      </c>
      <c r="L1072" s="3">
        <f t="shared" si="53"/>
        <v>7.5369885665106446</v>
      </c>
    </row>
    <row r="1073" spans="9:12">
      <c r="I1073">
        <v>1072</v>
      </c>
      <c r="J1073">
        <f t="shared" si="51"/>
        <v>64</v>
      </c>
      <c r="K1073" s="8">
        <f t="shared" si="52"/>
        <v>11.225973955681582</v>
      </c>
      <c r="L1073" s="3">
        <f t="shared" si="53"/>
        <v>8.259898419507012</v>
      </c>
    </row>
    <row r="1074" spans="9:12">
      <c r="I1074">
        <v>1073</v>
      </c>
      <c r="J1074">
        <f t="shared" si="51"/>
        <v>65</v>
      </c>
      <c r="K1074" s="8">
        <f t="shared" si="52"/>
        <v>11.853045976309872</v>
      </c>
      <c r="L1074" s="3">
        <f t="shared" si="53"/>
        <v>8.7333084100021914</v>
      </c>
    </row>
    <row r="1075" spans="9:12">
      <c r="I1075">
        <v>1074</v>
      </c>
      <c r="J1075">
        <f t="shared" si="51"/>
        <v>66</v>
      </c>
      <c r="K1075" s="8">
        <f t="shared" si="52"/>
        <v>11.751358623137955</v>
      </c>
      <c r="L1075" s="3">
        <f t="shared" si="53"/>
        <v>8.6565392235052983</v>
      </c>
    </row>
    <row r="1076" spans="9:12">
      <c r="I1076">
        <v>1075</v>
      </c>
      <c r="J1076">
        <f t="shared" si="51"/>
        <v>67</v>
      </c>
      <c r="K1076" s="8">
        <f t="shared" si="52"/>
        <v>12.497065887265183</v>
      </c>
      <c r="L1076" s="3">
        <f t="shared" si="53"/>
        <v>9.2195132635030426</v>
      </c>
    </row>
    <row r="1077" spans="9:12">
      <c r="I1077">
        <v>1076</v>
      </c>
      <c r="J1077">
        <f t="shared" si="51"/>
        <v>68</v>
      </c>
      <c r="K1077" s="8">
        <f t="shared" si="52"/>
        <v>12.742810319405041</v>
      </c>
      <c r="L1077" s="3">
        <f t="shared" si="53"/>
        <v>9.4050387939947537</v>
      </c>
    </row>
    <row r="1078" spans="9:12">
      <c r="I1078">
        <v>1077</v>
      </c>
      <c r="J1078">
        <f t="shared" si="51"/>
        <v>69</v>
      </c>
      <c r="K1078" s="8">
        <f t="shared" si="52"/>
        <v>12.225899608370865</v>
      </c>
      <c r="L1078" s="3">
        <f t="shared" si="53"/>
        <v>9.0147954299990847</v>
      </c>
    </row>
    <row r="1079" spans="9:12">
      <c r="I1079">
        <v>1078</v>
      </c>
      <c r="J1079">
        <f t="shared" si="51"/>
        <v>70</v>
      </c>
      <c r="K1079" s="8">
        <f t="shared" si="52"/>
        <v>9.9040383418669649</v>
      </c>
      <c r="L1079" s="3">
        <f t="shared" si="53"/>
        <v>7.261898978000783</v>
      </c>
    </row>
    <row r="1080" spans="9:12">
      <c r="I1080">
        <v>1079</v>
      </c>
      <c r="J1080">
        <f t="shared" si="51"/>
        <v>71</v>
      </c>
      <c r="K1080" s="8">
        <f t="shared" si="52"/>
        <v>5.3365813378005846</v>
      </c>
      <c r="L1080" s="3">
        <f t="shared" si="53"/>
        <v>3.8136829744933647</v>
      </c>
    </row>
    <row r="1081" spans="9:12">
      <c r="I1081">
        <v>1080</v>
      </c>
      <c r="J1081">
        <f t="shared" si="51"/>
        <v>72</v>
      </c>
      <c r="K1081" s="8">
        <f t="shared" si="52"/>
        <v>4.239828550805127</v>
      </c>
      <c r="L1081" s="3">
        <f t="shared" si="53"/>
        <v>2.9856860149944255</v>
      </c>
    </row>
    <row r="1082" spans="9:12">
      <c r="I1082">
        <v>1081</v>
      </c>
      <c r="J1082">
        <f t="shared" si="51"/>
        <v>73</v>
      </c>
      <c r="K1082" s="8">
        <f t="shared" si="52"/>
        <v>3.5146829145379868</v>
      </c>
      <c r="L1082" s="3">
        <f t="shared" si="53"/>
        <v>2.4382350404972866</v>
      </c>
    </row>
    <row r="1083" spans="9:12">
      <c r="I1083">
        <v>1082</v>
      </c>
      <c r="J1083">
        <f t="shared" si="51"/>
        <v>74</v>
      </c>
      <c r="K1083" s="8">
        <f t="shared" si="52"/>
        <v>3.285886361441491</v>
      </c>
      <c r="L1083" s="3">
        <f t="shared" si="53"/>
        <v>2.2655043644926121</v>
      </c>
    </row>
    <row r="1084" spans="9:12">
      <c r="I1084">
        <v>1083</v>
      </c>
      <c r="J1084">
        <f t="shared" si="51"/>
        <v>75</v>
      </c>
      <c r="K1084" s="8">
        <f t="shared" si="52"/>
        <v>3.1841990082784295</v>
      </c>
      <c r="L1084" s="3">
        <f t="shared" si="53"/>
        <v>2.1887351780024038</v>
      </c>
    </row>
    <row r="1085" spans="9:12">
      <c r="I1085">
        <v>1084</v>
      </c>
      <c r="J1085">
        <f t="shared" si="51"/>
        <v>76</v>
      </c>
      <c r="K1085" s="8">
        <f t="shared" si="52"/>
        <v>3.1248813809027083</v>
      </c>
      <c r="L1085" s="3">
        <f t="shared" si="53"/>
        <v>2.1439531490035648</v>
      </c>
    </row>
    <row r="1086" spans="9:12">
      <c r="I1086">
        <v>1085</v>
      </c>
      <c r="J1086">
        <f t="shared" si="51"/>
        <v>77</v>
      </c>
      <c r="K1086" s="8">
        <f t="shared" si="52"/>
        <v>3.3028342517635316</v>
      </c>
      <c r="L1086" s="3">
        <f t="shared" si="53"/>
        <v>2.2782992274945233</v>
      </c>
    </row>
    <row r="1087" spans="9:12">
      <c r="I1087">
        <v>1086</v>
      </c>
      <c r="J1087">
        <f t="shared" si="51"/>
        <v>78</v>
      </c>
      <c r="K1087" s="8">
        <f t="shared" si="52"/>
        <v>3.7095836757409928</v>
      </c>
      <c r="L1087" s="3">
        <f t="shared" si="53"/>
        <v>2.5853759820053623</v>
      </c>
    </row>
    <row r="1088" spans="9:12">
      <c r="I1088">
        <v>1087</v>
      </c>
      <c r="J1088">
        <f t="shared" si="51"/>
        <v>79</v>
      </c>
      <c r="K1088" s="8">
        <f t="shared" si="52"/>
        <v>4.8366185170829725</v>
      </c>
      <c r="L1088" s="3">
        <f t="shared" si="53"/>
        <v>3.4362344734954728</v>
      </c>
    </row>
    <row r="1089" spans="9:12">
      <c r="I1089">
        <v>1088</v>
      </c>
      <c r="J1089">
        <f t="shared" si="51"/>
        <v>80</v>
      </c>
      <c r="K1089" s="8">
        <f t="shared" si="52"/>
        <v>5.0145713879665559</v>
      </c>
      <c r="L1089" s="3">
        <f t="shared" si="53"/>
        <v>3.570580552003614</v>
      </c>
    </row>
    <row r="1090" spans="9:12">
      <c r="I1090">
        <v>1089</v>
      </c>
      <c r="J1090">
        <f t="shared" si="51"/>
        <v>81</v>
      </c>
      <c r="K1090" s="8">
        <f t="shared" si="52"/>
        <v>6.2093978018461558</v>
      </c>
      <c r="L1090" s="3">
        <f t="shared" si="53"/>
        <v>4.4726185039941821</v>
      </c>
    </row>
    <row r="1091" spans="9:12">
      <c r="I1091">
        <v>1090</v>
      </c>
      <c r="J1091">
        <f t="shared" ref="J1091:J1154" si="54">MOD(I1091-1,168)+1</f>
        <v>82</v>
      </c>
      <c r="K1091" s="8">
        <f t="shared" ref="K1091:K1154" si="55">INDEX($D$2:$D$169,J1091)</f>
        <v>7.3110108077385974</v>
      </c>
      <c r="L1091" s="3">
        <f t="shared" ref="L1091:L1154" si="56">INDEX($B$2:$B$169,J1091)</f>
        <v>5.3042847010067335</v>
      </c>
    </row>
    <row r="1092" spans="9:12">
      <c r="I1092">
        <v>1091</v>
      </c>
      <c r="J1092">
        <f t="shared" si="54"/>
        <v>83</v>
      </c>
      <c r="K1092" s="8">
        <f t="shared" si="55"/>
        <v>8.0567180718675608</v>
      </c>
      <c r="L1092" s="3">
        <f t="shared" si="56"/>
        <v>5.8672587410057879</v>
      </c>
    </row>
    <row r="1093" spans="9:12">
      <c r="I1093">
        <v>1092</v>
      </c>
      <c r="J1093">
        <f t="shared" si="54"/>
        <v>84</v>
      </c>
      <c r="K1093" s="8">
        <f t="shared" si="55"/>
        <v>9.3108621131219937</v>
      </c>
      <c r="L1093" s="3">
        <f t="shared" si="56"/>
        <v>6.814078721994524</v>
      </c>
    </row>
    <row r="1094" spans="9:12">
      <c r="I1094">
        <v>1093</v>
      </c>
      <c r="J1094">
        <f t="shared" si="54"/>
        <v>85</v>
      </c>
      <c r="K1094" s="8">
        <f t="shared" si="55"/>
        <v>9.0058000535956531</v>
      </c>
      <c r="L1094" s="3">
        <f t="shared" si="56"/>
        <v>6.5837711624958475</v>
      </c>
    </row>
    <row r="1095" spans="9:12">
      <c r="I1095">
        <v>1094</v>
      </c>
      <c r="J1095">
        <f t="shared" si="54"/>
        <v>86</v>
      </c>
      <c r="K1095" s="8">
        <f t="shared" si="55"/>
        <v>8.4888893312878633</v>
      </c>
      <c r="L1095" s="3">
        <f t="shared" si="56"/>
        <v>6.1935277899891297</v>
      </c>
    </row>
    <row r="1096" spans="9:12">
      <c r="I1096">
        <v>1095</v>
      </c>
      <c r="J1096">
        <f t="shared" si="54"/>
        <v>87</v>
      </c>
      <c r="K1096" s="8">
        <f t="shared" si="55"/>
        <v>8.938008481057274</v>
      </c>
      <c r="L1096" s="3">
        <f t="shared" si="56"/>
        <v>6.5325917019948179</v>
      </c>
    </row>
    <row r="1097" spans="9:12">
      <c r="I1097">
        <v>1096</v>
      </c>
      <c r="J1097">
        <f t="shared" si="54"/>
        <v>88</v>
      </c>
      <c r="K1097" s="8">
        <f t="shared" si="55"/>
        <v>9.6074502275131337</v>
      </c>
      <c r="L1097" s="3">
        <f t="shared" si="56"/>
        <v>7.037988850011736</v>
      </c>
    </row>
    <row r="1098" spans="9:12">
      <c r="I1098">
        <v>1097</v>
      </c>
      <c r="J1098">
        <f t="shared" si="54"/>
        <v>89</v>
      </c>
      <c r="K1098" s="8">
        <f t="shared" si="55"/>
        <v>10.971755567087333</v>
      </c>
      <c r="L1098" s="3">
        <f t="shared" si="56"/>
        <v>8.0679754489883795</v>
      </c>
    </row>
    <row r="1099" spans="9:12">
      <c r="I1099">
        <v>1098</v>
      </c>
      <c r="J1099">
        <f t="shared" si="54"/>
        <v>90</v>
      </c>
      <c r="K1099" s="8">
        <f t="shared" si="55"/>
        <v>10.378579338381961</v>
      </c>
      <c r="L1099" s="3">
        <f t="shared" si="56"/>
        <v>7.6201551930120148</v>
      </c>
    </row>
    <row r="1100" spans="9:12">
      <c r="I1100">
        <v>1099</v>
      </c>
      <c r="J1100">
        <f t="shared" si="54"/>
        <v>91</v>
      </c>
      <c r="K1100" s="8">
        <f t="shared" si="55"/>
        <v>11.073442920268429</v>
      </c>
      <c r="L1100" s="3">
        <f t="shared" si="56"/>
        <v>8.1447446354922022</v>
      </c>
    </row>
    <row r="1101" spans="9:12">
      <c r="I1101">
        <v>1100</v>
      </c>
      <c r="J1101">
        <f t="shared" si="54"/>
        <v>92</v>
      </c>
      <c r="K1101" s="8">
        <f t="shared" si="55"/>
        <v>10.463318789960258</v>
      </c>
      <c r="L1101" s="3">
        <f t="shared" si="56"/>
        <v>7.6841295079974836</v>
      </c>
    </row>
    <row r="1102" spans="9:12">
      <c r="I1102">
        <v>1101</v>
      </c>
      <c r="J1102">
        <f t="shared" si="54"/>
        <v>93</v>
      </c>
      <c r="K1102" s="8">
        <f t="shared" si="55"/>
        <v>8.0228222912276141</v>
      </c>
      <c r="L1102" s="3">
        <f t="shared" si="56"/>
        <v>5.8416690150050865</v>
      </c>
    </row>
    <row r="1103" spans="9:12">
      <c r="I1103">
        <v>1102</v>
      </c>
      <c r="J1103">
        <f t="shared" si="54"/>
        <v>94</v>
      </c>
      <c r="K1103" s="8">
        <f t="shared" si="55"/>
        <v>7.1076361013834815</v>
      </c>
      <c r="L1103" s="3">
        <f t="shared" si="56"/>
        <v>5.1507463280044288</v>
      </c>
    </row>
    <row r="1104" spans="9:12">
      <c r="I1104">
        <v>1103</v>
      </c>
      <c r="J1104">
        <f t="shared" si="54"/>
        <v>95</v>
      </c>
      <c r="K1104" s="8">
        <f t="shared" si="55"/>
        <v>5.226420039471618</v>
      </c>
      <c r="L1104" s="3">
        <f t="shared" si="56"/>
        <v>3.7305163564985135</v>
      </c>
    </row>
    <row r="1105" spans="9:12">
      <c r="I1105">
        <v>1104</v>
      </c>
      <c r="J1105">
        <f t="shared" si="54"/>
        <v>96</v>
      </c>
      <c r="K1105" s="8">
        <f t="shared" si="55"/>
        <v>4.2264943867855393</v>
      </c>
      <c r="L1105" s="3">
        <f t="shared" si="56"/>
        <v>2.9756193460088607</v>
      </c>
    </row>
    <row r="1106" spans="9:12">
      <c r="I1106">
        <v>1105</v>
      </c>
      <c r="J1106">
        <f t="shared" si="54"/>
        <v>97</v>
      </c>
      <c r="K1106" s="8">
        <f t="shared" si="55"/>
        <v>4.1756507158104483</v>
      </c>
      <c r="L1106" s="3">
        <f t="shared" si="56"/>
        <v>2.9372347569963555</v>
      </c>
    </row>
    <row r="1107" spans="9:12">
      <c r="I1107">
        <v>1106</v>
      </c>
      <c r="J1107">
        <f t="shared" si="54"/>
        <v>98</v>
      </c>
      <c r="K1107" s="8">
        <f t="shared" si="55"/>
        <v>3.8790626014502045</v>
      </c>
      <c r="L1107" s="3">
        <f t="shared" si="56"/>
        <v>2.7133246290024684</v>
      </c>
    </row>
    <row r="1108" spans="9:12">
      <c r="I1108">
        <v>1107</v>
      </c>
      <c r="J1108">
        <f t="shared" si="54"/>
        <v>99</v>
      </c>
      <c r="K1108" s="8">
        <f t="shared" si="55"/>
        <v>3.8197449740735303</v>
      </c>
      <c r="L1108" s="3">
        <f t="shared" si="56"/>
        <v>2.66854260000291</v>
      </c>
    </row>
    <row r="1109" spans="9:12">
      <c r="I1109">
        <v>1108</v>
      </c>
      <c r="J1109">
        <f t="shared" si="54"/>
        <v>100</v>
      </c>
      <c r="K1109" s="8">
        <f t="shared" si="55"/>
        <v>3.4638392323334313</v>
      </c>
      <c r="L1109" s="3">
        <f t="shared" si="56"/>
        <v>2.3998504430070624</v>
      </c>
    </row>
    <row r="1110" spans="9:12">
      <c r="I1110">
        <v>1109</v>
      </c>
      <c r="J1110">
        <f t="shared" si="54"/>
        <v>101</v>
      </c>
      <c r="K1110" s="8">
        <f t="shared" si="55"/>
        <v>3.404521604942552</v>
      </c>
      <c r="L1110" s="3">
        <f t="shared" si="56"/>
        <v>2.3550684139967797</v>
      </c>
    </row>
    <row r="1111" spans="9:12">
      <c r="I1111">
        <v>1110</v>
      </c>
      <c r="J1111">
        <f t="shared" si="54"/>
        <v>102</v>
      </c>
      <c r="K1111" s="8">
        <f t="shared" si="55"/>
        <v>3.6417921031928939</v>
      </c>
      <c r="L1111" s="3">
        <f t="shared" si="56"/>
        <v>2.5341965214969937</v>
      </c>
    </row>
    <row r="1112" spans="9:12">
      <c r="I1112">
        <v>1111</v>
      </c>
      <c r="J1112">
        <f t="shared" si="54"/>
        <v>103</v>
      </c>
      <c r="K1112" s="8">
        <f t="shared" si="55"/>
        <v>4.3959733124941653</v>
      </c>
      <c r="L1112" s="3">
        <f t="shared" si="56"/>
        <v>3.1035679930055244</v>
      </c>
    </row>
    <row r="1113" spans="9:12">
      <c r="I1113">
        <v>1112</v>
      </c>
      <c r="J1113">
        <f t="shared" si="54"/>
        <v>104</v>
      </c>
      <c r="K1113" s="8">
        <f t="shared" si="55"/>
        <v>4.6501917010518898</v>
      </c>
      <c r="L1113" s="3">
        <f t="shared" si="56"/>
        <v>3.2954909634965839</v>
      </c>
    </row>
    <row r="1114" spans="9:12">
      <c r="I1114">
        <v>1113</v>
      </c>
      <c r="J1114">
        <f t="shared" si="54"/>
        <v>105</v>
      </c>
      <c r="K1114" s="8">
        <f t="shared" si="55"/>
        <v>5.1416805766196632</v>
      </c>
      <c r="L1114" s="3">
        <f t="shared" si="56"/>
        <v>3.6665420330019618</v>
      </c>
    </row>
    <row r="1115" spans="9:12">
      <c r="I1115">
        <v>1114</v>
      </c>
      <c r="J1115">
        <f t="shared" si="54"/>
        <v>106</v>
      </c>
      <c r="K1115" s="8">
        <f t="shared" si="55"/>
        <v>6.6161472145461886</v>
      </c>
      <c r="L1115" s="3">
        <f t="shared" si="56"/>
        <v>4.7796952499910912</v>
      </c>
    </row>
    <row r="1116" spans="9:12">
      <c r="I1116">
        <v>1115</v>
      </c>
      <c r="J1116">
        <f t="shared" si="54"/>
        <v>107</v>
      </c>
      <c r="K1116" s="8">
        <f t="shared" si="55"/>
        <v>6.9720529562938234</v>
      </c>
      <c r="L1116" s="3">
        <f t="shared" si="56"/>
        <v>5.048387406992628</v>
      </c>
    </row>
    <row r="1117" spans="9:12">
      <c r="I1117">
        <v>1116</v>
      </c>
      <c r="J1117">
        <f t="shared" si="54"/>
        <v>108</v>
      </c>
      <c r="K1117" s="8">
        <f t="shared" si="55"/>
        <v>8.5651548489943341</v>
      </c>
      <c r="L1117" s="3">
        <f t="shared" si="56"/>
        <v>6.2511046819964546</v>
      </c>
    </row>
    <row r="1118" spans="9:12">
      <c r="I1118">
        <v>1117</v>
      </c>
      <c r="J1118">
        <f t="shared" si="54"/>
        <v>109</v>
      </c>
      <c r="K1118" s="8">
        <f t="shared" si="55"/>
        <v>7.8957130913055247</v>
      </c>
      <c r="L1118" s="3">
        <f t="shared" si="56"/>
        <v>5.745707525499185</v>
      </c>
    </row>
    <row r="1119" spans="9:12">
      <c r="I1119">
        <v>1118</v>
      </c>
      <c r="J1119">
        <f t="shared" si="54"/>
        <v>110</v>
      </c>
      <c r="K1119" s="8">
        <f t="shared" si="55"/>
        <v>7.4381199963907783</v>
      </c>
      <c r="L1119" s="3">
        <f t="shared" si="56"/>
        <v>5.4002461820043823</v>
      </c>
    </row>
    <row r="1120" spans="9:12">
      <c r="I1120">
        <v>1119</v>
      </c>
      <c r="J1120">
        <f t="shared" si="54"/>
        <v>111</v>
      </c>
      <c r="K1120" s="8">
        <f t="shared" si="55"/>
        <v>7.2771150271001028</v>
      </c>
      <c r="L1120" s="3">
        <f t="shared" si="56"/>
        <v>5.278694975007129</v>
      </c>
    </row>
    <row r="1121" spans="9:12">
      <c r="I1121">
        <v>1120</v>
      </c>
      <c r="J1121">
        <f t="shared" si="54"/>
        <v>112</v>
      </c>
      <c r="K1121" s="8">
        <f t="shared" si="55"/>
        <v>7.3449065883584357</v>
      </c>
      <c r="L1121" s="3">
        <f t="shared" si="56"/>
        <v>5.3298744269922533</v>
      </c>
    </row>
    <row r="1122" spans="9:12">
      <c r="I1122">
        <v>1121</v>
      </c>
      <c r="J1122">
        <f t="shared" si="54"/>
        <v>113</v>
      </c>
      <c r="K1122" s="8">
        <f t="shared" si="55"/>
        <v>6.9974748030365443</v>
      </c>
      <c r="L1122" s="3">
        <f t="shared" si="56"/>
        <v>5.0675797099960107</v>
      </c>
    </row>
    <row r="1123" spans="9:12">
      <c r="I1123">
        <v>1122</v>
      </c>
      <c r="J1123">
        <f t="shared" si="54"/>
        <v>114</v>
      </c>
      <c r="K1123" s="8">
        <f t="shared" si="55"/>
        <v>7.1669537175046445</v>
      </c>
      <c r="L1123" s="3">
        <f t="shared" si="56"/>
        <v>5.1955283485066044</v>
      </c>
    </row>
    <row r="1124" spans="9:12">
      <c r="I1124">
        <v>1123</v>
      </c>
      <c r="J1124">
        <f t="shared" si="54"/>
        <v>115</v>
      </c>
      <c r="K1124" s="8">
        <f t="shared" si="55"/>
        <v>6.7093606225773206</v>
      </c>
      <c r="L1124" s="3">
        <f t="shared" si="56"/>
        <v>4.8500670050023063</v>
      </c>
    </row>
    <row r="1125" spans="9:12">
      <c r="I1125">
        <v>1124</v>
      </c>
      <c r="J1125">
        <f t="shared" si="54"/>
        <v>116</v>
      </c>
      <c r="K1125" s="8">
        <f t="shared" si="55"/>
        <v>7.3957502705935418</v>
      </c>
      <c r="L1125" s="3">
        <f t="shared" si="56"/>
        <v>5.3682590245055417</v>
      </c>
    </row>
    <row r="1126" spans="9:12">
      <c r="I1126">
        <v>1125</v>
      </c>
      <c r="J1126">
        <f t="shared" si="54"/>
        <v>117</v>
      </c>
      <c r="K1126" s="8">
        <f t="shared" si="55"/>
        <v>6.9720529562938234</v>
      </c>
      <c r="L1126" s="3">
        <f t="shared" si="56"/>
        <v>5.048387406992628</v>
      </c>
    </row>
    <row r="1127" spans="9:12">
      <c r="I1127">
        <v>1126</v>
      </c>
      <c r="J1127">
        <f t="shared" si="54"/>
        <v>118</v>
      </c>
      <c r="K1127" s="8">
        <f t="shared" si="55"/>
        <v>6.1924499115197369</v>
      </c>
      <c r="L1127" s="3">
        <f t="shared" si="56"/>
        <v>4.4598236409889651</v>
      </c>
    </row>
    <row r="1128" spans="9:12">
      <c r="I1128">
        <v>1127</v>
      </c>
      <c r="J1128">
        <f t="shared" si="54"/>
        <v>119</v>
      </c>
      <c r="K1128" s="8">
        <f t="shared" si="55"/>
        <v>4.5824001285252915</v>
      </c>
      <c r="L1128" s="3">
        <f t="shared" si="56"/>
        <v>3.2443115030044467</v>
      </c>
    </row>
    <row r="1129" spans="9:12">
      <c r="I1129">
        <v>1128</v>
      </c>
      <c r="J1129">
        <f t="shared" si="54"/>
        <v>120</v>
      </c>
      <c r="K1129" s="8">
        <f t="shared" si="55"/>
        <v>4.2615273240871296</v>
      </c>
      <c r="L1129" s="3">
        <f t="shared" si="56"/>
        <v>3.0020675720010632</v>
      </c>
    </row>
    <row r="1130" spans="9:12">
      <c r="I1130">
        <v>1129</v>
      </c>
      <c r="J1130">
        <f t="shared" si="54"/>
        <v>121</v>
      </c>
      <c r="K1130" s="8">
        <f t="shared" si="55"/>
        <v>3.523156859709391</v>
      </c>
      <c r="L1130" s="3">
        <f t="shared" si="56"/>
        <v>2.4446324720060812</v>
      </c>
    </row>
    <row r="1131" spans="9:12">
      <c r="I1131">
        <v>1130</v>
      </c>
      <c r="J1131">
        <f t="shared" si="54"/>
        <v>122</v>
      </c>
      <c r="K1131" s="8">
        <f t="shared" si="55"/>
        <v>3.1079334905804923</v>
      </c>
      <c r="L1131" s="3">
        <f t="shared" si="56"/>
        <v>2.1311582860015212</v>
      </c>
    </row>
    <row r="1132" spans="9:12">
      <c r="I1132">
        <v>1131</v>
      </c>
      <c r="J1132">
        <f t="shared" si="54"/>
        <v>123</v>
      </c>
      <c r="K1132" s="8">
        <f t="shared" si="55"/>
        <v>3.0231940277241431</v>
      </c>
      <c r="L1132" s="3">
        <f t="shared" si="56"/>
        <v>2.0671839625016522</v>
      </c>
    </row>
    <row r="1133" spans="9:12">
      <c r="I1133">
        <v>1132</v>
      </c>
      <c r="J1133">
        <f t="shared" si="54"/>
        <v>124</v>
      </c>
      <c r="K1133" s="8">
        <f t="shared" si="55"/>
        <v>2.9892982470916207</v>
      </c>
      <c r="L1133" s="3">
        <f t="shared" si="56"/>
        <v>2.041594236506556</v>
      </c>
    </row>
    <row r="1134" spans="9:12">
      <c r="I1134">
        <v>1133</v>
      </c>
      <c r="J1134">
        <f t="shared" si="54"/>
        <v>125</v>
      </c>
      <c r="K1134" s="8">
        <f t="shared" si="55"/>
        <v>2.9469285100273757</v>
      </c>
      <c r="L1134" s="3">
        <f t="shared" si="56"/>
        <v>2.0096070705016524</v>
      </c>
    </row>
    <row r="1135" spans="9:12">
      <c r="I1135">
        <v>1134</v>
      </c>
      <c r="J1135">
        <f t="shared" si="54"/>
        <v>126</v>
      </c>
      <c r="K1135" s="8">
        <f t="shared" si="55"/>
        <v>3.0909856002707485</v>
      </c>
      <c r="L1135" s="3">
        <f t="shared" si="56"/>
        <v>2.1183634230088937</v>
      </c>
    </row>
    <row r="1136" spans="9:12">
      <c r="I1136">
        <v>1135</v>
      </c>
      <c r="J1136">
        <f t="shared" si="54"/>
        <v>127</v>
      </c>
      <c r="K1136" s="8">
        <f t="shared" si="55"/>
        <v>4.6162959204164888</v>
      </c>
      <c r="L1136" s="3">
        <f t="shared" si="56"/>
        <v>3.2699012374993139</v>
      </c>
    </row>
    <row r="1137" spans="9:12">
      <c r="I1137">
        <v>1136</v>
      </c>
      <c r="J1137">
        <f t="shared" si="54"/>
        <v>128</v>
      </c>
      <c r="K1137" s="8">
        <f t="shared" si="55"/>
        <v>6.1924499115197369</v>
      </c>
      <c r="L1137" s="3">
        <f t="shared" si="56"/>
        <v>4.4598236409889651</v>
      </c>
    </row>
    <row r="1138" spans="9:12">
      <c r="I1138">
        <v>1137</v>
      </c>
      <c r="J1138">
        <f t="shared" si="54"/>
        <v>129</v>
      </c>
      <c r="K1138" s="8">
        <f t="shared" si="55"/>
        <v>6.8788395482943052</v>
      </c>
      <c r="L1138" s="3">
        <f t="shared" si="56"/>
        <v>4.9780156520052801</v>
      </c>
    </row>
    <row r="1139" spans="9:12">
      <c r="I1139">
        <v>1138</v>
      </c>
      <c r="J1139">
        <f t="shared" si="54"/>
        <v>130</v>
      </c>
      <c r="K1139" s="8">
        <f t="shared" si="55"/>
        <v>7.3194847528848861</v>
      </c>
      <c r="L1139" s="3">
        <f t="shared" si="56"/>
        <v>5.3106821324965674</v>
      </c>
    </row>
    <row r="1140" spans="9:12">
      <c r="I1140">
        <v>1139</v>
      </c>
      <c r="J1140">
        <f t="shared" si="54"/>
        <v>131</v>
      </c>
      <c r="K1140" s="8">
        <f t="shared" si="55"/>
        <v>7.4804897334462748</v>
      </c>
      <c r="L1140" s="3">
        <f t="shared" si="56"/>
        <v>5.432233348002681</v>
      </c>
    </row>
    <row r="1141" spans="9:12">
      <c r="I1141">
        <v>1140</v>
      </c>
      <c r="J1141">
        <f t="shared" si="54"/>
        <v>132</v>
      </c>
      <c r="K1141" s="8">
        <f t="shared" si="55"/>
        <v>7.2262713448858227</v>
      </c>
      <c r="L1141" s="3">
        <f t="shared" si="56"/>
        <v>5.2403103775095632</v>
      </c>
    </row>
    <row r="1142" spans="9:12">
      <c r="I1142">
        <v>1141</v>
      </c>
      <c r="J1142">
        <f t="shared" si="54"/>
        <v>133</v>
      </c>
      <c r="K1142" s="8">
        <f t="shared" si="55"/>
        <v>7.8702912558355695</v>
      </c>
      <c r="L1142" s="3">
        <f t="shared" si="56"/>
        <v>5.7265152310062124</v>
      </c>
    </row>
    <row r="1143" spans="9:12">
      <c r="I1143">
        <v>1142</v>
      </c>
      <c r="J1143">
        <f t="shared" si="54"/>
        <v>134</v>
      </c>
      <c r="K1143" s="8">
        <f t="shared" si="55"/>
        <v>8.1753533266082421</v>
      </c>
      <c r="L1143" s="3">
        <f t="shared" si="56"/>
        <v>5.9568227989953417</v>
      </c>
    </row>
    <row r="1144" spans="9:12">
      <c r="I1144">
        <v>1143</v>
      </c>
      <c r="J1144">
        <f t="shared" si="54"/>
        <v>135</v>
      </c>
      <c r="K1144" s="8">
        <f t="shared" si="55"/>
        <v>8.2431448878988167</v>
      </c>
      <c r="L1144" s="3">
        <f t="shared" si="56"/>
        <v>6.0080022510048066</v>
      </c>
    </row>
    <row r="1145" spans="9:12">
      <c r="I1145">
        <v>1144</v>
      </c>
      <c r="J1145">
        <f t="shared" si="54"/>
        <v>136</v>
      </c>
      <c r="K1145" s="8">
        <f t="shared" si="55"/>
        <v>7.4211721060640787</v>
      </c>
      <c r="L1145" s="3">
        <f t="shared" si="56"/>
        <v>5.3874513189989539</v>
      </c>
    </row>
    <row r="1146" spans="9:12">
      <c r="I1146">
        <v>1145</v>
      </c>
      <c r="J1146">
        <f t="shared" si="54"/>
        <v>137</v>
      </c>
      <c r="K1146" s="8">
        <f t="shared" si="55"/>
        <v>7.3194847528848861</v>
      </c>
      <c r="L1146" s="3">
        <f t="shared" si="56"/>
        <v>5.3106821324965674</v>
      </c>
    </row>
    <row r="1147" spans="9:12">
      <c r="I1147">
        <v>1146</v>
      </c>
      <c r="J1147">
        <f t="shared" si="54"/>
        <v>138</v>
      </c>
      <c r="K1147" s="8">
        <f t="shared" si="55"/>
        <v>7.268641081922917</v>
      </c>
      <c r="L1147" s="3">
        <f t="shared" si="56"/>
        <v>5.272297543493969</v>
      </c>
    </row>
    <row r="1148" spans="9:12">
      <c r="I1148">
        <v>1147</v>
      </c>
      <c r="J1148">
        <f t="shared" si="54"/>
        <v>139</v>
      </c>
      <c r="K1148" s="8">
        <f t="shared" si="55"/>
        <v>6.9296832304991005</v>
      </c>
      <c r="L1148" s="3">
        <f t="shared" si="56"/>
        <v>5.0164002494956854</v>
      </c>
    </row>
    <row r="1149" spans="9:12">
      <c r="I1149">
        <v>1148</v>
      </c>
      <c r="J1149">
        <f t="shared" si="54"/>
        <v>140</v>
      </c>
      <c r="K1149" s="8">
        <f t="shared" si="55"/>
        <v>6.938157175675677</v>
      </c>
      <c r="L1149" s="3">
        <f t="shared" si="56"/>
        <v>5.0227976810083854</v>
      </c>
    </row>
    <row r="1150" spans="9:12">
      <c r="I1150">
        <v>1149</v>
      </c>
      <c r="J1150">
        <f t="shared" si="54"/>
        <v>141</v>
      </c>
      <c r="K1150" s="8">
        <f t="shared" si="55"/>
        <v>6.277189374401293</v>
      </c>
      <c r="L1150" s="3">
        <f t="shared" si="56"/>
        <v>4.5237979645078648</v>
      </c>
    </row>
    <row r="1151" spans="9:12">
      <c r="I1151">
        <v>1150</v>
      </c>
      <c r="J1151">
        <f t="shared" si="54"/>
        <v>142</v>
      </c>
      <c r="K1151" s="8">
        <f t="shared" si="55"/>
        <v>5.633169463427361</v>
      </c>
      <c r="L1151" s="3">
        <f t="shared" si="56"/>
        <v>4.0375931109929564</v>
      </c>
    </row>
    <row r="1152" spans="9:12">
      <c r="I1152">
        <v>1151</v>
      </c>
      <c r="J1152">
        <f t="shared" si="54"/>
        <v>143</v>
      </c>
      <c r="K1152" s="8">
        <f t="shared" si="55"/>
        <v>4.743405109079319</v>
      </c>
      <c r="L1152" s="3">
        <f t="shared" si="56"/>
        <v>3.365862718505003</v>
      </c>
    </row>
    <row r="1153" spans="9:12">
      <c r="I1153">
        <v>1152</v>
      </c>
      <c r="J1153">
        <f t="shared" si="54"/>
        <v>144</v>
      </c>
      <c r="K1153" s="8">
        <f t="shared" si="55"/>
        <v>4.1248070336064311</v>
      </c>
      <c r="L1153" s="3">
        <f t="shared" si="56"/>
        <v>2.8988501595065381</v>
      </c>
    </row>
    <row r="1154" spans="9:12">
      <c r="I1154">
        <v>1153</v>
      </c>
      <c r="J1154">
        <f t="shared" si="54"/>
        <v>145</v>
      </c>
      <c r="K1154" s="8">
        <f t="shared" si="55"/>
        <v>3.6502660483646423</v>
      </c>
      <c r="L1154" s="3">
        <f t="shared" si="56"/>
        <v>2.5405939530060482</v>
      </c>
    </row>
    <row r="1155" spans="9:12">
      <c r="I1155">
        <v>1154</v>
      </c>
      <c r="J1155">
        <f t="shared" ref="J1155:J1218" si="57">MOD(I1155-1,168)+1</f>
        <v>146</v>
      </c>
      <c r="K1155" s="8">
        <f t="shared" ref="K1155:K1218" si="58">INDEX($D$2:$D$169,J1155)</f>
        <v>3.4384173968398555</v>
      </c>
      <c r="L1155" s="3">
        <f t="shared" ref="L1155:L1218" si="59">INDEX($B$2:$B$169,J1155)</f>
        <v>2.3806581484962575</v>
      </c>
    </row>
    <row r="1156" spans="9:12">
      <c r="I1156">
        <v>1155</v>
      </c>
      <c r="J1156">
        <f t="shared" si="57"/>
        <v>147</v>
      </c>
      <c r="K1156" s="8">
        <f t="shared" si="58"/>
        <v>3.3706258243093812</v>
      </c>
      <c r="L1156" s="3">
        <f t="shared" si="59"/>
        <v>2.3294786880011942</v>
      </c>
    </row>
    <row r="1157" spans="9:12">
      <c r="I1157">
        <v>1156</v>
      </c>
      <c r="J1157">
        <f t="shared" si="57"/>
        <v>148</v>
      </c>
      <c r="K1157" s="8">
        <f t="shared" si="58"/>
        <v>3.3621518791550615</v>
      </c>
      <c r="L1157" s="3">
        <f t="shared" si="59"/>
        <v>2.3230812565052972</v>
      </c>
    </row>
    <row r="1158" spans="9:12">
      <c r="I1158">
        <v>1157</v>
      </c>
      <c r="J1158">
        <f t="shared" si="57"/>
        <v>149</v>
      </c>
      <c r="K1158" s="8">
        <f t="shared" si="58"/>
        <v>3.3621518791550615</v>
      </c>
      <c r="L1158" s="3">
        <f t="shared" si="59"/>
        <v>2.3230812565052972</v>
      </c>
    </row>
    <row r="1159" spans="9:12">
      <c r="I1159">
        <v>1158</v>
      </c>
      <c r="J1159">
        <f t="shared" si="57"/>
        <v>150</v>
      </c>
      <c r="K1159" s="8">
        <f t="shared" si="58"/>
        <v>3.3706258243093812</v>
      </c>
      <c r="L1159" s="3">
        <f t="shared" si="59"/>
        <v>2.3294786880011942</v>
      </c>
    </row>
    <row r="1160" spans="9:12">
      <c r="I1160">
        <v>1159</v>
      </c>
      <c r="J1160">
        <f t="shared" si="57"/>
        <v>151</v>
      </c>
      <c r="K1160" s="8">
        <f t="shared" si="58"/>
        <v>4.463764885019943</v>
      </c>
      <c r="L1160" s="3">
        <f t="shared" si="59"/>
        <v>3.1547474534970426</v>
      </c>
    </row>
    <row r="1161" spans="9:12">
      <c r="I1161">
        <v>1160</v>
      </c>
      <c r="J1161">
        <f t="shared" si="57"/>
        <v>152</v>
      </c>
      <c r="K1161" s="8">
        <f t="shared" si="58"/>
        <v>6.0060230954890033</v>
      </c>
      <c r="L1161" s="3">
        <f t="shared" si="59"/>
        <v>4.3190801309903399</v>
      </c>
    </row>
    <row r="1162" spans="9:12">
      <c r="I1162">
        <v>1161</v>
      </c>
      <c r="J1162">
        <f t="shared" si="57"/>
        <v>153</v>
      </c>
      <c r="K1162" s="8">
        <f t="shared" si="58"/>
        <v>6.6246211709747076</v>
      </c>
      <c r="L1162" s="3">
        <f t="shared" si="59"/>
        <v>4.7860926899984806</v>
      </c>
    </row>
    <row r="1163" spans="9:12">
      <c r="I1163">
        <v>1162</v>
      </c>
      <c r="J1163">
        <f t="shared" si="57"/>
        <v>154</v>
      </c>
      <c r="K1163" s="8">
        <f t="shared" si="58"/>
        <v>7.192375564247433</v>
      </c>
      <c r="L1163" s="3">
        <f t="shared" si="59"/>
        <v>5.2147206515100377</v>
      </c>
    </row>
    <row r="1164" spans="9:12">
      <c r="I1164">
        <v>1163</v>
      </c>
      <c r="J1164">
        <f t="shared" si="57"/>
        <v>155</v>
      </c>
      <c r="K1164" s="8">
        <f t="shared" si="58"/>
        <v>7.0398445288544584</v>
      </c>
      <c r="L1164" s="3">
        <f t="shared" si="59"/>
        <v>5.0995668675104611</v>
      </c>
    </row>
    <row r="1165" spans="9:12">
      <c r="I1165">
        <v>1164</v>
      </c>
      <c r="J1165">
        <f t="shared" si="57"/>
        <v>156</v>
      </c>
      <c r="K1165" s="8">
        <f t="shared" si="58"/>
        <v>7.2093234545622433</v>
      </c>
      <c r="L1165" s="3">
        <f t="shared" si="59"/>
        <v>5.2275155145064902</v>
      </c>
    </row>
    <row r="1166" spans="9:12">
      <c r="I1166">
        <v>1165</v>
      </c>
      <c r="J1166">
        <f t="shared" si="57"/>
        <v>157</v>
      </c>
      <c r="K1166" s="8">
        <f t="shared" si="58"/>
        <v>7.9296088831945335</v>
      </c>
      <c r="L1166" s="3">
        <f t="shared" si="59"/>
        <v>5.7712972599924006</v>
      </c>
    </row>
    <row r="1167" spans="9:12">
      <c r="I1167">
        <v>1166</v>
      </c>
      <c r="J1167">
        <f t="shared" si="57"/>
        <v>158</v>
      </c>
      <c r="K1167" s="8">
        <f t="shared" si="58"/>
        <v>8.2600927782228304</v>
      </c>
      <c r="L1167" s="3">
        <f t="shared" si="59"/>
        <v>6.0207971140082082</v>
      </c>
    </row>
    <row r="1168" spans="9:12">
      <c r="I1168">
        <v>1167</v>
      </c>
      <c r="J1168">
        <f t="shared" si="57"/>
        <v>159</v>
      </c>
      <c r="K1168" s="8">
        <f t="shared" si="58"/>
        <v>8.5312590571088514</v>
      </c>
      <c r="L1168" s="3">
        <f t="shared" si="59"/>
        <v>6.2255149475059008</v>
      </c>
    </row>
    <row r="1169" spans="9:12">
      <c r="I1169">
        <v>1168</v>
      </c>
      <c r="J1169">
        <f t="shared" si="57"/>
        <v>160</v>
      </c>
      <c r="K1169" s="8">
        <f t="shared" si="58"/>
        <v>8.4041498684354128</v>
      </c>
      <c r="L1169" s="3">
        <f t="shared" si="59"/>
        <v>6.1295534664922036</v>
      </c>
    </row>
    <row r="1170" spans="9:12">
      <c r="I1170">
        <v>1169</v>
      </c>
      <c r="J1170">
        <f t="shared" si="57"/>
        <v>161</v>
      </c>
      <c r="K1170" s="8">
        <f t="shared" si="58"/>
        <v>9.1752789680659603</v>
      </c>
      <c r="L1170" s="3">
        <f t="shared" si="59"/>
        <v>6.7117198010081074</v>
      </c>
    </row>
    <row r="1171" spans="9:12">
      <c r="I1171">
        <v>1170</v>
      </c>
      <c r="J1171">
        <f t="shared" si="57"/>
        <v>162</v>
      </c>
      <c r="K1171" s="8">
        <f t="shared" si="58"/>
        <v>8.6753161473186857</v>
      </c>
      <c r="L1171" s="3">
        <f t="shared" si="59"/>
        <v>6.3342712999878215</v>
      </c>
    </row>
    <row r="1172" spans="9:12">
      <c r="I1172">
        <v>1171</v>
      </c>
      <c r="J1172">
        <f t="shared" si="57"/>
        <v>163</v>
      </c>
      <c r="K1172" s="8">
        <f t="shared" si="58"/>
        <v>9.0396958342358182</v>
      </c>
      <c r="L1172" s="3">
        <f t="shared" si="59"/>
        <v>6.609360888496715</v>
      </c>
    </row>
    <row r="1173" spans="9:12">
      <c r="I1173">
        <v>1172</v>
      </c>
      <c r="J1173">
        <f t="shared" si="57"/>
        <v>164</v>
      </c>
      <c r="K1173" s="8">
        <f t="shared" si="58"/>
        <v>7.6753904946240565</v>
      </c>
      <c r="L1173" s="3">
        <f t="shared" si="59"/>
        <v>5.5793742894917138</v>
      </c>
    </row>
    <row r="1174" spans="9:12">
      <c r="I1174">
        <v>1173</v>
      </c>
      <c r="J1174">
        <f t="shared" si="57"/>
        <v>165</v>
      </c>
      <c r="K1174" s="8">
        <f t="shared" si="58"/>
        <v>10.836172433298893</v>
      </c>
      <c r="L1174" s="3">
        <f t="shared" si="59"/>
        <v>7.9656165365084686</v>
      </c>
    </row>
    <row r="1175" spans="9:12">
      <c r="I1175">
        <v>1174</v>
      </c>
      <c r="J1175">
        <f t="shared" si="57"/>
        <v>166</v>
      </c>
      <c r="K1175" s="8">
        <f t="shared" si="58"/>
        <v>8.7685295553528899</v>
      </c>
      <c r="L1175" s="3">
        <f t="shared" si="59"/>
        <v>6.4046430550013564</v>
      </c>
    </row>
    <row r="1176" spans="9:12">
      <c r="I1176">
        <v>1175</v>
      </c>
      <c r="J1176">
        <f t="shared" si="57"/>
        <v>167</v>
      </c>
      <c r="K1176" s="8">
        <f t="shared" si="58"/>
        <v>5.124732686293334</v>
      </c>
      <c r="L1176" s="3">
        <f t="shared" si="59"/>
        <v>3.6537471699968131</v>
      </c>
    </row>
    <row r="1177" spans="9:12">
      <c r="I1177">
        <v>1176</v>
      </c>
      <c r="J1177">
        <f t="shared" si="57"/>
        <v>168</v>
      </c>
      <c r="K1177" s="8">
        <f t="shared" si="58"/>
        <v>4.4722388301947458</v>
      </c>
      <c r="L1177" s="3">
        <f t="shared" si="59"/>
        <v>3.1611448850084027</v>
      </c>
    </row>
    <row r="1178" spans="9:12">
      <c r="I1178">
        <v>1177</v>
      </c>
      <c r="J1178">
        <f t="shared" si="57"/>
        <v>1</v>
      </c>
      <c r="K1178" s="8">
        <f t="shared" si="58"/>
        <v>2.9977721922313241</v>
      </c>
      <c r="L1178" s="3">
        <f t="shared" si="59"/>
        <v>2.0479916679914183</v>
      </c>
    </row>
    <row r="1179" spans="9:12">
      <c r="I1179">
        <v>1178</v>
      </c>
      <c r="J1179">
        <f t="shared" si="57"/>
        <v>2</v>
      </c>
      <c r="K1179" s="8">
        <f t="shared" si="58"/>
        <v>2.8876108939133154</v>
      </c>
      <c r="L1179" s="3">
        <f t="shared" si="59"/>
        <v>1.9648250500048396</v>
      </c>
    </row>
    <row r="1180" spans="9:12">
      <c r="I1180">
        <v>1179</v>
      </c>
      <c r="J1180">
        <f t="shared" si="57"/>
        <v>3</v>
      </c>
      <c r="K1180" s="8">
        <f t="shared" si="58"/>
        <v>2.8791369487469356</v>
      </c>
      <c r="L1180" s="3">
        <f t="shared" si="59"/>
        <v>1.9584276184998377</v>
      </c>
    </row>
    <row r="1181" spans="9:12">
      <c r="I1181">
        <v>1180</v>
      </c>
      <c r="J1181">
        <f t="shared" si="57"/>
        <v>4</v>
      </c>
      <c r="K1181" s="8">
        <f t="shared" si="58"/>
        <v>3.0147200825572642</v>
      </c>
      <c r="L1181" s="3">
        <f t="shared" si="59"/>
        <v>2.0607865309962734</v>
      </c>
    </row>
    <row r="1182" spans="9:12">
      <c r="I1182">
        <v>1181</v>
      </c>
      <c r="J1182">
        <f t="shared" si="57"/>
        <v>5</v>
      </c>
      <c r="K1182" s="8">
        <f t="shared" si="58"/>
        <v>3.031667972879414</v>
      </c>
      <c r="L1182" s="3">
        <f t="shared" si="59"/>
        <v>2.0735813939982672</v>
      </c>
    </row>
    <row r="1183" spans="9:12">
      <c r="I1183">
        <v>1182</v>
      </c>
      <c r="J1183">
        <f t="shared" si="57"/>
        <v>6</v>
      </c>
      <c r="K1183" s="8">
        <f t="shared" si="58"/>
        <v>3.4638392323334313</v>
      </c>
      <c r="L1183" s="3">
        <f t="shared" si="59"/>
        <v>2.3998504430070624</v>
      </c>
    </row>
    <row r="1184" spans="9:12">
      <c r="I1184">
        <v>1183</v>
      </c>
      <c r="J1184">
        <f t="shared" si="57"/>
        <v>7</v>
      </c>
      <c r="K1184" s="8">
        <f t="shared" si="58"/>
        <v>4.1925986061368858</v>
      </c>
      <c r="L1184" s="3">
        <f t="shared" si="59"/>
        <v>2.9500296200015863</v>
      </c>
    </row>
    <row r="1185" spans="9:12">
      <c r="I1185">
        <v>1184</v>
      </c>
      <c r="J1185">
        <f t="shared" si="57"/>
        <v>8</v>
      </c>
      <c r="K1185" s="8">
        <f t="shared" si="58"/>
        <v>4.870514297735717</v>
      </c>
      <c r="L1185" s="3">
        <f t="shared" si="59"/>
        <v>3.4618241995058354</v>
      </c>
    </row>
    <row r="1186" spans="9:12">
      <c r="I1186">
        <v>1185</v>
      </c>
      <c r="J1186">
        <f t="shared" si="57"/>
        <v>9</v>
      </c>
      <c r="K1186" s="8">
        <f t="shared" si="58"/>
        <v>4.8450924622579468</v>
      </c>
      <c r="L1186" s="3">
        <f t="shared" si="59"/>
        <v>3.4426319050069631</v>
      </c>
    </row>
    <row r="1187" spans="9:12">
      <c r="I1187">
        <v>1186</v>
      </c>
      <c r="J1187">
        <f t="shared" si="57"/>
        <v>10</v>
      </c>
      <c r="K1187" s="8">
        <f t="shared" si="58"/>
        <v>6.3788767275806357</v>
      </c>
      <c r="L1187" s="3">
        <f t="shared" si="59"/>
        <v>4.6005671510103641</v>
      </c>
    </row>
    <row r="1188" spans="9:12">
      <c r="I1188">
        <v>1187</v>
      </c>
      <c r="J1188">
        <f t="shared" si="57"/>
        <v>11</v>
      </c>
      <c r="K1188" s="8">
        <f t="shared" si="58"/>
        <v>8.4804153861424858</v>
      </c>
      <c r="L1188" s="3">
        <f t="shared" si="59"/>
        <v>6.1871303584999842</v>
      </c>
    </row>
    <row r="1189" spans="9:12">
      <c r="I1189">
        <v>1188</v>
      </c>
      <c r="J1189">
        <f t="shared" si="57"/>
        <v>12</v>
      </c>
      <c r="K1189" s="8">
        <f t="shared" si="58"/>
        <v>9.4549191920937652</v>
      </c>
      <c r="L1189" s="3">
        <f t="shared" si="59"/>
        <v>6.9228350659922349</v>
      </c>
    </row>
    <row r="1190" spans="9:12">
      <c r="I1190">
        <v>1189</v>
      </c>
      <c r="J1190">
        <f t="shared" si="57"/>
        <v>13</v>
      </c>
      <c r="K1190" s="8">
        <f t="shared" si="58"/>
        <v>9.8362467805744718</v>
      </c>
      <c r="L1190" s="3">
        <f t="shared" si="59"/>
        <v>7.2107195259898687</v>
      </c>
    </row>
    <row r="1191" spans="9:12">
      <c r="I1191">
        <v>1190</v>
      </c>
      <c r="J1191">
        <f t="shared" si="57"/>
        <v>14</v>
      </c>
      <c r="K1191" s="8">
        <f t="shared" si="58"/>
        <v>9.6159241726565003</v>
      </c>
      <c r="L1191" s="3">
        <f t="shared" si="59"/>
        <v>7.0443862814993645</v>
      </c>
    </row>
    <row r="1192" spans="9:12">
      <c r="I1192">
        <v>1191</v>
      </c>
      <c r="J1192">
        <f t="shared" si="57"/>
        <v>15</v>
      </c>
      <c r="K1192" s="8">
        <f t="shared" si="58"/>
        <v>9.5227107646605553</v>
      </c>
      <c r="L1192" s="3">
        <f t="shared" si="59"/>
        <v>6.974014526514714</v>
      </c>
    </row>
    <row r="1193" spans="9:12">
      <c r="I1193">
        <v>1192</v>
      </c>
      <c r="J1193">
        <f t="shared" si="57"/>
        <v>16</v>
      </c>
      <c r="K1193" s="8">
        <f t="shared" si="58"/>
        <v>10.717537178519368</v>
      </c>
      <c r="L1193" s="3">
        <f t="shared" si="59"/>
        <v>7.8760524784895889</v>
      </c>
    </row>
    <row r="1194" spans="9:12">
      <c r="I1194">
        <v>1193</v>
      </c>
      <c r="J1194">
        <f t="shared" si="57"/>
        <v>17</v>
      </c>
      <c r="K1194" s="8">
        <f t="shared" si="58"/>
        <v>12.056420682658189</v>
      </c>
      <c r="L1194" s="3">
        <f t="shared" si="59"/>
        <v>8.8868467829993634</v>
      </c>
    </row>
    <row r="1195" spans="9:12">
      <c r="I1195">
        <v>1194</v>
      </c>
      <c r="J1195">
        <f t="shared" si="57"/>
        <v>18</v>
      </c>
      <c r="K1195" s="8">
        <f t="shared" si="58"/>
        <v>11.810676239256127</v>
      </c>
      <c r="L1195" s="3">
        <f t="shared" si="59"/>
        <v>8.7013212440052143</v>
      </c>
    </row>
    <row r="1196" spans="9:12">
      <c r="I1196">
        <v>1195</v>
      </c>
      <c r="J1196">
        <f t="shared" si="57"/>
        <v>19</v>
      </c>
      <c r="K1196" s="8">
        <f t="shared" si="58"/>
        <v>12.344534851867662</v>
      </c>
      <c r="L1196" s="3">
        <f t="shared" si="59"/>
        <v>9.1043594795000331</v>
      </c>
    </row>
    <row r="1197" spans="9:12">
      <c r="I1197">
        <v>1196</v>
      </c>
      <c r="J1197">
        <f t="shared" si="57"/>
        <v>20</v>
      </c>
      <c r="K1197" s="8">
        <f t="shared" si="58"/>
        <v>12.276743279349141</v>
      </c>
      <c r="L1197" s="3">
        <f t="shared" si="59"/>
        <v>9.0531800190139933</v>
      </c>
    </row>
    <row r="1198" spans="9:12">
      <c r="I1198">
        <v>1197</v>
      </c>
      <c r="J1198">
        <f t="shared" si="57"/>
        <v>21</v>
      </c>
      <c r="K1198" s="8">
        <f t="shared" si="58"/>
        <v>12.852971629011193</v>
      </c>
      <c r="L1198" s="3">
        <f t="shared" si="59"/>
        <v>9.4882054205033519</v>
      </c>
    </row>
    <row r="1199" spans="9:12">
      <c r="I1199">
        <v>1198</v>
      </c>
      <c r="J1199">
        <f t="shared" si="57"/>
        <v>22</v>
      </c>
      <c r="K1199" s="8">
        <f t="shared" si="58"/>
        <v>8.8532690182047595</v>
      </c>
      <c r="L1199" s="3">
        <f t="shared" si="59"/>
        <v>6.4686173784978429</v>
      </c>
    </row>
    <row r="1200" spans="9:12">
      <c r="I1200">
        <v>1199</v>
      </c>
      <c r="J1200">
        <f t="shared" si="57"/>
        <v>23</v>
      </c>
      <c r="K1200" s="8">
        <f t="shared" si="58"/>
        <v>5.0399932234405131</v>
      </c>
      <c r="L1200" s="3">
        <f t="shared" si="59"/>
        <v>3.5897728464996077</v>
      </c>
    </row>
    <row r="1201" spans="9:12">
      <c r="I1201">
        <v>1200</v>
      </c>
      <c r="J1201">
        <f t="shared" si="57"/>
        <v>24</v>
      </c>
      <c r="K1201" s="8">
        <f t="shared" si="58"/>
        <v>3.350353957474193</v>
      </c>
      <c r="L1201" s="3">
        <f t="shared" si="59"/>
        <v>2.314174378495963</v>
      </c>
    </row>
    <row r="1202" spans="9:12">
      <c r="I1202">
        <v>1201</v>
      </c>
      <c r="J1202">
        <f t="shared" si="57"/>
        <v>25</v>
      </c>
      <c r="K1202" s="8">
        <f t="shared" si="58"/>
        <v>3.2519905808083203</v>
      </c>
      <c r="L1202" s="3">
        <f t="shared" si="59"/>
        <v>2.2399146384970265</v>
      </c>
    </row>
    <row r="1203" spans="9:12">
      <c r="I1203">
        <v>1202</v>
      </c>
      <c r="J1203">
        <f t="shared" si="57"/>
        <v>26</v>
      </c>
      <c r="K1203" s="8">
        <f t="shared" si="58"/>
        <v>3.141829282474633</v>
      </c>
      <c r="L1203" s="3">
        <f t="shared" si="59"/>
        <v>2.1567480204986111</v>
      </c>
    </row>
    <row r="1204" spans="9:12">
      <c r="I1204">
        <v>1203</v>
      </c>
      <c r="J1204">
        <f t="shared" si="57"/>
        <v>27</v>
      </c>
      <c r="K1204" s="8">
        <f t="shared" si="58"/>
        <v>3.0401419180354008</v>
      </c>
      <c r="L1204" s="3">
        <f t="shared" si="59"/>
        <v>2.0799788254954228</v>
      </c>
    </row>
    <row r="1205" spans="9:12">
      <c r="I1205">
        <v>1204</v>
      </c>
      <c r="J1205">
        <f t="shared" si="57"/>
        <v>28</v>
      </c>
      <c r="K1205" s="8">
        <f t="shared" si="58"/>
        <v>3.1248813809027083</v>
      </c>
      <c r="L1205" s="3">
        <f t="shared" si="59"/>
        <v>2.1439531490035648</v>
      </c>
    </row>
    <row r="1206" spans="9:12">
      <c r="I1206">
        <v>1205</v>
      </c>
      <c r="J1206">
        <f t="shared" si="57"/>
        <v>29</v>
      </c>
      <c r="K1206" s="8">
        <f t="shared" si="58"/>
        <v>3.3706258243093812</v>
      </c>
      <c r="L1206" s="3">
        <f t="shared" si="59"/>
        <v>2.3294786880011942</v>
      </c>
    </row>
    <row r="1207" spans="9:12">
      <c r="I1207">
        <v>1206</v>
      </c>
      <c r="J1207">
        <f t="shared" si="57"/>
        <v>30</v>
      </c>
      <c r="K1207" s="8">
        <f t="shared" si="58"/>
        <v>3.6163702677160989</v>
      </c>
      <c r="L1207" s="3">
        <f t="shared" si="59"/>
        <v>2.5150042269988573</v>
      </c>
    </row>
    <row r="1208" spans="9:12">
      <c r="I1208">
        <v>1207</v>
      </c>
      <c r="J1208">
        <f t="shared" si="57"/>
        <v>31</v>
      </c>
      <c r="K1208" s="8">
        <f t="shared" si="58"/>
        <v>4.4722388301947458</v>
      </c>
      <c r="L1208" s="3">
        <f t="shared" si="59"/>
        <v>3.1611448850084027</v>
      </c>
    </row>
    <row r="1209" spans="9:12">
      <c r="I1209">
        <v>1208</v>
      </c>
      <c r="J1209">
        <f t="shared" si="57"/>
        <v>32</v>
      </c>
      <c r="K1209" s="8">
        <f t="shared" si="58"/>
        <v>4.8281445719349732</v>
      </c>
      <c r="L1209" s="3">
        <f t="shared" si="59"/>
        <v>3.4298370420043471</v>
      </c>
    </row>
    <row r="1210" spans="9:12">
      <c r="I1210">
        <v>1209</v>
      </c>
      <c r="J1210">
        <f t="shared" si="57"/>
        <v>33</v>
      </c>
      <c r="K1210" s="8">
        <f t="shared" si="58"/>
        <v>5.4975863183556495</v>
      </c>
      <c r="L1210" s="3">
        <f t="shared" si="59"/>
        <v>3.9352341899947043</v>
      </c>
    </row>
    <row r="1211" spans="9:12">
      <c r="I1211">
        <v>1210</v>
      </c>
      <c r="J1211">
        <f t="shared" si="57"/>
        <v>34</v>
      </c>
      <c r="K1211" s="8">
        <f t="shared" si="58"/>
        <v>6.4042985630526905</v>
      </c>
      <c r="L1211" s="3">
        <f t="shared" si="59"/>
        <v>4.619759445504922</v>
      </c>
    </row>
    <row r="1212" spans="9:12">
      <c r="I1212">
        <v>1211</v>
      </c>
      <c r="J1212">
        <f t="shared" si="57"/>
        <v>35</v>
      </c>
      <c r="K1212" s="8">
        <f t="shared" si="58"/>
        <v>8.5990506296457561</v>
      </c>
      <c r="L1212" s="3">
        <f t="shared" si="59"/>
        <v>6.2766944080058193</v>
      </c>
    </row>
    <row r="1213" spans="9:12">
      <c r="I1213">
        <v>1212</v>
      </c>
      <c r="J1213">
        <f t="shared" si="57"/>
        <v>36</v>
      </c>
      <c r="K1213" s="8">
        <f t="shared" si="58"/>
        <v>9.6413460194001317</v>
      </c>
      <c r="L1213" s="3">
        <f t="shared" si="59"/>
        <v>7.0635785845034347</v>
      </c>
    </row>
    <row r="1214" spans="9:12">
      <c r="I1214">
        <v>1213</v>
      </c>
      <c r="J1214">
        <f t="shared" si="57"/>
        <v>37</v>
      </c>
      <c r="K1214" s="8">
        <f t="shared" si="58"/>
        <v>9.7176115258357338</v>
      </c>
      <c r="L1214" s="3">
        <f t="shared" si="59"/>
        <v>7.1211554680017821</v>
      </c>
    </row>
    <row r="1215" spans="9:12">
      <c r="I1215">
        <v>1214</v>
      </c>
      <c r="J1215">
        <f t="shared" si="57"/>
        <v>38</v>
      </c>
      <c r="K1215" s="8">
        <f t="shared" si="58"/>
        <v>9.7938770435444109</v>
      </c>
      <c r="L1215" s="3">
        <f t="shared" si="59"/>
        <v>7.1787323600107724</v>
      </c>
    </row>
    <row r="1216" spans="9:12">
      <c r="I1216">
        <v>1215</v>
      </c>
      <c r="J1216">
        <f t="shared" si="57"/>
        <v>39</v>
      </c>
      <c r="K1216" s="8">
        <f t="shared" si="58"/>
        <v>9.4633931485100113</v>
      </c>
      <c r="L1216" s="3">
        <f t="shared" si="59"/>
        <v>6.9292325059903579</v>
      </c>
    </row>
    <row r="1217" spans="9:12">
      <c r="I1217">
        <v>1216</v>
      </c>
      <c r="J1217">
        <f t="shared" si="57"/>
        <v>40</v>
      </c>
      <c r="K1217" s="8">
        <f t="shared" si="58"/>
        <v>10.53111036249034</v>
      </c>
      <c r="L1217" s="3">
        <f t="shared" si="59"/>
        <v>7.7353089684922516</v>
      </c>
    </row>
    <row r="1218" spans="9:12">
      <c r="I1218">
        <v>1217</v>
      </c>
      <c r="J1218">
        <f t="shared" si="57"/>
        <v>41</v>
      </c>
      <c r="K1218" s="8">
        <f t="shared" si="58"/>
        <v>11.090390810590927</v>
      </c>
      <c r="L1218" s="3">
        <f t="shared" si="59"/>
        <v>8.1575394984944598</v>
      </c>
    </row>
    <row r="1219" spans="9:12">
      <c r="I1219">
        <v>1218</v>
      </c>
      <c r="J1219">
        <f t="shared" ref="J1219:J1282" si="60">MOD(I1219-1,168)+1</f>
        <v>42</v>
      </c>
      <c r="K1219" s="8">
        <f t="shared" ref="K1219:K1282" si="61">INDEX($D$2:$D$169,J1219)</f>
        <v>11.107338712187644</v>
      </c>
      <c r="L1219" s="3">
        <f t="shared" ref="L1219:L1282" si="62">INDEX($B$2:$B$169,J1219)</f>
        <v>8.1703343700082236</v>
      </c>
    </row>
    <row r="1220" spans="9:12">
      <c r="I1220">
        <v>1219</v>
      </c>
      <c r="J1220">
        <f t="shared" si="60"/>
        <v>43</v>
      </c>
      <c r="K1220" s="8">
        <f t="shared" si="61"/>
        <v>11.480192344248509</v>
      </c>
      <c r="L1220" s="3">
        <f t="shared" si="62"/>
        <v>8.4518213900050192</v>
      </c>
    </row>
    <row r="1221" spans="9:12">
      <c r="I1221">
        <v>1220</v>
      </c>
      <c r="J1221">
        <f t="shared" si="60"/>
        <v>44</v>
      </c>
      <c r="K1221" s="8">
        <f t="shared" si="61"/>
        <v>12.649596911412084</v>
      </c>
      <c r="L1221" s="3">
        <f t="shared" si="62"/>
        <v>9.3346670390123592</v>
      </c>
    </row>
    <row r="1222" spans="9:12">
      <c r="I1222">
        <v>1221</v>
      </c>
      <c r="J1222">
        <f t="shared" si="60"/>
        <v>45</v>
      </c>
      <c r="K1222" s="8">
        <f t="shared" si="61"/>
        <v>12.242847498706398</v>
      </c>
      <c r="L1222" s="3">
        <f t="shared" si="62"/>
        <v>9.0275902930111815</v>
      </c>
    </row>
    <row r="1223" spans="9:12">
      <c r="I1223">
        <v>1222</v>
      </c>
      <c r="J1223">
        <f t="shared" si="60"/>
        <v>46</v>
      </c>
      <c r="K1223" s="8">
        <f t="shared" si="61"/>
        <v>9.4633931485100113</v>
      </c>
      <c r="L1223" s="3">
        <f t="shared" si="62"/>
        <v>6.9292325059903579</v>
      </c>
    </row>
    <row r="1224" spans="9:12">
      <c r="I1224">
        <v>1223</v>
      </c>
      <c r="J1224">
        <f t="shared" si="60"/>
        <v>47</v>
      </c>
      <c r="K1224" s="8">
        <f t="shared" si="61"/>
        <v>5.8195962794580938</v>
      </c>
      <c r="L1224" s="3">
        <f t="shared" si="62"/>
        <v>4.1783366209915815</v>
      </c>
    </row>
    <row r="1225" spans="9:12">
      <c r="I1225">
        <v>1224</v>
      </c>
      <c r="J1225">
        <f t="shared" si="60"/>
        <v>48</v>
      </c>
      <c r="K1225" s="8">
        <f t="shared" si="61"/>
        <v>4.3027599044677762</v>
      </c>
      <c r="L1225" s="3">
        <f t="shared" si="62"/>
        <v>3.0331962379978905</v>
      </c>
    </row>
    <row r="1226" spans="9:12">
      <c r="I1226">
        <v>1225</v>
      </c>
      <c r="J1226">
        <f t="shared" si="60"/>
        <v>49</v>
      </c>
      <c r="K1226" s="8">
        <f t="shared" si="61"/>
        <v>3.6333181580424041</v>
      </c>
      <c r="L1226" s="3">
        <f t="shared" si="62"/>
        <v>2.5277990900039877</v>
      </c>
    </row>
    <row r="1227" spans="9:12">
      <c r="I1227">
        <v>1226</v>
      </c>
      <c r="J1227">
        <f t="shared" si="60"/>
        <v>50</v>
      </c>
      <c r="K1227" s="8">
        <f t="shared" si="61"/>
        <v>3.3197821420895366</v>
      </c>
      <c r="L1227" s="3">
        <f t="shared" si="62"/>
        <v>2.2910940904994272</v>
      </c>
    </row>
    <row r="1228" spans="9:12">
      <c r="I1228">
        <v>1227</v>
      </c>
      <c r="J1228">
        <f t="shared" si="60"/>
        <v>51</v>
      </c>
      <c r="K1228" s="8">
        <f t="shared" si="61"/>
        <v>3.2096208437559821</v>
      </c>
      <c r="L1228" s="3">
        <f t="shared" si="62"/>
        <v>2.2079274725011122</v>
      </c>
    </row>
    <row r="1229" spans="9:12">
      <c r="I1229">
        <v>1228</v>
      </c>
      <c r="J1229">
        <f t="shared" si="60"/>
        <v>52</v>
      </c>
      <c r="K1229" s="8">
        <f t="shared" si="61"/>
        <v>3.2435166356538918</v>
      </c>
      <c r="L1229" s="3">
        <f t="shared" si="62"/>
        <v>2.2335172070010478</v>
      </c>
    </row>
    <row r="1230" spans="9:12">
      <c r="I1230">
        <v>1229</v>
      </c>
      <c r="J1230">
        <f t="shared" si="60"/>
        <v>53</v>
      </c>
      <c r="K1230" s="8">
        <f t="shared" si="61"/>
        <v>3.2689384711312721</v>
      </c>
      <c r="L1230" s="3">
        <f t="shared" si="62"/>
        <v>2.2527095014996257</v>
      </c>
    </row>
    <row r="1231" spans="9:12">
      <c r="I1231">
        <v>1230</v>
      </c>
      <c r="J1231">
        <f t="shared" si="60"/>
        <v>54</v>
      </c>
      <c r="K1231" s="8">
        <f t="shared" si="61"/>
        <v>3.8536407547078708</v>
      </c>
      <c r="L1231" s="3">
        <f t="shared" si="62"/>
        <v>2.6941323259993784</v>
      </c>
    </row>
    <row r="1232" spans="9:12">
      <c r="I1232">
        <v>1231</v>
      </c>
      <c r="J1232">
        <f t="shared" si="60"/>
        <v>55</v>
      </c>
      <c r="K1232" s="8">
        <f t="shared" si="61"/>
        <v>5.0060974427912086</v>
      </c>
      <c r="L1232" s="3">
        <f t="shared" si="62"/>
        <v>3.5641831204918422</v>
      </c>
    </row>
    <row r="1233" spans="9:12">
      <c r="I1233">
        <v>1232</v>
      </c>
      <c r="J1233">
        <f t="shared" si="60"/>
        <v>56</v>
      </c>
      <c r="K1233" s="8">
        <f t="shared" si="61"/>
        <v>5.2518418862151179</v>
      </c>
      <c r="L1233" s="3">
        <f t="shared" si="62"/>
        <v>3.7497086595024842</v>
      </c>
    </row>
    <row r="1234" spans="9:12">
      <c r="I1234">
        <v>1233</v>
      </c>
      <c r="J1234">
        <f t="shared" si="60"/>
        <v>57</v>
      </c>
      <c r="K1234" s="8">
        <f t="shared" si="61"/>
        <v>6.2093978018461558</v>
      </c>
      <c r="L1234" s="3">
        <f t="shared" si="62"/>
        <v>4.4726185039941821</v>
      </c>
    </row>
    <row r="1235" spans="9:12">
      <c r="I1235">
        <v>1234</v>
      </c>
      <c r="J1235">
        <f t="shared" si="60"/>
        <v>58</v>
      </c>
      <c r="K1235" s="8">
        <f t="shared" si="61"/>
        <v>7.3279586980651441</v>
      </c>
      <c r="L1235" s="3">
        <f t="shared" si="62"/>
        <v>5.3170795640120465</v>
      </c>
    </row>
    <row r="1236" spans="9:12">
      <c r="I1236">
        <v>1235</v>
      </c>
      <c r="J1236">
        <f t="shared" si="60"/>
        <v>59</v>
      </c>
      <c r="K1236" s="8">
        <f t="shared" si="61"/>
        <v>8.548206958670427</v>
      </c>
      <c r="L1236" s="3">
        <f t="shared" si="62"/>
        <v>6.2383098189931339</v>
      </c>
    </row>
    <row r="1237" spans="9:12">
      <c r="I1237">
        <v>1236</v>
      </c>
      <c r="J1237">
        <f t="shared" si="60"/>
        <v>60</v>
      </c>
      <c r="K1237" s="8">
        <f t="shared" si="61"/>
        <v>9.1837529244827003</v>
      </c>
      <c r="L1237" s="3">
        <f t="shared" si="62"/>
        <v>6.7181172410066052</v>
      </c>
    </row>
    <row r="1238" spans="9:12">
      <c r="I1238">
        <v>1237</v>
      </c>
      <c r="J1238">
        <f t="shared" si="60"/>
        <v>61</v>
      </c>
      <c r="K1238" s="8">
        <f t="shared" si="61"/>
        <v>9.8701425612158253</v>
      </c>
      <c r="L1238" s="3">
        <f t="shared" si="62"/>
        <v>7.2363092519916314</v>
      </c>
    </row>
    <row r="1239" spans="9:12">
      <c r="I1239">
        <v>1238</v>
      </c>
      <c r="J1239">
        <f t="shared" si="60"/>
        <v>62</v>
      </c>
      <c r="K1239" s="8">
        <f t="shared" si="61"/>
        <v>9.6667678548677429</v>
      </c>
      <c r="L1239" s="3">
        <f t="shared" si="62"/>
        <v>7.082770878994638</v>
      </c>
    </row>
    <row r="1240" spans="9:12">
      <c r="I1240">
        <v>1239</v>
      </c>
      <c r="J1240">
        <f t="shared" si="60"/>
        <v>63</v>
      </c>
      <c r="K1240" s="8">
        <f t="shared" si="61"/>
        <v>10.26841802878538</v>
      </c>
      <c r="L1240" s="3">
        <f t="shared" si="62"/>
        <v>7.5369885665106446</v>
      </c>
    </row>
    <row r="1241" spans="9:12">
      <c r="I1241">
        <v>1240</v>
      </c>
      <c r="J1241">
        <f t="shared" si="60"/>
        <v>64</v>
      </c>
      <c r="K1241" s="8">
        <f t="shared" si="61"/>
        <v>11.225973955681582</v>
      </c>
      <c r="L1241" s="3">
        <f t="shared" si="62"/>
        <v>8.259898419507012</v>
      </c>
    </row>
    <row r="1242" spans="9:12">
      <c r="I1242">
        <v>1241</v>
      </c>
      <c r="J1242">
        <f t="shared" si="60"/>
        <v>65</v>
      </c>
      <c r="K1242" s="8">
        <f t="shared" si="61"/>
        <v>11.853045976309872</v>
      </c>
      <c r="L1242" s="3">
        <f t="shared" si="62"/>
        <v>8.7333084100021914</v>
      </c>
    </row>
    <row r="1243" spans="9:12">
      <c r="I1243">
        <v>1242</v>
      </c>
      <c r="J1243">
        <f t="shared" si="60"/>
        <v>66</v>
      </c>
      <c r="K1243" s="8">
        <f t="shared" si="61"/>
        <v>11.751358623137955</v>
      </c>
      <c r="L1243" s="3">
        <f t="shared" si="62"/>
        <v>8.6565392235052983</v>
      </c>
    </row>
    <row r="1244" spans="9:12">
      <c r="I1244">
        <v>1243</v>
      </c>
      <c r="J1244">
        <f t="shared" si="60"/>
        <v>67</v>
      </c>
      <c r="K1244" s="8">
        <f t="shared" si="61"/>
        <v>12.497065887265183</v>
      </c>
      <c r="L1244" s="3">
        <f t="shared" si="62"/>
        <v>9.2195132635030426</v>
      </c>
    </row>
    <row r="1245" spans="9:12">
      <c r="I1245">
        <v>1244</v>
      </c>
      <c r="J1245">
        <f t="shared" si="60"/>
        <v>68</v>
      </c>
      <c r="K1245" s="8">
        <f t="shared" si="61"/>
        <v>12.742810319405041</v>
      </c>
      <c r="L1245" s="3">
        <f t="shared" si="62"/>
        <v>9.4050387939947537</v>
      </c>
    </row>
    <row r="1246" spans="9:12">
      <c r="I1246">
        <v>1245</v>
      </c>
      <c r="J1246">
        <f t="shared" si="60"/>
        <v>69</v>
      </c>
      <c r="K1246" s="8">
        <f t="shared" si="61"/>
        <v>12.225899608370865</v>
      </c>
      <c r="L1246" s="3">
        <f t="shared" si="62"/>
        <v>9.0147954299990847</v>
      </c>
    </row>
    <row r="1247" spans="9:12">
      <c r="I1247">
        <v>1246</v>
      </c>
      <c r="J1247">
        <f t="shared" si="60"/>
        <v>70</v>
      </c>
      <c r="K1247" s="8">
        <f t="shared" si="61"/>
        <v>9.9040383418669649</v>
      </c>
      <c r="L1247" s="3">
        <f t="shared" si="62"/>
        <v>7.261898978000783</v>
      </c>
    </row>
    <row r="1248" spans="9:12">
      <c r="I1248">
        <v>1247</v>
      </c>
      <c r="J1248">
        <f t="shared" si="60"/>
        <v>71</v>
      </c>
      <c r="K1248" s="8">
        <f t="shared" si="61"/>
        <v>5.3365813378005846</v>
      </c>
      <c r="L1248" s="3">
        <f t="shared" si="62"/>
        <v>3.8136829744933647</v>
      </c>
    </row>
    <row r="1249" spans="9:12">
      <c r="I1249">
        <v>1248</v>
      </c>
      <c r="J1249">
        <f t="shared" si="60"/>
        <v>72</v>
      </c>
      <c r="K1249" s="8">
        <f t="shared" si="61"/>
        <v>4.239828550805127</v>
      </c>
      <c r="L1249" s="3">
        <f t="shared" si="62"/>
        <v>2.9856860149944255</v>
      </c>
    </row>
    <row r="1250" spans="9:12">
      <c r="I1250">
        <v>1249</v>
      </c>
      <c r="J1250">
        <f t="shared" si="60"/>
        <v>73</v>
      </c>
      <c r="K1250" s="8">
        <f t="shared" si="61"/>
        <v>3.5146829145379868</v>
      </c>
      <c r="L1250" s="3">
        <f t="shared" si="62"/>
        <v>2.4382350404972866</v>
      </c>
    </row>
    <row r="1251" spans="9:12">
      <c r="I1251">
        <v>1250</v>
      </c>
      <c r="J1251">
        <f t="shared" si="60"/>
        <v>74</v>
      </c>
      <c r="K1251" s="8">
        <f t="shared" si="61"/>
        <v>3.285886361441491</v>
      </c>
      <c r="L1251" s="3">
        <f t="shared" si="62"/>
        <v>2.2655043644926121</v>
      </c>
    </row>
    <row r="1252" spans="9:12">
      <c r="I1252">
        <v>1251</v>
      </c>
      <c r="J1252">
        <f t="shared" si="60"/>
        <v>75</v>
      </c>
      <c r="K1252" s="8">
        <f t="shared" si="61"/>
        <v>3.1841990082784295</v>
      </c>
      <c r="L1252" s="3">
        <f t="shared" si="62"/>
        <v>2.1887351780024038</v>
      </c>
    </row>
    <row r="1253" spans="9:12">
      <c r="I1253">
        <v>1252</v>
      </c>
      <c r="J1253">
        <f t="shared" si="60"/>
        <v>76</v>
      </c>
      <c r="K1253" s="8">
        <f t="shared" si="61"/>
        <v>3.1248813809027083</v>
      </c>
      <c r="L1253" s="3">
        <f t="shared" si="62"/>
        <v>2.1439531490035648</v>
      </c>
    </row>
    <row r="1254" spans="9:12">
      <c r="I1254">
        <v>1253</v>
      </c>
      <c r="J1254">
        <f t="shared" si="60"/>
        <v>77</v>
      </c>
      <c r="K1254" s="8">
        <f t="shared" si="61"/>
        <v>3.3028342517635316</v>
      </c>
      <c r="L1254" s="3">
        <f t="shared" si="62"/>
        <v>2.2782992274945233</v>
      </c>
    </row>
    <row r="1255" spans="9:12">
      <c r="I1255">
        <v>1254</v>
      </c>
      <c r="J1255">
        <f t="shared" si="60"/>
        <v>78</v>
      </c>
      <c r="K1255" s="8">
        <f t="shared" si="61"/>
        <v>3.7095836757409928</v>
      </c>
      <c r="L1255" s="3">
        <f t="shared" si="62"/>
        <v>2.5853759820053623</v>
      </c>
    </row>
    <row r="1256" spans="9:12">
      <c r="I1256">
        <v>1255</v>
      </c>
      <c r="J1256">
        <f t="shared" si="60"/>
        <v>79</v>
      </c>
      <c r="K1256" s="8">
        <f t="shared" si="61"/>
        <v>4.8366185170829725</v>
      </c>
      <c r="L1256" s="3">
        <f t="shared" si="62"/>
        <v>3.4362344734954728</v>
      </c>
    </row>
    <row r="1257" spans="9:12">
      <c r="I1257">
        <v>1256</v>
      </c>
      <c r="J1257">
        <f t="shared" si="60"/>
        <v>80</v>
      </c>
      <c r="K1257" s="8">
        <f t="shared" si="61"/>
        <v>5.0145713879665559</v>
      </c>
      <c r="L1257" s="3">
        <f t="shared" si="62"/>
        <v>3.570580552003614</v>
      </c>
    </row>
    <row r="1258" spans="9:12">
      <c r="I1258">
        <v>1257</v>
      </c>
      <c r="J1258">
        <f t="shared" si="60"/>
        <v>81</v>
      </c>
      <c r="K1258" s="8">
        <f t="shared" si="61"/>
        <v>6.2093978018461558</v>
      </c>
      <c r="L1258" s="3">
        <f t="shared" si="62"/>
        <v>4.4726185039941821</v>
      </c>
    </row>
    <row r="1259" spans="9:12">
      <c r="I1259">
        <v>1258</v>
      </c>
      <c r="J1259">
        <f t="shared" si="60"/>
        <v>82</v>
      </c>
      <c r="K1259" s="8">
        <f t="shared" si="61"/>
        <v>7.3110108077385974</v>
      </c>
      <c r="L1259" s="3">
        <f t="shared" si="62"/>
        <v>5.3042847010067335</v>
      </c>
    </row>
    <row r="1260" spans="9:12">
      <c r="I1260">
        <v>1259</v>
      </c>
      <c r="J1260">
        <f t="shared" si="60"/>
        <v>83</v>
      </c>
      <c r="K1260" s="8">
        <f t="shared" si="61"/>
        <v>8.0567180718675608</v>
      </c>
      <c r="L1260" s="3">
        <f t="shared" si="62"/>
        <v>5.8672587410057879</v>
      </c>
    </row>
    <row r="1261" spans="9:12">
      <c r="I1261">
        <v>1260</v>
      </c>
      <c r="J1261">
        <f t="shared" si="60"/>
        <v>84</v>
      </c>
      <c r="K1261" s="8">
        <f t="shared" si="61"/>
        <v>9.3108621131219937</v>
      </c>
      <c r="L1261" s="3">
        <f t="shared" si="62"/>
        <v>6.814078721994524</v>
      </c>
    </row>
    <row r="1262" spans="9:12">
      <c r="I1262">
        <v>1261</v>
      </c>
      <c r="J1262">
        <f t="shared" si="60"/>
        <v>85</v>
      </c>
      <c r="K1262" s="8">
        <f t="shared" si="61"/>
        <v>9.0058000535956531</v>
      </c>
      <c r="L1262" s="3">
        <f t="shared" si="62"/>
        <v>6.5837711624958475</v>
      </c>
    </row>
    <row r="1263" spans="9:12">
      <c r="I1263">
        <v>1262</v>
      </c>
      <c r="J1263">
        <f t="shared" si="60"/>
        <v>86</v>
      </c>
      <c r="K1263" s="8">
        <f t="shared" si="61"/>
        <v>8.4888893312878633</v>
      </c>
      <c r="L1263" s="3">
        <f t="shared" si="62"/>
        <v>6.1935277899891297</v>
      </c>
    </row>
    <row r="1264" spans="9:12">
      <c r="I1264">
        <v>1263</v>
      </c>
      <c r="J1264">
        <f t="shared" si="60"/>
        <v>87</v>
      </c>
      <c r="K1264" s="8">
        <f t="shared" si="61"/>
        <v>8.938008481057274</v>
      </c>
      <c r="L1264" s="3">
        <f t="shared" si="62"/>
        <v>6.5325917019948179</v>
      </c>
    </row>
    <row r="1265" spans="9:12">
      <c r="I1265">
        <v>1264</v>
      </c>
      <c r="J1265">
        <f t="shared" si="60"/>
        <v>88</v>
      </c>
      <c r="K1265" s="8">
        <f t="shared" si="61"/>
        <v>9.6074502275131337</v>
      </c>
      <c r="L1265" s="3">
        <f t="shared" si="62"/>
        <v>7.037988850011736</v>
      </c>
    </row>
    <row r="1266" spans="9:12">
      <c r="I1266">
        <v>1265</v>
      </c>
      <c r="J1266">
        <f t="shared" si="60"/>
        <v>89</v>
      </c>
      <c r="K1266" s="8">
        <f t="shared" si="61"/>
        <v>10.971755567087333</v>
      </c>
      <c r="L1266" s="3">
        <f t="shared" si="62"/>
        <v>8.0679754489883795</v>
      </c>
    </row>
    <row r="1267" spans="9:12">
      <c r="I1267">
        <v>1266</v>
      </c>
      <c r="J1267">
        <f t="shared" si="60"/>
        <v>90</v>
      </c>
      <c r="K1267" s="8">
        <f t="shared" si="61"/>
        <v>10.378579338381961</v>
      </c>
      <c r="L1267" s="3">
        <f t="shared" si="62"/>
        <v>7.6201551930120148</v>
      </c>
    </row>
    <row r="1268" spans="9:12">
      <c r="I1268">
        <v>1267</v>
      </c>
      <c r="J1268">
        <f t="shared" si="60"/>
        <v>91</v>
      </c>
      <c r="K1268" s="8">
        <f t="shared" si="61"/>
        <v>11.073442920268429</v>
      </c>
      <c r="L1268" s="3">
        <f t="shared" si="62"/>
        <v>8.1447446354922022</v>
      </c>
    </row>
    <row r="1269" spans="9:12">
      <c r="I1269">
        <v>1268</v>
      </c>
      <c r="J1269">
        <f t="shared" si="60"/>
        <v>92</v>
      </c>
      <c r="K1269" s="8">
        <f t="shared" si="61"/>
        <v>10.463318789960258</v>
      </c>
      <c r="L1269" s="3">
        <f t="shared" si="62"/>
        <v>7.6841295079974836</v>
      </c>
    </row>
    <row r="1270" spans="9:12">
      <c r="I1270">
        <v>1269</v>
      </c>
      <c r="J1270">
        <f t="shared" si="60"/>
        <v>93</v>
      </c>
      <c r="K1270" s="8">
        <f t="shared" si="61"/>
        <v>8.0228222912276141</v>
      </c>
      <c r="L1270" s="3">
        <f t="shared" si="62"/>
        <v>5.8416690150050865</v>
      </c>
    </row>
    <row r="1271" spans="9:12">
      <c r="I1271">
        <v>1270</v>
      </c>
      <c r="J1271">
        <f t="shared" si="60"/>
        <v>94</v>
      </c>
      <c r="K1271" s="8">
        <f t="shared" si="61"/>
        <v>7.1076361013834815</v>
      </c>
      <c r="L1271" s="3">
        <f t="shared" si="62"/>
        <v>5.1507463280044288</v>
      </c>
    </row>
    <row r="1272" spans="9:12">
      <c r="I1272">
        <v>1271</v>
      </c>
      <c r="J1272">
        <f t="shared" si="60"/>
        <v>95</v>
      </c>
      <c r="K1272" s="8">
        <f t="shared" si="61"/>
        <v>5.226420039471618</v>
      </c>
      <c r="L1272" s="3">
        <f t="shared" si="62"/>
        <v>3.7305163564985135</v>
      </c>
    </row>
    <row r="1273" spans="9:12">
      <c r="I1273">
        <v>1272</v>
      </c>
      <c r="J1273">
        <f t="shared" si="60"/>
        <v>96</v>
      </c>
      <c r="K1273" s="8">
        <f t="shared" si="61"/>
        <v>4.2264943867855393</v>
      </c>
      <c r="L1273" s="3">
        <f t="shared" si="62"/>
        <v>2.9756193460088607</v>
      </c>
    </row>
    <row r="1274" spans="9:12">
      <c r="I1274">
        <v>1273</v>
      </c>
      <c r="J1274">
        <f t="shared" si="60"/>
        <v>97</v>
      </c>
      <c r="K1274" s="8">
        <f t="shared" si="61"/>
        <v>4.1756507158104483</v>
      </c>
      <c r="L1274" s="3">
        <f t="shared" si="62"/>
        <v>2.9372347569963555</v>
      </c>
    </row>
    <row r="1275" spans="9:12">
      <c r="I1275">
        <v>1274</v>
      </c>
      <c r="J1275">
        <f t="shared" si="60"/>
        <v>98</v>
      </c>
      <c r="K1275" s="8">
        <f t="shared" si="61"/>
        <v>3.8790626014502045</v>
      </c>
      <c r="L1275" s="3">
        <f t="shared" si="62"/>
        <v>2.7133246290024684</v>
      </c>
    </row>
    <row r="1276" spans="9:12">
      <c r="I1276">
        <v>1275</v>
      </c>
      <c r="J1276">
        <f t="shared" si="60"/>
        <v>99</v>
      </c>
      <c r="K1276" s="8">
        <f t="shared" si="61"/>
        <v>3.8197449740735303</v>
      </c>
      <c r="L1276" s="3">
        <f t="shared" si="62"/>
        <v>2.66854260000291</v>
      </c>
    </row>
    <row r="1277" spans="9:12">
      <c r="I1277">
        <v>1276</v>
      </c>
      <c r="J1277">
        <f t="shared" si="60"/>
        <v>100</v>
      </c>
      <c r="K1277" s="8">
        <f t="shared" si="61"/>
        <v>3.4638392323334313</v>
      </c>
      <c r="L1277" s="3">
        <f t="shared" si="62"/>
        <v>2.3998504430070624</v>
      </c>
    </row>
    <row r="1278" spans="9:12">
      <c r="I1278">
        <v>1277</v>
      </c>
      <c r="J1278">
        <f t="shared" si="60"/>
        <v>101</v>
      </c>
      <c r="K1278" s="8">
        <f t="shared" si="61"/>
        <v>3.404521604942552</v>
      </c>
      <c r="L1278" s="3">
        <f t="shared" si="62"/>
        <v>2.3550684139967797</v>
      </c>
    </row>
    <row r="1279" spans="9:12">
      <c r="I1279">
        <v>1278</v>
      </c>
      <c r="J1279">
        <f t="shared" si="60"/>
        <v>102</v>
      </c>
      <c r="K1279" s="8">
        <f t="shared" si="61"/>
        <v>3.6417921031928939</v>
      </c>
      <c r="L1279" s="3">
        <f t="shared" si="62"/>
        <v>2.5341965214969937</v>
      </c>
    </row>
    <row r="1280" spans="9:12">
      <c r="I1280">
        <v>1279</v>
      </c>
      <c r="J1280">
        <f t="shared" si="60"/>
        <v>103</v>
      </c>
      <c r="K1280" s="8">
        <f t="shared" si="61"/>
        <v>4.3959733124941653</v>
      </c>
      <c r="L1280" s="3">
        <f t="shared" si="62"/>
        <v>3.1035679930055244</v>
      </c>
    </row>
    <row r="1281" spans="9:12">
      <c r="I1281">
        <v>1280</v>
      </c>
      <c r="J1281">
        <f t="shared" si="60"/>
        <v>104</v>
      </c>
      <c r="K1281" s="8">
        <f t="shared" si="61"/>
        <v>4.6501917010518898</v>
      </c>
      <c r="L1281" s="3">
        <f t="shared" si="62"/>
        <v>3.2954909634965839</v>
      </c>
    </row>
    <row r="1282" spans="9:12">
      <c r="I1282">
        <v>1281</v>
      </c>
      <c r="J1282">
        <f t="shared" si="60"/>
        <v>105</v>
      </c>
      <c r="K1282" s="8">
        <f t="shared" si="61"/>
        <v>5.1416805766196632</v>
      </c>
      <c r="L1282" s="3">
        <f t="shared" si="62"/>
        <v>3.6665420330019618</v>
      </c>
    </row>
    <row r="1283" spans="9:12">
      <c r="I1283">
        <v>1282</v>
      </c>
      <c r="J1283">
        <f t="shared" ref="J1283:J1346" si="63">MOD(I1283-1,168)+1</f>
        <v>106</v>
      </c>
      <c r="K1283" s="8">
        <f t="shared" ref="K1283:K1346" si="64">INDEX($D$2:$D$169,J1283)</f>
        <v>6.6161472145461886</v>
      </c>
      <c r="L1283" s="3">
        <f t="shared" ref="L1283:L1346" si="65">INDEX($B$2:$B$169,J1283)</f>
        <v>4.7796952499910912</v>
      </c>
    </row>
    <row r="1284" spans="9:12">
      <c r="I1284">
        <v>1283</v>
      </c>
      <c r="J1284">
        <f t="shared" si="63"/>
        <v>107</v>
      </c>
      <c r="K1284" s="8">
        <f t="shared" si="64"/>
        <v>6.9720529562938234</v>
      </c>
      <c r="L1284" s="3">
        <f t="shared" si="65"/>
        <v>5.048387406992628</v>
      </c>
    </row>
    <row r="1285" spans="9:12">
      <c r="I1285">
        <v>1284</v>
      </c>
      <c r="J1285">
        <f t="shared" si="63"/>
        <v>108</v>
      </c>
      <c r="K1285" s="8">
        <f t="shared" si="64"/>
        <v>8.5651548489943341</v>
      </c>
      <c r="L1285" s="3">
        <f t="shared" si="65"/>
        <v>6.2511046819964546</v>
      </c>
    </row>
    <row r="1286" spans="9:12">
      <c r="I1286">
        <v>1285</v>
      </c>
      <c r="J1286">
        <f t="shared" si="63"/>
        <v>109</v>
      </c>
      <c r="K1286" s="8">
        <f t="shared" si="64"/>
        <v>7.8957130913055247</v>
      </c>
      <c r="L1286" s="3">
        <f t="shared" si="65"/>
        <v>5.745707525499185</v>
      </c>
    </row>
    <row r="1287" spans="9:12">
      <c r="I1287">
        <v>1286</v>
      </c>
      <c r="J1287">
        <f t="shared" si="63"/>
        <v>110</v>
      </c>
      <c r="K1287" s="8">
        <f t="shared" si="64"/>
        <v>7.4381199963907783</v>
      </c>
      <c r="L1287" s="3">
        <f t="shared" si="65"/>
        <v>5.4002461820043823</v>
      </c>
    </row>
    <row r="1288" spans="9:12">
      <c r="I1288">
        <v>1287</v>
      </c>
      <c r="J1288">
        <f t="shared" si="63"/>
        <v>111</v>
      </c>
      <c r="K1288" s="8">
        <f t="shared" si="64"/>
        <v>7.2771150271001028</v>
      </c>
      <c r="L1288" s="3">
        <f t="shared" si="65"/>
        <v>5.278694975007129</v>
      </c>
    </row>
    <row r="1289" spans="9:12">
      <c r="I1289">
        <v>1288</v>
      </c>
      <c r="J1289">
        <f t="shared" si="63"/>
        <v>112</v>
      </c>
      <c r="K1289" s="8">
        <f t="shared" si="64"/>
        <v>7.3449065883584357</v>
      </c>
      <c r="L1289" s="3">
        <f t="shared" si="65"/>
        <v>5.3298744269922533</v>
      </c>
    </row>
    <row r="1290" spans="9:12">
      <c r="I1290">
        <v>1289</v>
      </c>
      <c r="J1290">
        <f t="shared" si="63"/>
        <v>113</v>
      </c>
      <c r="K1290" s="8">
        <f t="shared" si="64"/>
        <v>6.9974748030365443</v>
      </c>
      <c r="L1290" s="3">
        <f t="shared" si="65"/>
        <v>5.0675797099960107</v>
      </c>
    </row>
    <row r="1291" spans="9:12">
      <c r="I1291">
        <v>1290</v>
      </c>
      <c r="J1291">
        <f t="shared" si="63"/>
        <v>114</v>
      </c>
      <c r="K1291" s="8">
        <f t="shared" si="64"/>
        <v>7.1669537175046445</v>
      </c>
      <c r="L1291" s="3">
        <f t="shared" si="65"/>
        <v>5.1955283485066044</v>
      </c>
    </row>
    <row r="1292" spans="9:12">
      <c r="I1292">
        <v>1291</v>
      </c>
      <c r="J1292">
        <f t="shared" si="63"/>
        <v>115</v>
      </c>
      <c r="K1292" s="8">
        <f t="shared" si="64"/>
        <v>6.7093606225773206</v>
      </c>
      <c r="L1292" s="3">
        <f t="shared" si="65"/>
        <v>4.8500670050023063</v>
      </c>
    </row>
    <row r="1293" spans="9:12">
      <c r="I1293">
        <v>1292</v>
      </c>
      <c r="J1293">
        <f t="shared" si="63"/>
        <v>116</v>
      </c>
      <c r="K1293" s="8">
        <f t="shared" si="64"/>
        <v>7.3957502705935418</v>
      </c>
      <c r="L1293" s="3">
        <f t="shared" si="65"/>
        <v>5.3682590245055417</v>
      </c>
    </row>
    <row r="1294" spans="9:12">
      <c r="I1294">
        <v>1293</v>
      </c>
      <c r="J1294">
        <f t="shared" si="63"/>
        <v>117</v>
      </c>
      <c r="K1294" s="8">
        <f t="shared" si="64"/>
        <v>6.9720529562938234</v>
      </c>
      <c r="L1294" s="3">
        <f t="shared" si="65"/>
        <v>5.048387406992628</v>
      </c>
    </row>
    <row r="1295" spans="9:12">
      <c r="I1295">
        <v>1294</v>
      </c>
      <c r="J1295">
        <f t="shared" si="63"/>
        <v>118</v>
      </c>
      <c r="K1295" s="8">
        <f t="shared" si="64"/>
        <v>6.1924499115197369</v>
      </c>
      <c r="L1295" s="3">
        <f t="shared" si="65"/>
        <v>4.4598236409889651</v>
      </c>
    </row>
    <row r="1296" spans="9:12">
      <c r="I1296">
        <v>1295</v>
      </c>
      <c r="J1296">
        <f t="shared" si="63"/>
        <v>119</v>
      </c>
      <c r="K1296" s="8">
        <f t="shared" si="64"/>
        <v>4.5824001285252915</v>
      </c>
      <c r="L1296" s="3">
        <f t="shared" si="65"/>
        <v>3.2443115030044467</v>
      </c>
    </row>
    <row r="1297" spans="9:12">
      <c r="I1297">
        <v>1296</v>
      </c>
      <c r="J1297">
        <f t="shared" si="63"/>
        <v>120</v>
      </c>
      <c r="K1297" s="8">
        <f t="shared" si="64"/>
        <v>4.2615273240871296</v>
      </c>
      <c r="L1297" s="3">
        <f t="shared" si="65"/>
        <v>3.0020675720010632</v>
      </c>
    </row>
    <row r="1298" spans="9:12">
      <c r="I1298">
        <v>1297</v>
      </c>
      <c r="J1298">
        <f t="shared" si="63"/>
        <v>121</v>
      </c>
      <c r="K1298" s="8">
        <f t="shared" si="64"/>
        <v>3.523156859709391</v>
      </c>
      <c r="L1298" s="3">
        <f t="shared" si="65"/>
        <v>2.4446324720060812</v>
      </c>
    </row>
    <row r="1299" spans="9:12">
      <c r="I1299">
        <v>1298</v>
      </c>
      <c r="J1299">
        <f t="shared" si="63"/>
        <v>122</v>
      </c>
      <c r="K1299" s="8">
        <f t="shared" si="64"/>
        <v>3.1079334905804923</v>
      </c>
      <c r="L1299" s="3">
        <f t="shared" si="65"/>
        <v>2.1311582860015212</v>
      </c>
    </row>
    <row r="1300" spans="9:12">
      <c r="I1300">
        <v>1299</v>
      </c>
      <c r="J1300">
        <f t="shared" si="63"/>
        <v>123</v>
      </c>
      <c r="K1300" s="8">
        <f t="shared" si="64"/>
        <v>3.0231940277241431</v>
      </c>
      <c r="L1300" s="3">
        <f t="shared" si="65"/>
        <v>2.0671839625016522</v>
      </c>
    </row>
    <row r="1301" spans="9:12">
      <c r="I1301">
        <v>1300</v>
      </c>
      <c r="J1301">
        <f t="shared" si="63"/>
        <v>124</v>
      </c>
      <c r="K1301" s="8">
        <f t="shared" si="64"/>
        <v>2.9892982470916207</v>
      </c>
      <c r="L1301" s="3">
        <f t="shared" si="65"/>
        <v>2.041594236506556</v>
      </c>
    </row>
    <row r="1302" spans="9:12">
      <c r="I1302">
        <v>1301</v>
      </c>
      <c r="J1302">
        <f t="shared" si="63"/>
        <v>125</v>
      </c>
      <c r="K1302" s="8">
        <f t="shared" si="64"/>
        <v>2.9469285100273757</v>
      </c>
      <c r="L1302" s="3">
        <f t="shared" si="65"/>
        <v>2.0096070705016524</v>
      </c>
    </row>
    <row r="1303" spans="9:12">
      <c r="I1303">
        <v>1302</v>
      </c>
      <c r="J1303">
        <f t="shared" si="63"/>
        <v>126</v>
      </c>
      <c r="K1303" s="8">
        <f t="shared" si="64"/>
        <v>3.0909856002707485</v>
      </c>
      <c r="L1303" s="3">
        <f t="shared" si="65"/>
        <v>2.1183634230088937</v>
      </c>
    </row>
    <row r="1304" spans="9:12">
      <c r="I1304">
        <v>1303</v>
      </c>
      <c r="J1304">
        <f t="shared" si="63"/>
        <v>127</v>
      </c>
      <c r="K1304" s="8">
        <f t="shared" si="64"/>
        <v>4.6162959204164888</v>
      </c>
      <c r="L1304" s="3">
        <f t="shared" si="65"/>
        <v>3.2699012374993139</v>
      </c>
    </row>
    <row r="1305" spans="9:12">
      <c r="I1305">
        <v>1304</v>
      </c>
      <c r="J1305">
        <f t="shared" si="63"/>
        <v>128</v>
      </c>
      <c r="K1305" s="8">
        <f t="shared" si="64"/>
        <v>6.1924499115197369</v>
      </c>
      <c r="L1305" s="3">
        <f t="shared" si="65"/>
        <v>4.4598236409889651</v>
      </c>
    </row>
    <row r="1306" spans="9:12">
      <c r="I1306">
        <v>1305</v>
      </c>
      <c r="J1306">
        <f t="shared" si="63"/>
        <v>129</v>
      </c>
      <c r="K1306" s="8">
        <f t="shared" si="64"/>
        <v>6.8788395482943052</v>
      </c>
      <c r="L1306" s="3">
        <f t="shared" si="65"/>
        <v>4.9780156520052801</v>
      </c>
    </row>
    <row r="1307" spans="9:12">
      <c r="I1307">
        <v>1306</v>
      </c>
      <c r="J1307">
        <f t="shared" si="63"/>
        <v>130</v>
      </c>
      <c r="K1307" s="8">
        <f t="shared" si="64"/>
        <v>7.3194847528848861</v>
      </c>
      <c r="L1307" s="3">
        <f t="shared" si="65"/>
        <v>5.3106821324965674</v>
      </c>
    </row>
    <row r="1308" spans="9:12">
      <c r="I1308">
        <v>1307</v>
      </c>
      <c r="J1308">
        <f t="shared" si="63"/>
        <v>131</v>
      </c>
      <c r="K1308" s="8">
        <f t="shared" si="64"/>
        <v>7.4804897334462748</v>
      </c>
      <c r="L1308" s="3">
        <f t="shared" si="65"/>
        <v>5.432233348002681</v>
      </c>
    </row>
    <row r="1309" spans="9:12">
      <c r="I1309">
        <v>1308</v>
      </c>
      <c r="J1309">
        <f t="shared" si="63"/>
        <v>132</v>
      </c>
      <c r="K1309" s="8">
        <f t="shared" si="64"/>
        <v>7.2262713448858227</v>
      </c>
      <c r="L1309" s="3">
        <f t="shared" si="65"/>
        <v>5.2403103775095632</v>
      </c>
    </row>
    <row r="1310" spans="9:12">
      <c r="I1310">
        <v>1309</v>
      </c>
      <c r="J1310">
        <f t="shared" si="63"/>
        <v>133</v>
      </c>
      <c r="K1310" s="8">
        <f t="shared" si="64"/>
        <v>7.8702912558355695</v>
      </c>
      <c r="L1310" s="3">
        <f t="shared" si="65"/>
        <v>5.7265152310062124</v>
      </c>
    </row>
    <row r="1311" spans="9:12">
      <c r="I1311">
        <v>1310</v>
      </c>
      <c r="J1311">
        <f t="shared" si="63"/>
        <v>134</v>
      </c>
      <c r="K1311" s="8">
        <f t="shared" si="64"/>
        <v>8.1753533266082421</v>
      </c>
      <c r="L1311" s="3">
        <f t="shared" si="65"/>
        <v>5.9568227989953417</v>
      </c>
    </row>
    <row r="1312" spans="9:12">
      <c r="I1312">
        <v>1311</v>
      </c>
      <c r="J1312">
        <f t="shared" si="63"/>
        <v>135</v>
      </c>
      <c r="K1312" s="8">
        <f t="shared" si="64"/>
        <v>8.2431448878988167</v>
      </c>
      <c r="L1312" s="3">
        <f t="shared" si="65"/>
        <v>6.0080022510048066</v>
      </c>
    </row>
    <row r="1313" spans="9:12">
      <c r="I1313">
        <v>1312</v>
      </c>
      <c r="J1313">
        <f t="shared" si="63"/>
        <v>136</v>
      </c>
      <c r="K1313" s="8">
        <f t="shared" si="64"/>
        <v>7.4211721060640787</v>
      </c>
      <c r="L1313" s="3">
        <f t="shared" si="65"/>
        <v>5.3874513189989539</v>
      </c>
    </row>
    <row r="1314" spans="9:12">
      <c r="I1314">
        <v>1313</v>
      </c>
      <c r="J1314">
        <f t="shared" si="63"/>
        <v>137</v>
      </c>
      <c r="K1314" s="8">
        <f t="shared" si="64"/>
        <v>7.3194847528848861</v>
      </c>
      <c r="L1314" s="3">
        <f t="shared" si="65"/>
        <v>5.3106821324965674</v>
      </c>
    </row>
    <row r="1315" spans="9:12">
      <c r="I1315">
        <v>1314</v>
      </c>
      <c r="J1315">
        <f t="shared" si="63"/>
        <v>138</v>
      </c>
      <c r="K1315" s="8">
        <f t="shared" si="64"/>
        <v>7.268641081922917</v>
      </c>
      <c r="L1315" s="3">
        <f t="shared" si="65"/>
        <v>5.272297543493969</v>
      </c>
    </row>
    <row r="1316" spans="9:12">
      <c r="I1316">
        <v>1315</v>
      </c>
      <c r="J1316">
        <f t="shared" si="63"/>
        <v>139</v>
      </c>
      <c r="K1316" s="8">
        <f t="shared" si="64"/>
        <v>6.9296832304991005</v>
      </c>
      <c r="L1316" s="3">
        <f t="shared" si="65"/>
        <v>5.0164002494956854</v>
      </c>
    </row>
    <row r="1317" spans="9:12">
      <c r="I1317">
        <v>1316</v>
      </c>
      <c r="J1317">
        <f t="shared" si="63"/>
        <v>140</v>
      </c>
      <c r="K1317" s="8">
        <f t="shared" si="64"/>
        <v>6.938157175675677</v>
      </c>
      <c r="L1317" s="3">
        <f t="shared" si="65"/>
        <v>5.0227976810083854</v>
      </c>
    </row>
    <row r="1318" spans="9:12">
      <c r="I1318">
        <v>1317</v>
      </c>
      <c r="J1318">
        <f t="shared" si="63"/>
        <v>141</v>
      </c>
      <c r="K1318" s="8">
        <f t="shared" si="64"/>
        <v>6.277189374401293</v>
      </c>
      <c r="L1318" s="3">
        <f t="shared" si="65"/>
        <v>4.5237979645078648</v>
      </c>
    </row>
    <row r="1319" spans="9:12">
      <c r="I1319">
        <v>1318</v>
      </c>
      <c r="J1319">
        <f t="shared" si="63"/>
        <v>142</v>
      </c>
      <c r="K1319" s="8">
        <f t="shared" si="64"/>
        <v>5.633169463427361</v>
      </c>
      <c r="L1319" s="3">
        <f t="shared" si="65"/>
        <v>4.0375931109929564</v>
      </c>
    </row>
    <row r="1320" spans="9:12">
      <c r="I1320">
        <v>1319</v>
      </c>
      <c r="J1320">
        <f t="shared" si="63"/>
        <v>143</v>
      </c>
      <c r="K1320" s="8">
        <f t="shared" si="64"/>
        <v>4.743405109079319</v>
      </c>
      <c r="L1320" s="3">
        <f t="shared" si="65"/>
        <v>3.365862718505003</v>
      </c>
    </row>
    <row r="1321" spans="9:12">
      <c r="I1321">
        <v>1320</v>
      </c>
      <c r="J1321">
        <f t="shared" si="63"/>
        <v>144</v>
      </c>
      <c r="K1321" s="8">
        <f t="shared" si="64"/>
        <v>4.1248070336064311</v>
      </c>
      <c r="L1321" s="3">
        <f t="shared" si="65"/>
        <v>2.8988501595065381</v>
      </c>
    </row>
    <row r="1322" spans="9:12">
      <c r="I1322">
        <v>1321</v>
      </c>
      <c r="J1322">
        <f t="shared" si="63"/>
        <v>145</v>
      </c>
      <c r="K1322" s="8">
        <f t="shared" si="64"/>
        <v>3.6502660483646423</v>
      </c>
      <c r="L1322" s="3">
        <f t="shared" si="65"/>
        <v>2.5405939530060482</v>
      </c>
    </row>
    <row r="1323" spans="9:12">
      <c r="I1323">
        <v>1322</v>
      </c>
      <c r="J1323">
        <f t="shared" si="63"/>
        <v>146</v>
      </c>
      <c r="K1323" s="8">
        <f t="shared" si="64"/>
        <v>3.4384173968398555</v>
      </c>
      <c r="L1323" s="3">
        <f t="shared" si="65"/>
        <v>2.3806581484962575</v>
      </c>
    </row>
    <row r="1324" spans="9:12">
      <c r="I1324">
        <v>1323</v>
      </c>
      <c r="J1324">
        <f t="shared" si="63"/>
        <v>147</v>
      </c>
      <c r="K1324" s="8">
        <f t="shared" si="64"/>
        <v>3.3706258243093812</v>
      </c>
      <c r="L1324" s="3">
        <f t="shared" si="65"/>
        <v>2.3294786880011942</v>
      </c>
    </row>
    <row r="1325" spans="9:12">
      <c r="I1325">
        <v>1324</v>
      </c>
      <c r="J1325">
        <f t="shared" si="63"/>
        <v>148</v>
      </c>
      <c r="K1325" s="8">
        <f t="shared" si="64"/>
        <v>3.3621518791550615</v>
      </c>
      <c r="L1325" s="3">
        <f t="shared" si="65"/>
        <v>2.3230812565052972</v>
      </c>
    </row>
    <row r="1326" spans="9:12">
      <c r="I1326">
        <v>1325</v>
      </c>
      <c r="J1326">
        <f t="shared" si="63"/>
        <v>149</v>
      </c>
      <c r="K1326" s="8">
        <f t="shared" si="64"/>
        <v>3.3621518791550615</v>
      </c>
      <c r="L1326" s="3">
        <f t="shared" si="65"/>
        <v>2.3230812565052972</v>
      </c>
    </row>
    <row r="1327" spans="9:12">
      <c r="I1327">
        <v>1326</v>
      </c>
      <c r="J1327">
        <f t="shared" si="63"/>
        <v>150</v>
      </c>
      <c r="K1327" s="8">
        <f t="shared" si="64"/>
        <v>3.3706258243093812</v>
      </c>
      <c r="L1327" s="3">
        <f t="shared" si="65"/>
        <v>2.3294786880011942</v>
      </c>
    </row>
    <row r="1328" spans="9:12">
      <c r="I1328">
        <v>1327</v>
      </c>
      <c r="J1328">
        <f t="shared" si="63"/>
        <v>151</v>
      </c>
      <c r="K1328" s="8">
        <f t="shared" si="64"/>
        <v>4.463764885019943</v>
      </c>
      <c r="L1328" s="3">
        <f t="shared" si="65"/>
        <v>3.1547474534970426</v>
      </c>
    </row>
    <row r="1329" spans="9:12">
      <c r="I1329">
        <v>1328</v>
      </c>
      <c r="J1329">
        <f t="shared" si="63"/>
        <v>152</v>
      </c>
      <c r="K1329" s="8">
        <f t="shared" si="64"/>
        <v>6.0060230954890033</v>
      </c>
      <c r="L1329" s="3">
        <f t="shared" si="65"/>
        <v>4.3190801309903399</v>
      </c>
    </row>
    <row r="1330" spans="9:12">
      <c r="I1330">
        <v>1329</v>
      </c>
      <c r="J1330">
        <f t="shared" si="63"/>
        <v>153</v>
      </c>
      <c r="K1330" s="8">
        <f t="shared" si="64"/>
        <v>6.6246211709747076</v>
      </c>
      <c r="L1330" s="3">
        <f t="shared" si="65"/>
        <v>4.7860926899984806</v>
      </c>
    </row>
    <row r="1331" spans="9:12">
      <c r="I1331">
        <v>1330</v>
      </c>
      <c r="J1331">
        <f t="shared" si="63"/>
        <v>154</v>
      </c>
      <c r="K1331" s="8">
        <f t="shared" si="64"/>
        <v>7.192375564247433</v>
      </c>
      <c r="L1331" s="3">
        <f t="shared" si="65"/>
        <v>5.2147206515100377</v>
      </c>
    </row>
    <row r="1332" spans="9:12">
      <c r="I1332">
        <v>1331</v>
      </c>
      <c r="J1332">
        <f t="shared" si="63"/>
        <v>155</v>
      </c>
      <c r="K1332" s="8">
        <f t="shared" si="64"/>
        <v>7.0398445288544584</v>
      </c>
      <c r="L1332" s="3">
        <f t="shared" si="65"/>
        <v>5.0995668675104611</v>
      </c>
    </row>
    <row r="1333" spans="9:12">
      <c r="I1333">
        <v>1332</v>
      </c>
      <c r="J1333">
        <f t="shared" si="63"/>
        <v>156</v>
      </c>
      <c r="K1333" s="8">
        <f t="shared" si="64"/>
        <v>7.2093234545622433</v>
      </c>
      <c r="L1333" s="3">
        <f t="shared" si="65"/>
        <v>5.2275155145064902</v>
      </c>
    </row>
    <row r="1334" spans="9:12">
      <c r="I1334">
        <v>1333</v>
      </c>
      <c r="J1334">
        <f t="shared" si="63"/>
        <v>157</v>
      </c>
      <c r="K1334" s="8">
        <f t="shared" si="64"/>
        <v>7.9296088831945335</v>
      </c>
      <c r="L1334" s="3">
        <f t="shared" si="65"/>
        <v>5.7712972599924006</v>
      </c>
    </row>
    <row r="1335" spans="9:12">
      <c r="I1335">
        <v>1334</v>
      </c>
      <c r="J1335">
        <f t="shared" si="63"/>
        <v>158</v>
      </c>
      <c r="K1335" s="8">
        <f t="shared" si="64"/>
        <v>8.2600927782228304</v>
      </c>
      <c r="L1335" s="3">
        <f t="shared" si="65"/>
        <v>6.0207971140082082</v>
      </c>
    </row>
    <row r="1336" spans="9:12">
      <c r="I1336">
        <v>1335</v>
      </c>
      <c r="J1336">
        <f t="shared" si="63"/>
        <v>159</v>
      </c>
      <c r="K1336" s="8">
        <f t="shared" si="64"/>
        <v>8.5312590571088514</v>
      </c>
      <c r="L1336" s="3">
        <f t="shared" si="65"/>
        <v>6.2255149475059008</v>
      </c>
    </row>
    <row r="1337" spans="9:12">
      <c r="I1337">
        <v>1336</v>
      </c>
      <c r="J1337">
        <f t="shared" si="63"/>
        <v>160</v>
      </c>
      <c r="K1337" s="8">
        <f t="shared" si="64"/>
        <v>8.4041498684354128</v>
      </c>
      <c r="L1337" s="3">
        <f t="shared" si="65"/>
        <v>6.1295534664922036</v>
      </c>
    </row>
    <row r="1338" spans="9:12">
      <c r="I1338">
        <v>1337</v>
      </c>
      <c r="J1338">
        <f t="shared" si="63"/>
        <v>161</v>
      </c>
      <c r="K1338" s="8">
        <f t="shared" si="64"/>
        <v>9.1752789680659603</v>
      </c>
      <c r="L1338" s="3">
        <f t="shared" si="65"/>
        <v>6.7117198010081074</v>
      </c>
    </row>
    <row r="1339" spans="9:12">
      <c r="I1339">
        <v>1338</v>
      </c>
      <c r="J1339">
        <f t="shared" si="63"/>
        <v>162</v>
      </c>
      <c r="K1339" s="8">
        <f t="shared" si="64"/>
        <v>8.6753161473186857</v>
      </c>
      <c r="L1339" s="3">
        <f t="shared" si="65"/>
        <v>6.3342712999878215</v>
      </c>
    </row>
    <row r="1340" spans="9:12">
      <c r="I1340">
        <v>1339</v>
      </c>
      <c r="J1340">
        <f t="shared" si="63"/>
        <v>163</v>
      </c>
      <c r="K1340" s="8">
        <f t="shared" si="64"/>
        <v>9.0396958342358182</v>
      </c>
      <c r="L1340" s="3">
        <f t="shared" si="65"/>
        <v>6.609360888496715</v>
      </c>
    </row>
    <row r="1341" spans="9:12">
      <c r="I1341">
        <v>1340</v>
      </c>
      <c r="J1341">
        <f t="shared" si="63"/>
        <v>164</v>
      </c>
      <c r="K1341" s="8">
        <f t="shared" si="64"/>
        <v>7.6753904946240565</v>
      </c>
      <c r="L1341" s="3">
        <f t="shared" si="65"/>
        <v>5.5793742894917138</v>
      </c>
    </row>
    <row r="1342" spans="9:12">
      <c r="I1342">
        <v>1341</v>
      </c>
      <c r="J1342">
        <f t="shared" si="63"/>
        <v>165</v>
      </c>
      <c r="K1342" s="8">
        <f t="shared" si="64"/>
        <v>10.836172433298893</v>
      </c>
      <c r="L1342" s="3">
        <f t="shared" si="65"/>
        <v>7.9656165365084686</v>
      </c>
    </row>
    <row r="1343" spans="9:12">
      <c r="I1343">
        <v>1342</v>
      </c>
      <c r="J1343">
        <f t="shared" si="63"/>
        <v>166</v>
      </c>
      <c r="K1343" s="8">
        <f t="shared" si="64"/>
        <v>8.7685295553528899</v>
      </c>
      <c r="L1343" s="3">
        <f t="shared" si="65"/>
        <v>6.4046430550013564</v>
      </c>
    </row>
    <row r="1344" spans="9:12">
      <c r="I1344">
        <v>1343</v>
      </c>
      <c r="J1344">
        <f t="shared" si="63"/>
        <v>167</v>
      </c>
      <c r="K1344" s="8">
        <f t="shared" si="64"/>
        <v>5.124732686293334</v>
      </c>
      <c r="L1344" s="3">
        <f t="shared" si="65"/>
        <v>3.6537471699968131</v>
      </c>
    </row>
    <row r="1345" spans="9:12">
      <c r="I1345">
        <v>1344</v>
      </c>
      <c r="J1345">
        <f t="shared" si="63"/>
        <v>168</v>
      </c>
      <c r="K1345" s="8">
        <f t="shared" si="64"/>
        <v>4.4722388301947458</v>
      </c>
      <c r="L1345" s="3">
        <f t="shared" si="65"/>
        <v>3.1611448850084027</v>
      </c>
    </row>
    <row r="1346" spans="9:12">
      <c r="I1346">
        <v>1345</v>
      </c>
      <c r="J1346">
        <f t="shared" si="63"/>
        <v>1</v>
      </c>
      <c r="K1346" s="8">
        <f t="shared" si="64"/>
        <v>2.9977721922313241</v>
      </c>
      <c r="L1346" s="3">
        <f t="shared" si="65"/>
        <v>2.0479916679914183</v>
      </c>
    </row>
    <row r="1347" spans="9:12">
      <c r="I1347">
        <v>1346</v>
      </c>
      <c r="J1347">
        <f t="shared" ref="J1347:J1410" si="66">MOD(I1347-1,168)+1</f>
        <v>2</v>
      </c>
      <c r="K1347" s="8">
        <f t="shared" ref="K1347:K1410" si="67">INDEX($D$2:$D$169,J1347)</f>
        <v>2.8876108939133154</v>
      </c>
      <c r="L1347" s="3">
        <f t="shared" ref="L1347:L1410" si="68">INDEX($B$2:$B$169,J1347)</f>
        <v>1.9648250500048396</v>
      </c>
    </row>
    <row r="1348" spans="9:12">
      <c r="I1348">
        <v>1347</v>
      </c>
      <c r="J1348">
        <f t="shared" si="66"/>
        <v>3</v>
      </c>
      <c r="K1348" s="8">
        <f t="shared" si="67"/>
        <v>2.8791369487469356</v>
      </c>
      <c r="L1348" s="3">
        <f t="shared" si="68"/>
        <v>1.9584276184998377</v>
      </c>
    </row>
    <row r="1349" spans="9:12">
      <c r="I1349">
        <v>1348</v>
      </c>
      <c r="J1349">
        <f t="shared" si="66"/>
        <v>4</v>
      </c>
      <c r="K1349" s="8">
        <f t="shared" si="67"/>
        <v>3.0147200825572642</v>
      </c>
      <c r="L1349" s="3">
        <f t="shared" si="68"/>
        <v>2.0607865309962734</v>
      </c>
    </row>
    <row r="1350" spans="9:12">
      <c r="I1350">
        <v>1349</v>
      </c>
      <c r="J1350">
        <f t="shared" si="66"/>
        <v>5</v>
      </c>
      <c r="K1350" s="8">
        <f t="shared" si="67"/>
        <v>3.031667972879414</v>
      </c>
      <c r="L1350" s="3">
        <f t="shared" si="68"/>
        <v>2.0735813939982672</v>
      </c>
    </row>
    <row r="1351" spans="9:12">
      <c r="I1351">
        <v>1350</v>
      </c>
      <c r="J1351">
        <f t="shared" si="66"/>
        <v>6</v>
      </c>
      <c r="K1351" s="8">
        <f t="shared" si="67"/>
        <v>3.4638392323334313</v>
      </c>
      <c r="L1351" s="3">
        <f t="shared" si="68"/>
        <v>2.3998504430070624</v>
      </c>
    </row>
    <row r="1352" spans="9:12">
      <c r="I1352">
        <v>1351</v>
      </c>
      <c r="J1352">
        <f t="shared" si="66"/>
        <v>7</v>
      </c>
      <c r="K1352" s="8">
        <f t="shared" si="67"/>
        <v>4.1925986061368858</v>
      </c>
      <c r="L1352" s="3">
        <f t="shared" si="68"/>
        <v>2.9500296200015863</v>
      </c>
    </row>
    <row r="1353" spans="9:12">
      <c r="I1353">
        <v>1352</v>
      </c>
      <c r="J1353">
        <f t="shared" si="66"/>
        <v>8</v>
      </c>
      <c r="K1353" s="8">
        <f t="shared" si="67"/>
        <v>4.870514297735717</v>
      </c>
      <c r="L1353" s="3">
        <f t="shared" si="68"/>
        <v>3.4618241995058354</v>
      </c>
    </row>
    <row r="1354" spans="9:12">
      <c r="I1354">
        <v>1353</v>
      </c>
      <c r="J1354">
        <f t="shared" si="66"/>
        <v>9</v>
      </c>
      <c r="K1354" s="8">
        <f t="shared" si="67"/>
        <v>4.8450924622579468</v>
      </c>
      <c r="L1354" s="3">
        <f t="shared" si="68"/>
        <v>3.4426319050069631</v>
      </c>
    </row>
    <row r="1355" spans="9:12">
      <c r="I1355">
        <v>1354</v>
      </c>
      <c r="J1355">
        <f t="shared" si="66"/>
        <v>10</v>
      </c>
      <c r="K1355" s="8">
        <f t="shared" si="67"/>
        <v>6.3788767275806357</v>
      </c>
      <c r="L1355" s="3">
        <f t="shared" si="68"/>
        <v>4.6005671510103641</v>
      </c>
    </row>
    <row r="1356" spans="9:12">
      <c r="I1356">
        <v>1355</v>
      </c>
      <c r="J1356">
        <f t="shared" si="66"/>
        <v>11</v>
      </c>
      <c r="K1356" s="8">
        <f t="shared" si="67"/>
        <v>8.4804153861424858</v>
      </c>
      <c r="L1356" s="3">
        <f t="shared" si="68"/>
        <v>6.1871303584999842</v>
      </c>
    </row>
    <row r="1357" spans="9:12">
      <c r="I1357">
        <v>1356</v>
      </c>
      <c r="J1357">
        <f t="shared" si="66"/>
        <v>12</v>
      </c>
      <c r="K1357" s="8">
        <f t="shared" si="67"/>
        <v>9.4549191920937652</v>
      </c>
      <c r="L1357" s="3">
        <f t="shared" si="68"/>
        <v>6.9228350659922349</v>
      </c>
    </row>
    <row r="1358" spans="9:12">
      <c r="I1358">
        <v>1357</v>
      </c>
      <c r="J1358">
        <f t="shared" si="66"/>
        <v>13</v>
      </c>
      <c r="K1358" s="8">
        <f t="shared" si="67"/>
        <v>9.8362467805744718</v>
      </c>
      <c r="L1358" s="3">
        <f t="shared" si="68"/>
        <v>7.2107195259898687</v>
      </c>
    </row>
    <row r="1359" spans="9:12">
      <c r="I1359">
        <v>1358</v>
      </c>
      <c r="J1359">
        <f t="shared" si="66"/>
        <v>14</v>
      </c>
      <c r="K1359" s="8">
        <f t="shared" si="67"/>
        <v>9.6159241726565003</v>
      </c>
      <c r="L1359" s="3">
        <f t="shared" si="68"/>
        <v>7.0443862814993645</v>
      </c>
    </row>
    <row r="1360" spans="9:12">
      <c r="I1360">
        <v>1359</v>
      </c>
      <c r="J1360">
        <f t="shared" si="66"/>
        <v>15</v>
      </c>
      <c r="K1360" s="8">
        <f t="shared" si="67"/>
        <v>9.5227107646605553</v>
      </c>
      <c r="L1360" s="3">
        <f t="shared" si="68"/>
        <v>6.974014526514714</v>
      </c>
    </row>
    <row r="1361" spans="9:12">
      <c r="I1361">
        <v>1360</v>
      </c>
      <c r="J1361">
        <f t="shared" si="66"/>
        <v>16</v>
      </c>
      <c r="K1361" s="8">
        <f t="shared" si="67"/>
        <v>10.717537178519368</v>
      </c>
      <c r="L1361" s="3">
        <f t="shared" si="68"/>
        <v>7.8760524784895889</v>
      </c>
    </row>
    <row r="1362" spans="9:12">
      <c r="I1362">
        <v>1361</v>
      </c>
      <c r="J1362">
        <f t="shared" si="66"/>
        <v>17</v>
      </c>
      <c r="K1362" s="8">
        <f t="shared" si="67"/>
        <v>12.056420682658189</v>
      </c>
      <c r="L1362" s="3">
        <f t="shared" si="68"/>
        <v>8.8868467829993634</v>
      </c>
    </row>
    <row r="1363" spans="9:12">
      <c r="I1363">
        <v>1362</v>
      </c>
      <c r="J1363">
        <f t="shared" si="66"/>
        <v>18</v>
      </c>
      <c r="K1363" s="8">
        <f t="shared" si="67"/>
        <v>11.810676239256127</v>
      </c>
      <c r="L1363" s="3">
        <f t="shared" si="68"/>
        <v>8.7013212440052143</v>
      </c>
    </row>
    <row r="1364" spans="9:12">
      <c r="I1364">
        <v>1363</v>
      </c>
      <c r="J1364">
        <f t="shared" si="66"/>
        <v>19</v>
      </c>
      <c r="K1364" s="8">
        <f t="shared" si="67"/>
        <v>12.344534851867662</v>
      </c>
      <c r="L1364" s="3">
        <f t="shared" si="68"/>
        <v>9.1043594795000331</v>
      </c>
    </row>
    <row r="1365" spans="9:12">
      <c r="I1365">
        <v>1364</v>
      </c>
      <c r="J1365">
        <f t="shared" si="66"/>
        <v>20</v>
      </c>
      <c r="K1365" s="8">
        <f t="shared" si="67"/>
        <v>12.276743279349141</v>
      </c>
      <c r="L1365" s="3">
        <f t="shared" si="68"/>
        <v>9.0531800190139933</v>
      </c>
    </row>
    <row r="1366" spans="9:12">
      <c r="I1366">
        <v>1365</v>
      </c>
      <c r="J1366">
        <f t="shared" si="66"/>
        <v>21</v>
      </c>
      <c r="K1366" s="8">
        <f t="shared" si="67"/>
        <v>12.852971629011193</v>
      </c>
      <c r="L1366" s="3">
        <f t="shared" si="68"/>
        <v>9.4882054205033519</v>
      </c>
    </row>
    <row r="1367" spans="9:12">
      <c r="I1367">
        <v>1366</v>
      </c>
      <c r="J1367">
        <f t="shared" si="66"/>
        <v>22</v>
      </c>
      <c r="K1367" s="8">
        <f t="shared" si="67"/>
        <v>8.8532690182047595</v>
      </c>
      <c r="L1367" s="3">
        <f t="shared" si="68"/>
        <v>6.4686173784978429</v>
      </c>
    </row>
    <row r="1368" spans="9:12">
      <c r="I1368">
        <v>1367</v>
      </c>
      <c r="J1368">
        <f t="shared" si="66"/>
        <v>23</v>
      </c>
      <c r="K1368" s="8">
        <f t="shared" si="67"/>
        <v>5.0399932234405131</v>
      </c>
      <c r="L1368" s="3">
        <f t="shared" si="68"/>
        <v>3.5897728464996077</v>
      </c>
    </row>
    <row r="1369" spans="9:12">
      <c r="I1369">
        <v>1368</v>
      </c>
      <c r="J1369">
        <f t="shared" si="66"/>
        <v>24</v>
      </c>
      <c r="K1369" s="8">
        <f t="shared" si="67"/>
        <v>3.350353957474193</v>
      </c>
      <c r="L1369" s="3">
        <f t="shared" si="68"/>
        <v>2.314174378495963</v>
      </c>
    </row>
    <row r="1370" spans="9:12">
      <c r="I1370">
        <v>1369</v>
      </c>
      <c r="J1370">
        <f t="shared" si="66"/>
        <v>25</v>
      </c>
      <c r="K1370" s="8">
        <f t="shared" si="67"/>
        <v>3.2519905808083203</v>
      </c>
      <c r="L1370" s="3">
        <f t="shared" si="68"/>
        <v>2.2399146384970265</v>
      </c>
    </row>
    <row r="1371" spans="9:12">
      <c r="I1371">
        <v>1370</v>
      </c>
      <c r="J1371">
        <f t="shared" si="66"/>
        <v>26</v>
      </c>
      <c r="K1371" s="8">
        <f t="shared" si="67"/>
        <v>3.141829282474633</v>
      </c>
      <c r="L1371" s="3">
        <f t="shared" si="68"/>
        <v>2.1567480204986111</v>
      </c>
    </row>
    <row r="1372" spans="9:12">
      <c r="I1372">
        <v>1371</v>
      </c>
      <c r="J1372">
        <f t="shared" si="66"/>
        <v>27</v>
      </c>
      <c r="K1372" s="8">
        <f t="shared" si="67"/>
        <v>3.0401419180354008</v>
      </c>
      <c r="L1372" s="3">
        <f t="shared" si="68"/>
        <v>2.0799788254954228</v>
      </c>
    </row>
    <row r="1373" spans="9:12">
      <c r="I1373">
        <v>1372</v>
      </c>
      <c r="J1373">
        <f t="shared" si="66"/>
        <v>28</v>
      </c>
      <c r="K1373" s="8">
        <f t="shared" si="67"/>
        <v>3.1248813809027083</v>
      </c>
      <c r="L1373" s="3">
        <f t="shared" si="68"/>
        <v>2.1439531490035648</v>
      </c>
    </row>
    <row r="1374" spans="9:12">
      <c r="I1374">
        <v>1373</v>
      </c>
      <c r="J1374">
        <f t="shared" si="66"/>
        <v>29</v>
      </c>
      <c r="K1374" s="8">
        <f t="shared" si="67"/>
        <v>3.3706258243093812</v>
      </c>
      <c r="L1374" s="3">
        <f t="shared" si="68"/>
        <v>2.3294786880011942</v>
      </c>
    </row>
    <row r="1375" spans="9:12">
      <c r="I1375">
        <v>1374</v>
      </c>
      <c r="J1375">
        <f t="shared" si="66"/>
        <v>30</v>
      </c>
      <c r="K1375" s="8">
        <f t="shared" si="67"/>
        <v>3.6163702677160989</v>
      </c>
      <c r="L1375" s="3">
        <f t="shared" si="68"/>
        <v>2.5150042269988573</v>
      </c>
    </row>
    <row r="1376" spans="9:12">
      <c r="I1376">
        <v>1375</v>
      </c>
      <c r="J1376">
        <f t="shared" si="66"/>
        <v>31</v>
      </c>
      <c r="K1376" s="8">
        <f t="shared" si="67"/>
        <v>4.4722388301947458</v>
      </c>
      <c r="L1376" s="3">
        <f t="shared" si="68"/>
        <v>3.1611448850084027</v>
      </c>
    </row>
    <row r="1377" spans="9:12">
      <c r="I1377">
        <v>1376</v>
      </c>
      <c r="J1377">
        <f t="shared" si="66"/>
        <v>32</v>
      </c>
      <c r="K1377" s="8">
        <f t="shared" si="67"/>
        <v>4.8281445719349732</v>
      </c>
      <c r="L1377" s="3">
        <f t="shared" si="68"/>
        <v>3.4298370420043471</v>
      </c>
    </row>
    <row r="1378" spans="9:12">
      <c r="I1378">
        <v>1377</v>
      </c>
      <c r="J1378">
        <f t="shared" si="66"/>
        <v>33</v>
      </c>
      <c r="K1378" s="8">
        <f t="shared" si="67"/>
        <v>5.4975863183556495</v>
      </c>
      <c r="L1378" s="3">
        <f t="shared" si="68"/>
        <v>3.9352341899947043</v>
      </c>
    </row>
    <row r="1379" spans="9:12">
      <c r="I1379">
        <v>1378</v>
      </c>
      <c r="J1379">
        <f t="shared" si="66"/>
        <v>34</v>
      </c>
      <c r="K1379" s="8">
        <f t="shared" si="67"/>
        <v>6.4042985630526905</v>
      </c>
      <c r="L1379" s="3">
        <f t="shared" si="68"/>
        <v>4.619759445504922</v>
      </c>
    </row>
    <row r="1380" spans="9:12">
      <c r="I1380">
        <v>1379</v>
      </c>
      <c r="J1380">
        <f t="shared" si="66"/>
        <v>35</v>
      </c>
      <c r="K1380" s="8">
        <f t="shared" si="67"/>
        <v>8.5990506296457561</v>
      </c>
      <c r="L1380" s="3">
        <f t="shared" si="68"/>
        <v>6.2766944080058193</v>
      </c>
    </row>
    <row r="1381" spans="9:12">
      <c r="I1381">
        <v>1380</v>
      </c>
      <c r="J1381">
        <f t="shared" si="66"/>
        <v>36</v>
      </c>
      <c r="K1381" s="8">
        <f t="shared" si="67"/>
        <v>9.6413460194001317</v>
      </c>
      <c r="L1381" s="3">
        <f t="shared" si="68"/>
        <v>7.0635785845034347</v>
      </c>
    </row>
    <row r="1382" spans="9:12">
      <c r="I1382">
        <v>1381</v>
      </c>
      <c r="J1382">
        <f t="shared" si="66"/>
        <v>37</v>
      </c>
      <c r="K1382" s="8">
        <f t="shared" si="67"/>
        <v>9.7176115258357338</v>
      </c>
      <c r="L1382" s="3">
        <f t="shared" si="68"/>
        <v>7.1211554680017821</v>
      </c>
    </row>
    <row r="1383" spans="9:12">
      <c r="I1383">
        <v>1382</v>
      </c>
      <c r="J1383">
        <f t="shared" si="66"/>
        <v>38</v>
      </c>
      <c r="K1383" s="8">
        <f t="shared" si="67"/>
        <v>9.7938770435444109</v>
      </c>
      <c r="L1383" s="3">
        <f t="shared" si="68"/>
        <v>7.1787323600107724</v>
      </c>
    </row>
    <row r="1384" spans="9:12">
      <c r="I1384">
        <v>1383</v>
      </c>
      <c r="J1384">
        <f t="shared" si="66"/>
        <v>39</v>
      </c>
      <c r="K1384" s="8">
        <f t="shared" si="67"/>
        <v>9.4633931485100113</v>
      </c>
      <c r="L1384" s="3">
        <f t="shared" si="68"/>
        <v>6.9292325059903579</v>
      </c>
    </row>
    <row r="1385" spans="9:12">
      <c r="I1385">
        <v>1384</v>
      </c>
      <c r="J1385">
        <f t="shared" si="66"/>
        <v>40</v>
      </c>
      <c r="K1385" s="8">
        <f t="shared" si="67"/>
        <v>10.53111036249034</v>
      </c>
      <c r="L1385" s="3">
        <f t="shared" si="68"/>
        <v>7.7353089684922516</v>
      </c>
    </row>
    <row r="1386" spans="9:12">
      <c r="I1386">
        <v>1385</v>
      </c>
      <c r="J1386">
        <f t="shared" si="66"/>
        <v>41</v>
      </c>
      <c r="K1386" s="8">
        <f t="shared" si="67"/>
        <v>11.090390810590927</v>
      </c>
      <c r="L1386" s="3">
        <f t="shared" si="68"/>
        <v>8.1575394984944598</v>
      </c>
    </row>
    <row r="1387" spans="9:12">
      <c r="I1387">
        <v>1386</v>
      </c>
      <c r="J1387">
        <f t="shared" si="66"/>
        <v>42</v>
      </c>
      <c r="K1387" s="8">
        <f t="shared" si="67"/>
        <v>11.107338712187644</v>
      </c>
      <c r="L1387" s="3">
        <f t="shared" si="68"/>
        <v>8.1703343700082236</v>
      </c>
    </row>
    <row r="1388" spans="9:12">
      <c r="I1388">
        <v>1387</v>
      </c>
      <c r="J1388">
        <f t="shared" si="66"/>
        <v>43</v>
      </c>
      <c r="K1388" s="8">
        <f t="shared" si="67"/>
        <v>11.480192344248509</v>
      </c>
      <c r="L1388" s="3">
        <f t="shared" si="68"/>
        <v>8.4518213900050192</v>
      </c>
    </row>
    <row r="1389" spans="9:12">
      <c r="I1389">
        <v>1388</v>
      </c>
      <c r="J1389">
        <f t="shared" si="66"/>
        <v>44</v>
      </c>
      <c r="K1389" s="8">
        <f t="shared" si="67"/>
        <v>12.649596911412084</v>
      </c>
      <c r="L1389" s="3">
        <f t="shared" si="68"/>
        <v>9.3346670390123592</v>
      </c>
    </row>
    <row r="1390" spans="9:12">
      <c r="I1390">
        <v>1389</v>
      </c>
      <c r="J1390">
        <f t="shared" si="66"/>
        <v>45</v>
      </c>
      <c r="K1390" s="8">
        <f t="shared" si="67"/>
        <v>12.242847498706398</v>
      </c>
      <c r="L1390" s="3">
        <f t="shared" si="68"/>
        <v>9.0275902930111815</v>
      </c>
    </row>
    <row r="1391" spans="9:12">
      <c r="I1391">
        <v>1390</v>
      </c>
      <c r="J1391">
        <f t="shared" si="66"/>
        <v>46</v>
      </c>
      <c r="K1391" s="8">
        <f t="shared" si="67"/>
        <v>9.4633931485100113</v>
      </c>
      <c r="L1391" s="3">
        <f t="shared" si="68"/>
        <v>6.9292325059903579</v>
      </c>
    </row>
    <row r="1392" spans="9:12">
      <c r="I1392">
        <v>1391</v>
      </c>
      <c r="J1392">
        <f t="shared" si="66"/>
        <v>47</v>
      </c>
      <c r="K1392" s="8">
        <f t="shared" si="67"/>
        <v>5.8195962794580938</v>
      </c>
      <c r="L1392" s="3">
        <f t="shared" si="68"/>
        <v>4.1783366209915815</v>
      </c>
    </row>
    <row r="1393" spans="9:12">
      <c r="I1393">
        <v>1392</v>
      </c>
      <c r="J1393">
        <f t="shared" si="66"/>
        <v>48</v>
      </c>
      <c r="K1393" s="8">
        <f t="shared" si="67"/>
        <v>4.3027599044677762</v>
      </c>
      <c r="L1393" s="3">
        <f t="shared" si="68"/>
        <v>3.0331962379978905</v>
      </c>
    </row>
    <row r="1394" spans="9:12">
      <c r="I1394">
        <v>1393</v>
      </c>
      <c r="J1394">
        <f t="shared" si="66"/>
        <v>49</v>
      </c>
      <c r="K1394" s="8">
        <f t="shared" si="67"/>
        <v>3.6333181580424041</v>
      </c>
      <c r="L1394" s="3">
        <f t="shared" si="68"/>
        <v>2.5277990900039877</v>
      </c>
    </row>
    <row r="1395" spans="9:12">
      <c r="I1395">
        <v>1394</v>
      </c>
      <c r="J1395">
        <f t="shared" si="66"/>
        <v>50</v>
      </c>
      <c r="K1395" s="8">
        <f t="shared" si="67"/>
        <v>3.3197821420895366</v>
      </c>
      <c r="L1395" s="3">
        <f t="shared" si="68"/>
        <v>2.2910940904994272</v>
      </c>
    </row>
    <row r="1396" spans="9:12">
      <c r="I1396">
        <v>1395</v>
      </c>
      <c r="J1396">
        <f t="shared" si="66"/>
        <v>51</v>
      </c>
      <c r="K1396" s="8">
        <f t="shared" si="67"/>
        <v>3.2096208437559821</v>
      </c>
      <c r="L1396" s="3">
        <f t="shared" si="68"/>
        <v>2.2079274725011122</v>
      </c>
    </row>
    <row r="1397" spans="9:12">
      <c r="I1397">
        <v>1396</v>
      </c>
      <c r="J1397">
        <f t="shared" si="66"/>
        <v>52</v>
      </c>
      <c r="K1397" s="8">
        <f t="shared" si="67"/>
        <v>3.2435166356538918</v>
      </c>
      <c r="L1397" s="3">
        <f t="shared" si="68"/>
        <v>2.2335172070010478</v>
      </c>
    </row>
    <row r="1398" spans="9:12">
      <c r="I1398">
        <v>1397</v>
      </c>
      <c r="J1398">
        <f t="shared" si="66"/>
        <v>53</v>
      </c>
      <c r="K1398" s="8">
        <f t="shared" si="67"/>
        <v>3.2689384711312721</v>
      </c>
      <c r="L1398" s="3">
        <f t="shared" si="68"/>
        <v>2.2527095014996257</v>
      </c>
    </row>
    <row r="1399" spans="9:12">
      <c r="I1399">
        <v>1398</v>
      </c>
      <c r="J1399">
        <f t="shared" si="66"/>
        <v>54</v>
      </c>
      <c r="K1399" s="8">
        <f t="shared" si="67"/>
        <v>3.8536407547078708</v>
      </c>
      <c r="L1399" s="3">
        <f t="shared" si="68"/>
        <v>2.6941323259993784</v>
      </c>
    </row>
    <row r="1400" spans="9:12">
      <c r="I1400">
        <v>1399</v>
      </c>
      <c r="J1400">
        <f t="shared" si="66"/>
        <v>55</v>
      </c>
      <c r="K1400" s="8">
        <f t="shared" si="67"/>
        <v>5.0060974427912086</v>
      </c>
      <c r="L1400" s="3">
        <f t="shared" si="68"/>
        <v>3.5641831204918422</v>
      </c>
    </row>
    <row r="1401" spans="9:12">
      <c r="I1401">
        <v>1400</v>
      </c>
      <c r="J1401">
        <f t="shared" si="66"/>
        <v>56</v>
      </c>
      <c r="K1401" s="8">
        <f t="shared" si="67"/>
        <v>5.2518418862151179</v>
      </c>
      <c r="L1401" s="3">
        <f t="shared" si="68"/>
        <v>3.7497086595024842</v>
      </c>
    </row>
    <row r="1402" spans="9:12">
      <c r="I1402">
        <v>1401</v>
      </c>
      <c r="J1402">
        <f t="shared" si="66"/>
        <v>57</v>
      </c>
      <c r="K1402" s="8">
        <f t="shared" si="67"/>
        <v>6.2093978018461558</v>
      </c>
      <c r="L1402" s="3">
        <f t="shared" si="68"/>
        <v>4.4726185039941821</v>
      </c>
    </row>
    <row r="1403" spans="9:12">
      <c r="I1403">
        <v>1402</v>
      </c>
      <c r="J1403">
        <f t="shared" si="66"/>
        <v>58</v>
      </c>
      <c r="K1403" s="8">
        <f t="shared" si="67"/>
        <v>7.3279586980651441</v>
      </c>
      <c r="L1403" s="3">
        <f t="shared" si="68"/>
        <v>5.3170795640120465</v>
      </c>
    </row>
    <row r="1404" spans="9:12">
      <c r="I1404">
        <v>1403</v>
      </c>
      <c r="J1404">
        <f t="shared" si="66"/>
        <v>59</v>
      </c>
      <c r="K1404" s="8">
        <f t="shared" si="67"/>
        <v>8.548206958670427</v>
      </c>
      <c r="L1404" s="3">
        <f t="shared" si="68"/>
        <v>6.2383098189931339</v>
      </c>
    </row>
    <row r="1405" spans="9:12">
      <c r="I1405">
        <v>1404</v>
      </c>
      <c r="J1405">
        <f t="shared" si="66"/>
        <v>60</v>
      </c>
      <c r="K1405" s="8">
        <f t="shared" si="67"/>
        <v>9.1837529244827003</v>
      </c>
      <c r="L1405" s="3">
        <f t="shared" si="68"/>
        <v>6.7181172410066052</v>
      </c>
    </row>
    <row r="1406" spans="9:12">
      <c r="I1406">
        <v>1405</v>
      </c>
      <c r="J1406">
        <f t="shared" si="66"/>
        <v>61</v>
      </c>
      <c r="K1406" s="8">
        <f t="shared" si="67"/>
        <v>9.8701425612158253</v>
      </c>
      <c r="L1406" s="3">
        <f t="shared" si="68"/>
        <v>7.2363092519916314</v>
      </c>
    </row>
    <row r="1407" spans="9:12">
      <c r="I1407">
        <v>1406</v>
      </c>
      <c r="J1407">
        <f t="shared" si="66"/>
        <v>62</v>
      </c>
      <c r="K1407" s="8">
        <f t="shared" si="67"/>
        <v>9.6667678548677429</v>
      </c>
      <c r="L1407" s="3">
        <f t="shared" si="68"/>
        <v>7.082770878994638</v>
      </c>
    </row>
    <row r="1408" spans="9:12">
      <c r="I1408">
        <v>1407</v>
      </c>
      <c r="J1408">
        <f t="shared" si="66"/>
        <v>63</v>
      </c>
      <c r="K1408" s="8">
        <f t="shared" si="67"/>
        <v>10.26841802878538</v>
      </c>
      <c r="L1408" s="3">
        <f t="shared" si="68"/>
        <v>7.5369885665106446</v>
      </c>
    </row>
    <row r="1409" spans="9:12">
      <c r="I1409">
        <v>1408</v>
      </c>
      <c r="J1409">
        <f t="shared" si="66"/>
        <v>64</v>
      </c>
      <c r="K1409" s="8">
        <f t="shared" si="67"/>
        <v>11.225973955681582</v>
      </c>
      <c r="L1409" s="3">
        <f t="shared" si="68"/>
        <v>8.259898419507012</v>
      </c>
    </row>
    <row r="1410" spans="9:12">
      <c r="I1410">
        <v>1409</v>
      </c>
      <c r="J1410">
        <f t="shared" si="66"/>
        <v>65</v>
      </c>
      <c r="K1410" s="8">
        <f t="shared" si="67"/>
        <v>11.853045976309872</v>
      </c>
      <c r="L1410" s="3">
        <f t="shared" si="68"/>
        <v>8.7333084100021914</v>
      </c>
    </row>
    <row r="1411" spans="9:12">
      <c r="I1411">
        <v>1410</v>
      </c>
      <c r="J1411">
        <f t="shared" ref="J1411:J1474" si="69">MOD(I1411-1,168)+1</f>
        <v>66</v>
      </c>
      <c r="K1411" s="8">
        <f t="shared" ref="K1411:K1474" si="70">INDEX($D$2:$D$169,J1411)</f>
        <v>11.751358623137955</v>
      </c>
      <c r="L1411" s="3">
        <f t="shared" ref="L1411:L1474" si="71">INDEX($B$2:$B$169,J1411)</f>
        <v>8.6565392235052983</v>
      </c>
    </row>
    <row r="1412" spans="9:12">
      <c r="I1412">
        <v>1411</v>
      </c>
      <c r="J1412">
        <f t="shared" si="69"/>
        <v>67</v>
      </c>
      <c r="K1412" s="8">
        <f t="shared" si="70"/>
        <v>12.497065887265183</v>
      </c>
      <c r="L1412" s="3">
        <f t="shared" si="71"/>
        <v>9.2195132635030426</v>
      </c>
    </row>
    <row r="1413" spans="9:12">
      <c r="I1413">
        <v>1412</v>
      </c>
      <c r="J1413">
        <f t="shared" si="69"/>
        <v>68</v>
      </c>
      <c r="K1413" s="8">
        <f t="shared" si="70"/>
        <v>12.742810319405041</v>
      </c>
      <c r="L1413" s="3">
        <f t="shared" si="71"/>
        <v>9.4050387939947537</v>
      </c>
    </row>
    <row r="1414" spans="9:12">
      <c r="I1414">
        <v>1413</v>
      </c>
      <c r="J1414">
        <f t="shared" si="69"/>
        <v>69</v>
      </c>
      <c r="K1414" s="8">
        <f t="shared" si="70"/>
        <v>12.225899608370865</v>
      </c>
      <c r="L1414" s="3">
        <f t="shared" si="71"/>
        <v>9.0147954299990847</v>
      </c>
    </row>
    <row r="1415" spans="9:12">
      <c r="I1415">
        <v>1414</v>
      </c>
      <c r="J1415">
        <f t="shared" si="69"/>
        <v>70</v>
      </c>
      <c r="K1415" s="8">
        <f t="shared" si="70"/>
        <v>9.9040383418669649</v>
      </c>
      <c r="L1415" s="3">
        <f t="shared" si="71"/>
        <v>7.261898978000783</v>
      </c>
    </row>
    <row r="1416" spans="9:12">
      <c r="I1416">
        <v>1415</v>
      </c>
      <c r="J1416">
        <f t="shared" si="69"/>
        <v>71</v>
      </c>
      <c r="K1416" s="8">
        <f t="shared" si="70"/>
        <v>5.3365813378005846</v>
      </c>
      <c r="L1416" s="3">
        <f t="shared" si="71"/>
        <v>3.8136829744933647</v>
      </c>
    </row>
    <row r="1417" spans="9:12">
      <c r="I1417">
        <v>1416</v>
      </c>
      <c r="J1417">
        <f t="shared" si="69"/>
        <v>72</v>
      </c>
      <c r="K1417" s="8">
        <f t="shared" si="70"/>
        <v>4.239828550805127</v>
      </c>
      <c r="L1417" s="3">
        <f t="shared" si="71"/>
        <v>2.9856860149944255</v>
      </c>
    </row>
    <row r="1418" spans="9:12">
      <c r="I1418">
        <v>1417</v>
      </c>
      <c r="J1418">
        <f t="shared" si="69"/>
        <v>73</v>
      </c>
      <c r="K1418" s="8">
        <f t="shared" si="70"/>
        <v>3.5146829145379868</v>
      </c>
      <c r="L1418" s="3">
        <f t="shared" si="71"/>
        <v>2.4382350404972866</v>
      </c>
    </row>
    <row r="1419" spans="9:12">
      <c r="I1419">
        <v>1418</v>
      </c>
      <c r="J1419">
        <f t="shared" si="69"/>
        <v>74</v>
      </c>
      <c r="K1419" s="8">
        <f t="shared" si="70"/>
        <v>3.285886361441491</v>
      </c>
      <c r="L1419" s="3">
        <f t="shared" si="71"/>
        <v>2.2655043644926121</v>
      </c>
    </row>
    <row r="1420" spans="9:12">
      <c r="I1420">
        <v>1419</v>
      </c>
      <c r="J1420">
        <f t="shared" si="69"/>
        <v>75</v>
      </c>
      <c r="K1420" s="8">
        <f t="shared" si="70"/>
        <v>3.1841990082784295</v>
      </c>
      <c r="L1420" s="3">
        <f t="shared" si="71"/>
        <v>2.1887351780024038</v>
      </c>
    </row>
    <row r="1421" spans="9:12">
      <c r="I1421">
        <v>1420</v>
      </c>
      <c r="J1421">
        <f t="shared" si="69"/>
        <v>76</v>
      </c>
      <c r="K1421" s="8">
        <f t="shared" si="70"/>
        <v>3.1248813809027083</v>
      </c>
      <c r="L1421" s="3">
        <f t="shared" si="71"/>
        <v>2.1439531490035648</v>
      </c>
    </row>
    <row r="1422" spans="9:12">
      <c r="I1422">
        <v>1421</v>
      </c>
      <c r="J1422">
        <f t="shared" si="69"/>
        <v>77</v>
      </c>
      <c r="K1422" s="8">
        <f t="shared" si="70"/>
        <v>3.3028342517635316</v>
      </c>
      <c r="L1422" s="3">
        <f t="shared" si="71"/>
        <v>2.2782992274945233</v>
      </c>
    </row>
    <row r="1423" spans="9:12">
      <c r="I1423">
        <v>1422</v>
      </c>
      <c r="J1423">
        <f t="shared" si="69"/>
        <v>78</v>
      </c>
      <c r="K1423" s="8">
        <f t="shared" si="70"/>
        <v>3.7095836757409928</v>
      </c>
      <c r="L1423" s="3">
        <f t="shared" si="71"/>
        <v>2.5853759820053623</v>
      </c>
    </row>
    <row r="1424" spans="9:12">
      <c r="I1424">
        <v>1423</v>
      </c>
      <c r="J1424">
        <f t="shared" si="69"/>
        <v>79</v>
      </c>
      <c r="K1424" s="8">
        <f t="shared" si="70"/>
        <v>4.8366185170829725</v>
      </c>
      <c r="L1424" s="3">
        <f t="shared" si="71"/>
        <v>3.4362344734954728</v>
      </c>
    </row>
    <row r="1425" spans="9:12">
      <c r="I1425">
        <v>1424</v>
      </c>
      <c r="J1425">
        <f t="shared" si="69"/>
        <v>80</v>
      </c>
      <c r="K1425" s="8">
        <f t="shared" si="70"/>
        <v>5.0145713879665559</v>
      </c>
      <c r="L1425" s="3">
        <f t="shared" si="71"/>
        <v>3.570580552003614</v>
      </c>
    </row>
    <row r="1426" spans="9:12">
      <c r="I1426">
        <v>1425</v>
      </c>
      <c r="J1426">
        <f t="shared" si="69"/>
        <v>81</v>
      </c>
      <c r="K1426" s="8">
        <f t="shared" si="70"/>
        <v>6.2093978018461558</v>
      </c>
      <c r="L1426" s="3">
        <f t="shared" si="71"/>
        <v>4.4726185039941821</v>
      </c>
    </row>
    <row r="1427" spans="9:12">
      <c r="I1427">
        <v>1426</v>
      </c>
      <c r="J1427">
        <f t="shared" si="69"/>
        <v>82</v>
      </c>
      <c r="K1427" s="8">
        <f t="shared" si="70"/>
        <v>7.3110108077385974</v>
      </c>
      <c r="L1427" s="3">
        <f t="shared" si="71"/>
        <v>5.3042847010067335</v>
      </c>
    </row>
    <row r="1428" spans="9:12">
      <c r="I1428">
        <v>1427</v>
      </c>
      <c r="J1428">
        <f t="shared" si="69"/>
        <v>83</v>
      </c>
      <c r="K1428" s="8">
        <f t="shared" si="70"/>
        <v>8.0567180718675608</v>
      </c>
      <c r="L1428" s="3">
        <f t="shared" si="71"/>
        <v>5.8672587410057879</v>
      </c>
    </row>
    <row r="1429" spans="9:12">
      <c r="I1429">
        <v>1428</v>
      </c>
      <c r="J1429">
        <f t="shared" si="69"/>
        <v>84</v>
      </c>
      <c r="K1429" s="8">
        <f t="shared" si="70"/>
        <v>9.3108621131219937</v>
      </c>
      <c r="L1429" s="3">
        <f t="shared" si="71"/>
        <v>6.814078721994524</v>
      </c>
    </row>
    <row r="1430" spans="9:12">
      <c r="I1430">
        <v>1429</v>
      </c>
      <c r="J1430">
        <f t="shared" si="69"/>
        <v>85</v>
      </c>
      <c r="K1430" s="8">
        <f t="shared" si="70"/>
        <v>9.0058000535956531</v>
      </c>
      <c r="L1430" s="3">
        <f t="shared" si="71"/>
        <v>6.5837711624958475</v>
      </c>
    </row>
    <row r="1431" spans="9:12">
      <c r="I1431">
        <v>1430</v>
      </c>
      <c r="J1431">
        <f t="shared" si="69"/>
        <v>86</v>
      </c>
      <c r="K1431" s="8">
        <f t="shared" si="70"/>
        <v>8.4888893312878633</v>
      </c>
      <c r="L1431" s="3">
        <f t="shared" si="71"/>
        <v>6.1935277899891297</v>
      </c>
    </row>
    <row r="1432" spans="9:12">
      <c r="I1432">
        <v>1431</v>
      </c>
      <c r="J1432">
        <f t="shared" si="69"/>
        <v>87</v>
      </c>
      <c r="K1432" s="8">
        <f t="shared" si="70"/>
        <v>8.938008481057274</v>
      </c>
      <c r="L1432" s="3">
        <f t="shared" si="71"/>
        <v>6.5325917019948179</v>
      </c>
    </row>
    <row r="1433" spans="9:12">
      <c r="I1433">
        <v>1432</v>
      </c>
      <c r="J1433">
        <f t="shared" si="69"/>
        <v>88</v>
      </c>
      <c r="K1433" s="8">
        <f t="shared" si="70"/>
        <v>9.6074502275131337</v>
      </c>
      <c r="L1433" s="3">
        <f t="shared" si="71"/>
        <v>7.037988850011736</v>
      </c>
    </row>
    <row r="1434" spans="9:12">
      <c r="I1434">
        <v>1433</v>
      </c>
      <c r="J1434">
        <f t="shared" si="69"/>
        <v>89</v>
      </c>
      <c r="K1434" s="8">
        <f t="shared" si="70"/>
        <v>10.971755567087333</v>
      </c>
      <c r="L1434" s="3">
        <f t="shared" si="71"/>
        <v>8.0679754489883795</v>
      </c>
    </row>
    <row r="1435" spans="9:12">
      <c r="I1435">
        <v>1434</v>
      </c>
      <c r="J1435">
        <f t="shared" si="69"/>
        <v>90</v>
      </c>
      <c r="K1435" s="8">
        <f t="shared" si="70"/>
        <v>10.378579338381961</v>
      </c>
      <c r="L1435" s="3">
        <f t="shared" si="71"/>
        <v>7.6201551930120148</v>
      </c>
    </row>
    <row r="1436" spans="9:12">
      <c r="I1436">
        <v>1435</v>
      </c>
      <c r="J1436">
        <f t="shared" si="69"/>
        <v>91</v>
      </c>
      <c r="K1436" s="8">
        <f t="shared" si="70"/>
        <v>11.073442920268429</v>
      </c>
      <c r="L1436" s="3">
        <f t="shared" si="71"/>
        <v>8.1447446354922022</v>
      </c>
    </row>
    <row r="1437" spans="9:12">
      <c r="I1437">
        <v>1436</v>
      </c>
      <c r="J1437">
        <f t="shared" si="69"/>
        <v>92</v>
      </c>
      <c r="K1437" s="8">
        <f t="shared" si="70"/>
        <v>10.463318789960258</v>
      </c>
      <c r="L1437" s="3">
        <f t="shared" si="71"/>
        <v>7.6841295079974836</v>
      </c>
    </row>
    <row r="1438" spans="9:12">
      <c r="I1438">
        <v>1437</v>
      </c>
      <c r="J1438">
        <f t="shared" si="69"/>
        <v>93</v>
      </c>
      <c r="K1438" s="8">
        <f t="shared" si="70"/>
        <v>8.0228222912276141</v>
      </c>
      <c r="L1438" s="3">
        <f t="shared" si="71"/>
        <v>5.8416690150050865</v>
      </c>
    </row>
    <row r="1439" spans="9:12">
      <c r="I1439">
        <v>1438</v>
      </c>
      <c r="J1439">
        <f t="shared" si="69"/>
        <v>94</v>
      </c>
      <c r="K1439" s="8">
        <f t="shared" si="70"/>
        <v>7.1076361013834815</v>
      </c>
      <c r="L1439" s="3">
        <f t="shared" si="71"/>
        <v>5.1507463280044288</v>
      </c>
    </row>
    <row r="1440" spans="9:12">
      <c r="I1440">
        <v>1439</v>
      </c>
      <c r="J1440">
        <f t="shared" si="69"/>
        <v>95</v>
      </c>
      <c r="K1440" s="8">
        <f t="shared" si="70"/>
        <v>5.226420039471618</v>
      </c>
      <c r="L1440" s="3">
        <f t="shared" si="71"/>
        <v>3.7305163564985135</v>
      </c>
    </row>
    <row r="1441" spans="9:12">
      <c r="I1441">
        <v>1440</v>
      </c>
      <c r="J1441">
        <f t="shared" si="69"/>
        <v>96</v>
      </c>
      <c r="K1441" s="8">
        <f t="shared" si="70"/>
        <v>4.2264943867855393</v>
      </c>
      <c r="L1441" s="3">
        <f t="shared" si="71"/>
        <v>2.9756193460088607</v>
      </c>
    </row>
    <row r="1442" spans="9:12">
      <c r="I1442">
        <v>1441</v>
      </c>
      <c r="J1442">
        <f t="shared" si="69"/>
        <v>97</v>
      </c>
      <c r="K1442" s="8">
        <f t="shared" si="70"/>
        <v>4.1756507158104483</v>
      </c>
      <c r="L1442" s="3">
        <f t="shared" si="71"/>
        <v>2.9372347569963555</v>
      </c>
    </row>
    <row r="1443" spans="9:12">
      <c r="I1443">
        <v>1442</v>
      </c>
      <c r="J1443">
        <f t="shared" si="69"/>
        <v>98</v>
      </c>
      <c r="K1443" s="8">
        <f t="shared" si="70"/>
        <v>3.8790626014502045</v>
      </c>
      <c r="L1443" s="3">
        <f t="shared" si="71"/>
        <v>2.7133246290024684</v>
      </c>
    </row>
    <row r="1444" spans="9:12">
      <c r="I1444">
        <v>1443</v>
      </c>
      <c r="J1444">
        <f t="shared" si="69"/>
        <v>99</v>
      </c>
      <c r="K1444" s="8">
        <f t="shared" si="70"/>
        <v>3.8197449740735303</v>
      </c>
      <c r="L1444" s="3">
        <f t="shared" si="71"/>
        <v>2.66854260000291</v>
      </c>
    </row>
    <row r="1445" spans="9:12">
      <c r="I1445">
        <v>1444</v>
      </c>
      <c r="J1445">
        <f t="shared" si="69"/>
        <v>100</v>
      </c>
      <c r="K1445" s="8">
        <f t="shared" si="70"/>
        <v>3.4638392323334313</v>
      </c>
      <c r="L1445" s="3">
        <f t="shared" si="71"/>
        <v>2.3998504430070624</v>
      </c>
    </row>
    <row r="1446" spans="9:12">
      <c r="I1446">
        <v>1445</v>
      </c>
      <c r="J1446">
        <f t="shared" si="69"/>
        <v>101</v>
      </c>
      <c r="K1446" s="8">
        <f t="shared" si="70"/>
        <v>3.404521604942552</v>
      </c>
      <c r="L1446" s="3">
        <f t="shared" si="71"/>
        <v>2.3550684139967797</v>
      </c>
    </row>
    <row r="1447" spans="9:12">
      <c r="I1447">
        <v>1446</v>
      </c>
      <c r="J1447">
        <f t="shared" si="69"/>
        <v>102</v>
      </c>
      <c r="K1447" s="8">
        <f t="shared" si="70"/>
        <v>3.6417921031928939</v>
      </c>
      <c r="L1447" s="3">
        <f t="shared" si="71"/>
        <v>2.5341965214969937</v>
      </c>
    </row>
    <row r="1448" spans="9:12">
      <c r="I1448">
        <v>1447</v>
      </c>
      <c r="J1448">
        <f t="shared" si="69"/>
        <v>103</v>
      </c>
      <c r="K1448" s="8">
        <f t="shared" si="70"/>
        <v>4.3959733124941653</v>
      </c>
      <c r="L1448" s="3">
        <f t="shared" si="71"/>
        <v>3.1035679930055244</v>
      </c>
    </row>
    <row r="1449" spans="9:12">
      <c r="I1449">
        <v>1448</v>
      </c>
      <c r="J1449">
        <f t="shared" si="69"/>
        <v>104</v>
      </c>
      <c r="K1449" s="8">
        <f t="shared" si="70"/>
        <v>4.6501917010518898</v>
      </c>
      <c r="L1449" s="3">
        <f t="shared" si="71"/>
        <v>3.2954909634965839</v>
      </c>
    </row>
    <row r="1450" spans="9:12">
      <c r="I1450">
        <v>1449</v>
      </c>
      <c r="J1450">
        <f t="shared" si="69"/>
        <v>105</v>
      </c>
      <c r="K1450" s="8">
        <f t="shared" si="70"/>
        <v>5.1416805766196632</v>
      </c>
      <c r="L1450" s="3">
        <f t="shared" si="71"/>
        <v>3.6665420330019618</v>
      </c>
    </row>
    <row r="1451" spans="9:12">
      <c r="I1451">
        <v>1450</v>
      </c>
      <c r="J1451">
        <f t="shared" si="69"/>
        <v>106</v>
      </c>
      <c r="K1451" s="8">
        <f t="shared" si="70"/>
        <v>6.6161472145461886</v>
      </c>
      <c r="L1451" s="3">
        <f t="shared" si="71"/>
        <v>4.7796952499910912</v>
      </c>
    </row>
    <row r="1452" spans="9:12">
      <c r="I1452">
        <v>1451</v>
      </c>
      <c r="J1452">
        <f t="shared" si="69"/>
        <v>107</v>
      </c>
      <c r="K1452" s="8">
        <f t="shared" si="70"/>
        <v>6.9720529562938234</v>
      </c>
      <c r="L1452" s="3">
        <f t="shared" si="71"/>
        <v>5.048387406992628</v>
      </c>
    </row>
    <row r="1453" spans="9:12">
      <c r="I1453">
        <v>1452</v>
      </c>
      <c r="J1453">
        <f t="shared" si="69"/>
        <v>108</v>
      </c>
      <c r="K1453" s="8">
        <f t="shared" si="70"/>
        <v>8.5651548489943341</v>
      </c>
      <c r="L1453" s="3">
        <f t="shared" si="71"/>
        <v>6.2511046819964546</v>
      </c>
    </row>
    <row r="1454" spans="9:12">
      <c r="I1454">
        <v>1453</v>
      </c>
      <c r="J1454">
        <f t="shared" si="69"/>
        <v>109</v>
      </c>
      <c r="K1454" s="8">
        <f t="shared" si="70"/>
        <v>7.8957130913055247</v>
      </c>
      <c r="L1454" s="3">
        <f t="shared" si="71"/>
        <v>5.745707525499185</v>
      </c>
    </row>
    <row r="1455" spans="9:12">
      <c r="I1455">
        <v>1454</v>
      </c>
      <c r="J1455">
        <f t="shared" si="69"/>
        <v>110</v>
      </c>
      <c r="K1455" s="8">
        <f t="shared" si="70"/>
        <v>7.4381199963907783</v>
      </c>
      <c r="L1455" s="3">
        <f t="shared" si="71"/>
        <v>5.4002461820043823</v>
      </c>
    </row>
    <row r="1456" spans="9:12">
      <c r="I1456">
        <v>1455</v>
      </c>
      <c r="J1456">
        <f t="shared" si="69"/>
        <v>111</v>
      </c>
      <c r="K1456" s="8">
        <f t="shared" si="70"/>
        <v>7.2771150271001028</v>
      </c>
      <c r="L1456" s="3">
        <f t="shared" si="71"/>
        <v>5.278694975007129</v>
      </c>
    </row>
    <row r="1457" spans="9:12">
      <c r="I1457">
        <v>1456</v>
      </c>
      <c r="J1457">
        <f t="shared" si="69"/>
        <v>112</v>
      </c>
      <c r="K1457" s="8">
        <f t="shared" si="70"/>
        <v>7.3449065883584357</v>
      </c>
      <c r="L1457" s="3">
        <f t="shared" si="71"/>
        <v>5.3298744269922533</v>
      </c>
    </row>
    <row r="1458" spans="9:12">
      <c r="I1458">
        <v>1457</v>
      </c>
      <c r="J1458">
        <f t="shared" si="69"/>
        <v>113</v>
      </c>
      <c r="K1458" s="8">
        <f t="shared" si="70"/>
        <v>6.9974748030365443</v>
      </c>
      <c r="L1458" s="3">
        <f t="shared" si="71"/>
        <v>5.0675797099960107</v>
      </c>
    </row>
    <row r="1459" spans="9:12">
      <c r="I1459">
        <v>1458</v>
      </c>
      <c r="J1459">
        <f t="shared" si="69"/>
        <v>114</v>
      </c>
      <c r="K1459" s="8">
        <f t="shared" si="70"/>
        <v>7.1669537175046445</v>
      </c>
      <c r="L1459" s="3">
        <f t="shared" si="71"/>
        <v>5.1955283485066044</v>
      </c>
    </row>
    <row r="1460" spans="9:12">
      <c r="I1460">
        <v>1459</v>
      </c>
      <c r="J1460">
        <f t="shared" si="69"/>
        <v>115</v>
      </c>
      <c r="K1460" s="8">
        <f t="shared" si="70"/>
        <v>6.7093606225773206</v>
      </c>
      <c r="L1460" s="3">
        <f t="shared" si="71"/>
        <v>4.8500670050023063</v>
      </c>
    </row>
    <row r="1461" spans="9:12">
      <c r="I1461">
        <v>1460</v>
      </c>
      <c r="J1461">
        <f t="shared" si="69"/>
        <v>116</v>
      </c>
      <c r="K1461" s="8">
        <f t="shared" si="70"/>
        <v>7.3957502705935418</v>
      </c>
      <c r="L1461" s="3">
        <f t="shared" si="71"/>
        <v>5.3682590245055417</v>
      </c>
    </row>
    <row r="1462" spans="9:12">
      <c r="I1462">
        <v>1461</v>
      </c>
      <c r="J1462">
        <f t="shared" si="69"/>
        <v>117</v>
      </c>
      <c r="K1462" s="8">
        <f t="shared" si="70"/>
        <v>6.9720529562938234</v>
      </c>
      <c r="L1462" s="3">
        <f t="shared" si="71"/>
        <v>5.048387406992628</v>
      </c>
    </row>
    <row r="1463" spans="9:12">
      <c r="I1463">
        <v>1462</v>
      </c>
      <c r="J1463">
        <f t="shared" si="69"/>
        <v>118</v>
      </c>
      <c r="K1463" s="8">
        <f t="shared" si="70"/>
        <v>6.1924499115197369</v>
      </c>
      <c r="L1463" s="3">
        <f t="shared" si="71"/>
        <v>4.4598236409889651</v>
      </c>
    </row>
    <row r="1464" spans="9:12">
      <c r="I1464">
        <v>1463</v>
      </c>
      <c r="J1464">
        <f t="shared" si="69"/>
        <v>119</v>
      </c>
      <c r="K1464" s="8">
        <f t="shared" si="70"/>
        <v>4.5824001285252915</v>
      </c>
      <c r="L1464" s="3">
        <f t="shared" si="71"/>
        <v>3.2443115030044467</v>
      </c>
    </row>
    <row r="1465" spans="9:12">
      <c r="I1465">
        <v>1464</v>
      </c>
      <c r="J1465">
        <f t="shared" si="69"/>
        <v>120</v>
      </c>
      <c r="K1465" s="8">
        <f t="shared" si="70"/>
        <v>4.2615273240871296</v>
      </c>
      <c r="L1465" s="3">
        <f t="shared" si="71"/>
        <v>3.0020675720010632</v>
      </c>
    </row>
    <row r="1466" spans="9:12">
      <c r="I1466">
        <v>1465</v>
      </c>
      <c r="J1466">
        <f t="shared" si="69"/>
        <v>121</v>
      </c>
      <c r="K1466" s="8">
        <f t="shared" si="70"/>
        <v>3.523156859709391</v>
      </c>
      <c r="L1466" s="3">
        <f t="shared" si="71"/>
        <v>2.4446324720060812</v>
      </c>
    </row>
    <row r="1467" spans="9:12">
      <c r="I1467">
        <v>1466</v>
      </c>
      <c r="J1467">
        <f t="shared" si="69"/>
        <v>122</v>
      </c>
      <c r="K1467" s="8">
        <f t="shared" si="70"/>
        <v>3.1079334905804923</v>
      </c>
      <c r="L1467" s="3">
        <f t="shared" si="71"/>
        <v>2.1311582860015212</v>
      </c>
    </row>
    <row r="1468" spans="9:12">
      <c r="I1468">
        <v>1467</v>
      </c>
      <c r="J1468">
        <f t="shared" si="69"/>
        <v>123</v>
      </c>
      <c r="K1468" s="8">
        <f t="shared" si="70"/>
        <v>3.0231940277241431</v>
      </c>
      <c r="L1468" s="3">
        <f t="shared" si="71"/>
        <v>2.0671839625016522</v>
      </c>
    </row>
    <row r="1469" spans="9:12">
      <c r="I1469">
        <v>1468</v>
      </c>
      <c r="J1469">
        <f t="shared" si="69"/>
        <v>124</v>
      </c>
      <c r="K1469" s="8">
        <f t="shared" si="70"/>
        <v>2.9892982470916207</v>
      </c>
      <c r="L1469" s="3">
        <f t="shared" si="71"/>
        <v>2.041594236506556</v>
      </c>
    </row>
    <row r="1470" spans="9:12">
      <c r="I1470">
        <v>1469</v>
      </c>
      <c r="J1470">
        <f t="shared" si="69"/>
        <v>125</v>
      </c>
      <c r="K1470" s="8">
        <f t="shared" si="70"/>
        <v>2.9469285100273757</v>
      </c>
      <c r="L1470" s="3">
        <f t="shared" si="71"/>
        <v>2.0096070705016524</v>
      </c>
    </row>
    <row r="1471" spans="9:12">
      <c r="I1471">
        <v>1470</v>
      </c>
      <c r="J1471">
        <f t="shared" si="69"/>
        <v>126</v>
      </c>
      <c r="K1471" s="8">
        <f t="shared" si="70"/>
        <v>3.0909856002707485</v>
      </c>
      <c r="L1471" s="3">
        <f t="shared" si="71"/>
        <v>2.1183634230088937</v>
      </c>
    </row>
    <row r="1472" spans="9:12">
      <c r="I1472">
        <v>1471</v>
      </c>
      <c r="J1472">
        <f t="shared" si="69"/>
        <v>127</v>
      </c>
      <c r="K1472" s="8">
        <f t="shared" si="70"/>
        <v>4.6162959204164888</v>
      </c>
      <c r="L1472" s="3">
        <f t="shared" si="71"/>
        <v>3.2699012374993139</v>
      </c>
    </row>
    <row r="1473" spans="9:12">
      <c r="I1473">
        <v>1472</v>
      </c>
      <c r="J1473">
        <f t="shared" si="69"/>
        <v>128</v>
      </c>
      <c r="K1473" s="8">
        <f t="shared" si="70"/>
        <v>6.1924499115197369</v>
      </c>
      <c r="L1473" s="3">
        <f t="shared" si="71"/>
        <v>4.4598236409889651</v>
      </c>
    </row>
    <row r="1474" spans="9:12">
      <c r="I1474">
        <v>1473</v>
      </c>
      <c r="J1474">
        <f t="shared" si="69"/>
        <v>129</v>
      </c>
      <c r="K1474" s="8">
        <f t="shared" si="70"/>
        <v>6.8788395482943052</v>
      </c>
      <c r="L1474" s="3">
        <f t="shared" si="71"/>
        <v>4.9780156520052801</v>
      </c>
    </row>
    <row r="1475" spans="9:12">
      <c r="I1475">
        <v>1474</v>
      </c>
      <c r="J1475">
        <f t="shared" ref="J1475:J1538" si="72">MOD(I1475-1,168)+1</f>
        <v>130</v>
      </c>
      <c r="K1475" s="8">
        <f t="shared" ref="K1475:K1538" si="73">INDEX($D$2:$D$169,J1475)</f>
        <v>7.3194847528848861</v>
      </c>
      <c r="L1475" s="3">
        <f t="shared" ref="L1475:L1538" si="74">INDEX($B$2:$B$169,J1475)</f>
        <v>5.3106821324965674</v>
      </c>
    </row>
    <row r="1476" spans="9:12">
      <c r="I1476">
        <v>1475</v>
      </c>
      <c r="J1476">
        <f t="shared" si="72"/>
        <v>131</v>
      </c>
      <c r="K1476" s="8">
        <f t="shared" si="73"/>
        <v>7.4804897334462748</v>
      </c>
      <c r="L1476" s="3">
        <f t="shared" si="74"/>
        <v>5.432233348002681</v>
      </c>
    </row>
    <row r="1477" spans="9:12">
      <c r="I1477">
        <v>1476</v>
      </c>
      <c r="J1477">
        <f t="shared" si="72"/>
        <v>132</v>
      </c>
      <c r="K1477" s="8">
        <f t="shared" si="73"/>
        <v>7.2262713448858227</v>
      </c>
      <c r="L1477" s="3">
        <f t="shared" si="74"/>
        <v>5.2403103775095632</v>
      </c>
    </row>
    <row r="1478" spans="9:12">
      <c r="I1478">
        <v>1477</v>
      </c>
      <c r="J1478">
        <f t="shared" si="72"/>
        <v>133</v>
      </c>
      <c r="K1478" s="8">
        <f t="shared" si="73"/>
        <v>7.8702912558355695</v>
      </c>
      <c r="L1478" s="3">
        <f t="shared" si="74"/>
        <v>5.7265152310062124</v>
      </c>
    </row>
    <row r="1479" spans="9:12">
      <c r="I1479">
        <v>1478</v>
      </c>
      <c r="J1479">
        <f t="shared" si="72"/>
        <v>134</v>
      </c>
      <c r="K1479" s="8">
        <f t="shared" si="73"/>
        <v>8.1753533266082421</v>
      </c>
      <c r="L1479" s="3">
        <f t="shared" si="74"/>
        <v>5.9568227989953417</v>
      </c>
    </row>
    <row r="1480" spans="9:12">
      <c r="I1480">
        <v>1479</v>
      </c>
      <c r="J1480">
        <f t="shared" si="72"/>
        <v>135</v>
      </c>
      <c r="K1480" s="8">
        <f t="shared" si="73"/>
        <v>8.2431448878988167</v>
      </c>
      <c r="L1480" s="3">
        <f t="shared" si="74"/>
        <v>6.0080022510048066</v>
      </c>
    </row>
    <row r="1481" spans="9:12">
      <c r="I1481">
        <v>1480</v>
      </c>
      <c r="J1481">
        <f t="shared" si="72"/>
        <v>136</v>
      </c>
      <c r="K1481" s="8">
        <f t="shared" si="73"/>
        <v>7.4211721060640787</v>
      </c>
      <c r="L1481" s="3">
        <f t="shared" si="74"/>
        <v>5.3874513189989539</v>
      </c>
    </row>
    <row r="1482" spans="9:12">
      <c r="I1482">
        <v>1481</v>
      </c>
      <c r="J1482">
        <f t="shared" si="72"/>
        <v>137</v>
      </c>
      <c r="K1482" s="8">
        <f t="shared" si="73"/>
        <v>7.3194847528848861</v>
      </c>
      <c r="L1482" s="3">
        <f t="shared" si="74"/>
        <v>5.3106821324965674</v>
      </c>
    </row>
    <row r="1483" spans="9:12">
      <c r="I1483">
        <v>1482</v>
      </c>
      <c r="J1483">
        <f t="shared" si="72"/>
        <v>138</v>
      </c>
      <c r="K1483" s="8">
        <f t="shared" si="73"/>
        <v>7.268641081922917</v>
      </c>
      <c r="L1483" s="3">
        <f t="shared" si="74"/>
        <v>5.272297543493969</v>
      </c>
    </row>
    <row r="1484" spans="9:12">
      <c r="I1484">
        <v>1483</v>
      </c>
      <c r="J1484">
        <f t="shared" si="72"/>
        <v>139</v>
      </c>
      <c r="K1484" s="8">
        <f t="shared" si="73"/>
        <v>6.9296832304991005</v>
      </c>
      <c r="L1484" s="3">
        <f t="shared" si="74"/>
        <v>5.0164002494956854</v>
      </c>
    </row>
    <row r="1485" spans="9:12">
      <c r="I1485">
        <v>1484</v>
      </c>
      <c r="J1485">
        <f t="shared" si="72"/>
        <v>140</v>
      </c>
      <c r="K1485" s="8">
        <f t="shared" si="73"/>
        <v>6.938157175675677</v>
      </c>
      <c r="L1485" s="3">
        <f t="shared" si="74"/>
        <v>5.0227976810083854</v>
      </c>
    </row>
    <row r="1486" spans="9:12">
      <c r="I1486">
        <v>1485</v>
      </c>
      <c r="J1486">
        <f t="shared" si="72"/>
        <v>141</v>
      </c>
      <c r="K1486" s="8">
        <f t="shared" si="73"/>
        <v>6.277189374401293</v>
      </c>
      <c r="L1486" s="3">
        <f t="shared" si="74"/>
        <v>4.5237979645078648</v>
      </c>
    </row>
    <row r="1487" spans="9:12">
      <c r="I1487">
        <v>1486</v>
      </c>
      <c r="J1487">
        <f t="shared" si="72"/>
        <v>142</v>
      </c>
      <c r="K1487" s="8">
        <f t="shared" si="73"/>
        <v>5.633169463427361</v>
      </c>
      <c r="L1487" s="3">
        <f t="shared" si="74"/>
        <v>4.0375931109929564</v>
      </c>
    </row>
    <row r="1488" spans="9:12">
      <c r="I1488">
        <v>1487</v>
      </c>
      <c r="J1488">
        <f t="shared" si="72"/>
        <v>143</v>
      </c>
      <c r="K1488" s="8">
        <f t="shared" si="73"/>
        <v>4.743405109079319</v>
      </c>
      <c r="L1488" s="3">
        <f t="shared" si="74"/>
        <v>3.365862718505003</v>
      </c>
    </row>
    <row r="1489" spans="9:12">
      <c r="I1489">
        <v>1488</v>
      </c>
      <c r="J1489">
        <f t="shared" si="72"/>
        <v>144</v>
      </c>
      <c r="K1489" s="8">
        <f t="shared" si="73"/>
        <v>4.1248070336064311</v>
      </c>
      <c r="L1489" s="3">
        <f t="shared" si="74"/>
        <v>2.8988501595065381</v>
      </c>
    </row>
    <row r="1490" spans="9:12">
      <c r="I1490">
        <v>1489</v>
      </c>
      <c r="J1490">
        <f t="shared" si="72"/>
        <v>145</v>
      </c>
      <c r="K1490" s="8">
        <f t="shared" si="73"/>
        <v>3.6502660483646423</v>
      </c>
      <c r="L1490" s="3">
        <f t="shared" si="74"/>
        <v>2.5405939530060482</v>
      </c>
    </row>
    <row r="1491" spans="9:12">
      <c r="I1491">
        <v>1490</v>
      </c>
      <c r="J1491">
        <f t="shared" si="72"/>
        <v>146</v>
      </c>
      <c r="K1491" s="8">
        <f t="shared" si="73"/>
        <v>3.4384173968398555</v>
      </c>
      <c r="L1491" s="3">
        <f t="shared" si="74"/>
        <v>2.3806581484962575</v>
      </c>
    </row>
    <row r="1492" spans="9:12">
      <c r="I1492">
        <v>1491</v>
      </c>
      <c r="J1492">
        <f t="shared" si="72"/>
        <v>147</v>
      </c>
      <c r="K1492" s="8">
        <f t="shared" si="73"/>
        <v>3.3706258243093812</v>
      </c>
      <c r="L1492" s="3">
        <f t="shared" si="74"/>
        <v>2.3294786880011942</v>
      </c>
    </row>
    <row r="1493" spans="9:12">
      <c r="I1493">
        <v>1492</v>
      </c>
      <c r="J1493">
        <f t="shared" si="72"/>
        <v>148</v>
      </c>
      <c r="K1493" s="8">
        <f t="shared" si="73"/>
        <v>3.3621518791550615</v>
      </c>
      <c r="L1493" s="3">
        <f t="shared" si="74"/>
        <v>2.3230812565052972</v>
      </c>
    </row>
    <row r="1494" spans="9:12">
      <c r="I1494">
        <v>1493</v>
      </c>
      <c r="J1494">
        <f t="shared" si="72"/>
        <v>149</v>
      </c>
      <c r="K1494" s="8">
        <f t="shared" si="73"/>
        <v>3.3621518791550615</v>
      </c>
      <c r="L1494" s="3">
        <f t="shared" si="74"/>
        <v>2.3230812565052972</v>
      </c>
    </row>
    <row r="1495" spans="9:12">
      <c r="I1495">
        <v>1494</v>
      </c>
      <c r="J1495">
        <f t="shared" si="72"/>
        <v>150</v>
      </c>
      <c r="K1495" s="8">
        <f t="shared" si="73"/>
        <v>3.3706258243093812</v>
      </c>
      <c r="L1495" s="3">
        <f t="shared" si="74"/>
        <v>2.3294786880011942</v>
      </c>
    </row>
    <row r="1496" spans="9:12">
      <c r="I1496">
        <v>1495</v>
      </c>
      <c r="J1496">
        <f t="shared" si="72"/>
        <v>151</v>
      </c>
      <c r="K1496" s="8">
        <f t="shared" si="73"/>
        <v>4.463764885019943</v>
      </c>
      <c r="L1496" s="3">
        <f t="shared" si="74"/>
        <v>3.1547474534970426</v>
      </c>
    </row>
    <row r="1497" spans="9:12">
      <c r="I1497">
        <v>1496</v>
      </c>
      <c r="J1497">
        <f t="shared" si="72"/>
        <v>152</v>
      </c>
      <c r="K1497" s="8">
        <f t="shared" si="73"/>
        <v>6.0060230954890033</v>
      </c>
      <c r="L1497" s="3">
        <f t="shared" si="74"/>
        <v>4.3190801309903399</v>
      </c>
    </row>
    <row r="1498" spans="9:12">
      <c r="I1498">
        <v>1497</v>
      </c>
      <c r="J1498">
        <f t="shared" si="72"/>
        <v>153</v>
      </c>
      <c r="K1498" s="8">
        <f t="shared" si="73"/>
        <v>6.6246211709747076</v>
      </c>
      <c r="L1498" s="3">
        <f t="shared" si="74"/>
        <v>4.7860926899984806</v>
      </c>
    </row>
    <row r="1499" spans="9:12">
      <c r="I1499">
        <v>1498</v>
      </c>
      <c r="J1499">
        <f t="shared" si="72"/>
        <v>154</v>
      </c>
      <c r="K1499" s="8">
        <f t="shared" si="73"/>
        <v>7.192375564247433</v>
      </c>
      <c r="L1499" s="3">
        <f t="shared" si="74"/>
        <v>5.2147206515100377</v>
      </c>
    </row>
    <row r="1500" spans="9:12">
      <c r="I1500">
        <v>1499</v>
      </c>
      <c r="J1500">
        <f t="shared" si="72"/>
        <v>155</v>
      </c>
      <c r="K1500" s="8">
        <f t="shared" si="73"/>
        <v>7.0398445288544584</v>
      </c>
      <c r="L1500" s="3">
        <f t="shared" si="74"/>
        <v>5.0995668675104611</v>
      </c>
    </row>
    <row r="1501" spans="9:12">
      <c r="I1501">
        <v>1500</v>
      </c>
      <c r="J1501">
        <f t="shared" si="72"/>
        <v>156</v>
      </c>
      <c r="K1501" s="8">
        <f t="shared" si="73"/>
        <v>7.2093234545622433</v>
      </c>
      <c r="L1501" s="3">
        <f t="shared" si="74"/>
        <v>5.2275155145064902</v>
      </c>
    </row>
    <row r="1502" spans="9:12">
      <c r="I1502">
        <v>1501</v>
      </c>
      <c r="J1502">
        <f t="shared" si="72"/>
        <v>157</v>
      </c>
      <c r="K1502" s="8">
        <f t="shared" si="73"/>
        <v>7.9296088831945335</v>
      </c>
      <c r="L1502" s="3">
        <f t="shared" si="74"/>
        <v>5.7712972599924006</v>
      </c>
    </row>
    <row r="1503" spans="9:12">
      <c r="I1503">
        <v>1502</v>
      </c>
      <c r="J1503">
        <f t="shared" si="72"/>
        <v>158</v>
      </c>
      <c r="K1503" s="8">
        <f t="shared" si="73"/>
        <v>8.2600927782228304</v>
      </c>
      <c r="L1503" s="3">
        <f t="shared" si="74"/>
        <v>6.0207971140082082</v>
      </c>
    </row>
    <row r="1504" spans="9:12">
      <c r="I1504">
        <v>1503</v>
      </c>
      <c r="J1504">
        <f t="shared" si="72"/>
        <v>159</v>
      </c>
      <c r="K1504" s="8">
        <f t="shared" si="73"/>
        <v>8.5312590571088514</v>
      </c>
      <c r="L1504" s="3">
        <f t="shared" si="74"/>
        <v>6.2255149475059008</v>
      </c>
    </row>
    <row r="1505" spans="9:12">
      <c r="I1505">
        <v>1504</v>
      </c>
      <c r="J1505">
        <f t="shared" si="72"/>
        <v>160</v>
      </c>
      <c r="K1505" s="8">
        <f t="shared" si="73"/>
        <v>8.4041498684354128</v>
      </c>
      <c r="L1505" s="3">
        <f t="shared" si="74"/>
        <v>6.1295534664922036</v>
      </c>
    </row>
    <row r="1506" spans="9:12">
      <c r="I1506">
        <v>1505</v>
      </c>
      <c r="J1506">
        <f t="shared" si="72"/>
        <v>161</v>
      </c>
      <c r="K1506" s="8">
        <f t="shared" si="73"/>
        <v>9.1752789680659603</v>
      </c>
      <c r="L1506" s="3">
        <f t="shared" si="74"/>
        <v>6.7117198010081074</v>
      </c>
    </row>
    <row r="1507" spans="9:12">
      <c r="I1507">
        <v>1506</v>
      </c>
      <c r="J1507">
        <f t="shared" si="72"/>
        <v>162</v>
      </c>
      <c r="K1507" s="8">
        <f t="shared" si="73"/>
        <v>8.6753161473186857</v>
      </c>
      <c r="L1507" s="3">
        <f t="shared" si="74"/>
        <v>6.3342712999878215</v>
      </c>
    </row>
    <row r="1508" spans="9:12">
      <c r="I1508">
        <v>1507</v>
      </c>
      <c r="J1508">
        <f t="shared" si="72"/>
        <v>163</v>
      </c>
      <c r="K1508" s="8">
        <f t="shared" si="73"/>
        <v>9.0396958342358182</v>
      </c>
      <c r="L1508" s="3">
        <f t="shared" si="74"/>
        <v>6.609360888496715</v>
      </c>
    </row>
    <row r="1509" spans="9:12">
      <c r="I1509">
        <v>1508</v>
      </c>
      <c r="J1509">
        <f t="shared" si="72"/>
        <v>164</v>
      </c>
      <c r="K1509" s="8">
        <f t="shared" si="73"/>
        <v>7.6753904946240565</v>
      </c>
      <c r="L1509" s="3">
        <f t="shared" si="74"/>
        <v>5.5793742894917138</v>
      </c>
    </row>
    <row r="1510" spans="9:12">
      <c r="I1510">
        <v>1509</v>
      </c>
      <c r="J1510">
        <f t="shared" si="72"/>
        <v>165</v>
      </c>
      <c r="K1510" s="8">
        <f t="shared" si="73"/>
        <v>10.836172433298893</v>
      </c>
      <c r="L1510" s="3">
        <f t="shared" si="74"/>
        <v>7.9656165365084686</v>
      </c>
    </row>
    <row r="1511" spans="9:12">
      <c r="I1511">
        <v>1510</v>
      </c>
      <c r="J1511">
        <f t="shared" si="72"/>
        <v>166</v>
      </c>
      <c r="K1511" s="8">
        <f t="shared" si="73"/>
        <v>8.7685295553528899</v>
      </c>
      <c r="L1511" s="3">
        <f t="shared" si="74"/>
        <v>6.4046430550013564</v>
      </c>
    </row>
    <row r="1512" spans="9:12">
      <c r="I1512">
        <v>1511</v>
      </c>
      <c r="J1512">
        <f t="shared" si="72"/>
        <v>167</v>
      </c>
      <c r="K1512" s="8">
        <f t="shared" si="73"/>
        <v>5.124732686293334</v>
      </c>
      <c r="L1512" s="3">
        <f t="shared" si="74"/>
        <v>3.6537471699968131</v>
      </c>
    </row>
    <row r="1513" spans="9:12">
      <c r="I1513">
        <v>1512</v>
      </c>
      <c r="J1513">
        <f t="shared" si="72"/>
        <v>168</v>
      </c>
      <c r="K1513" s="8">
        <f t="shared" si="73"/>
        <v>4.4722388301947458</v>
      </c>
      <c r="L1513" s="3">
        <f t="shared" si="74"/>
        <v>3.1611448850084027</v>
      </c>
    </row>
    <row r="1514" spans="9:12">
      <c r="I1514">
        <v>1513</v>
      </c>
      <c r="J1514">
        <f t="shared" si="72"/>
        <v>1</v>
      </c>
      <c r="K1514" s="8">
        <f t="shared" si="73"/>
        <v>2.9977721922313241</v>
      </c>
      <c r="L1514" s="3">
        <f t="shared" si="74"/>
        <v>2.0479916679914183</v>
      </c>
    </row>
    <row r="1515" spans="9:12">
      <c r="I1515">
        <v>1514</v>
      </c>
      <c r="J1515">
        <f t="shared" si="72"/>
        <v>2</v>
      </c>
      <c r="K1515" s="8">
        <f t="shared" si="73"/>
        <v>2.8876108939133154</v>
      </c>
      <c r="L1515" s="3">
        <f t="shared" si="74"/>
        <v>1.9648250500048396</v>
      </c>
    </row>
    <row r="1516" spans="9:12">
      <c r="I1516">
        <v>1515</v>
      </c>
      <c r="J1516">
        <f t="shared" si="72"/>
        <v>3</v>
      </c>
      <c r="K1516" s="8">
        <f t="shared" si="73"/>
        <v>2.8791369487469356</v>
      </c>
      <c r="L1516" s="3">
        <f t="shared" si="74"/>
        <v>1.9584276184998377</v>
      </c>
    </row>
    <row r="1517" spans="9:12">
      <c r="I1517">
        <v>1516</v>
      </c>
      <c r="J1517">
        <f t="shared" si="72"/>
        <v>4</v>
      </c>
      <c r="K1517" s="8">
        <f t="shared" si="73"/>
        <v>3.0147200825572642</v>
      </c>
      <c r="L1517" s="3">
        <f t="shared" si="74"/>
        <v>2.0607865309962734</v>
      </c>
    </row>
    <row r="1518" spans="9:12">
      <c r="I1518">
        <v>1517</v>
      </c>
      <c r="J1518">
        <f t="shared" si="72"/>
        <v>5</v>
      </c>
      <c r="K1518" s="8">
        <f t="shared" si="73"/>
        <v>3.031667972879414</v>
      </c>
      <c r="L1518" s="3">
        <f t="shared" si="74"/>
        <v>2.0735813939982672</v>
      </c>
    </row>
    <row r="1519" spans="9:12">
      <c r="I1519">
        <v>1518</v>
      </c>
      <c r="J1519">
        <f t="shared" si="72"/>
        <v>6</v>
      </c>
      <c r="K1519" s="8">
        <f t="shared" si="73"/>
        <v>3.4638392323334313</v>
      </c>
      <c r="L1519" s="3">
        <f t="shared" si="74"/>
        <v>2.3998504430070624</v>
      </c>
    </row>
    <row r="1520" spans="9:12">
      <c r="I1520">
        <v>1519</v>
      </c>
      <c r="J1520">
        <f t="shared" si="72"/>
        <v>7</v>
      </c>
      <c r="K1520" s="8">
        <f t="shared" si="73"/>
        <v>4.1925986061368858</v>
      </c>
      <c r="L1520" s="3">
        <f t="shared" si="74"/>
        <v>2.9500296200015863</v>
      </c>
    </row>
    <row r="1521" spans="9:12">
      <c r="I1521">
        <v>1520</v>
      </c>
      <c r="J1521">
        <f t="shared" si="72"/>
        <v>8</v>
      </c>
      <c r="K1521" s="8">
        <f t="shared" si="73"/>
        <v>4.870514297735717</v>
      </c>
      <c r="L1521" s="3">
        <f t="shared" si="74"/>
        <v>3.4618241995058354</v>
      </c>
    </row>
    <row r="1522" spans="9:12">
      <c r="I1522">
        <v>1521</v>
      </c>
      <c r="J1522">
        <f t="shared" si="72"/>
        <v>9</v>
      </c>
      <c r="K1522" s="8">
        <f t="shared" si="73"/>
        <v>4.8450924622579468</v>
      </c>
      <c r="L1522" s="3">
        <f t="shared" si="74"/>
        <v>3.4426319050069631</v>
      </c>
    </row>
    <row r="1523" spans="9:12">
      <c r="I1523">
        <v>1522</v>
      </c>
      <c r="J1523">
        <f t="shared" si="72"/>
        <v>10</v>
      </c>
      <c r="K1523" s="8">
        <f t="shared" si="73"/>
        <v>6.3788767275806357</v>
      </c>
      <c r="L1523" s="3">
        <f t="shared" si="74"/>
        <v>4.6005671510103641</v>
      </c>
    </row>
    <row r="1524" spans="9:12">
      <c r="I1524">
        <v>1523</v>
      </c>
      <c r="J1524">
        <f t="shared" si="72"/>
        <v>11</v>
      </c>
      <c r="K1524" s="8">
        <f t="shared" si="73"/>
        <v>8.4804153861424858</v>
      </c>
      <c r="L1524" s="3">
        <f t="shared" si="74"/>
        <v>6.1871303584999842</v>
      </c>
    </row>
    <row r="1525" spans="9:12">
      <c r="I1525">
        <v>1524</v>
      </c>
      <c r="J1525">
        <f t="shared" si="72"/>
        <v>12</v>
      </c>
      <c r="K1525" s="8">
        <f t="shared" si="73"/>
        <v>9.4549191920937652</v>
      </c>
      <c r="L1525" s="3">
        <f t="shared" si="74"/>
        <v>6.9228350659922349</v>
      </c>
    </row>
    <row r="1526" spans="9:12">
      <c r="I1526">
        <v>1525</v>
      </c>
      <c r="J1526">
        <f t="shared" si="72"/>
        <v>13</v>
      </c>
      <c r="K1526" s="8">
        <f t="shared" si="73"/>
        <v>9.8362467805744718</v>
      </c>
      <c r="L1526" s="3">
        <f t="shared" si="74"/>
        <v>7.2107195259898687</v>
      </c>
    </row>
    <row r="1527" spans="9:12">
      <c r="I1527">
        <v>1526</v>
      </c>
      <c r="J1527">
        <f t="shared" si="72"/>
        <v>14</v>
      </c>
      <c r="K1527" s="8">
        <f t="shared" si="73"/>
        <v>9.6159241726565003</v>
      </c>
      <c r="L1527" s="3">
        <f t="shared" si="74"/>
        <v>7.0443862814993645</v>
      </c>
    </row>
    <row r="1528" spans="9:12">
      <c r="I1528">
        <v>1527</v>
      </c>
      <c r="J1528">
        <f t="shared" si="72"/>
        <v>15</v>
      </c>
      <c r="K1528" s="8">
        <f t="shared" si="73"/>
        <v>9.5227107646605553</v>
      </c>
      <c r="L1528" s="3">
        <f t="shared" si="74"/>
        <v>6.974014526514714</v>
      </c>
    </row>
    <row r="1529" spans="9:12">
      <c r="I1529">
        <v>1528</v>
      </c>
      <c r="J1529">
        <f t="shared" si="72"/>
        <v>16</v>
      </c>
      <c r="K1529" s="8">
        <f t="shared" si="73"/>
        <v>10.717537178519368</v>
      </c>
      <c r="L1529" s="3">
        <f t="shared" si="74"/>
        <v>7.8760524784895889</v>
      </c>
    </row>
    <row r="1530" spans="9:12">
      <c r="I1530">
        <v>1529</v>
      </c>
      <c r="J1530">
        <f t="shared" si="72"/>
        <v>17</v>
      </c>
      <c r="K1530" s="8">
        <f t="shared" si="73"/>
        <v>12.056420682658189</v>
      </c>
      <c r="L1530" s="3">
        <f t="shared" si="74"/>
        <v>8.8868467829993634</v>
      </c>
    </row>
    <row r="1531" spans="9:12">
      <c r="I1531">
        <v>1530</v>
      </c>
      <c r="J1531">
        <f t="shared" si="72"/>
        <v>18</v>
      </c>
      <c r="K1531" s="8">
        <f t="shared" si="73"/>
        <v>11.810676239256127</v>
      </c>
      <c r="L1531" s="3">
        <f t="shared" si="74"/>
        <v>8.7013212440052143</v>
      </c>
    </row>
    <row r="1532" spans="9:12">
      <c r="I1532">
        <v>1531</v>
      </c>
      <c r="J1532">
        <f t="shared" si="72"/>
        <v>19</v>
      </c>
      <c r="K1532" s="8">
        <f t="shared" si="73"/>
        <v>12.344534851867662</v>
      </c>
      <c r="L1532" s="3">
        <f t="shared" si="74"/>
        <v>9.1043594795000331</v>
      </c>
    </row>
    <row r="1533" spans="9:12">
      <c r="I1533">
        <v>1532</v>
      </c>
      <c r="J1533">
        <f t="shared" si="72"/>
        <v>20</v>
      </c>
      <c r="K1533" s="8">
        <f t="shared" si="73"/>
        <v>12.276743279349141</v>
      </c>
      <c r="L1533" s="3">
        <f t="shared" si="74"/>
        <v>9.0531800190139933</v>
      </c>
    </row>
    <row r="1534" spans="9:12">
      <c r="I1534">
        <v>1533</v>
      </c>
      <c r="J1534">
        <f t="shared" si="72"/>
        <v>21</v>
      </c>
      <c r="K1534" s="8">
        <f t="shared" si="73"/>
        <v>12.852971629011193</v>
      </c>
      <c r="L1534" s="3">
        <f t="shared" si="74"/>
        <v>9.4882054205033519</v>
      </c>
    </row>
    <row r="1535" spans="9:12">
      <c r="I1535">
        <v>1534</v>
      </c>
      <c r="J1535">
        <f t="shared" si="72"/>
        <v>22</v>
      </c>
      <c r="K1535" s="8">
        <f t="shared" si="73"/>
        <v>8.8532690182047595</v>
      </c>
      <c r="L1535" s="3">
        <f t="shared" si="74"/>
        <v>6.4686173784978429</v>
      </c>
    </row>
    <row r="1536" spans="9:12">
      <c r="I1536">
        <v>1535</v>
      </c>
      <c r="J1536">
        <f t="shared" si="72"/>
        <v>23</v>
      </c>
      <c r="K1536" s="8">
        <f t="shared" si="73"/>
        <v>5.0399932234405131</v>
      </c>
      <c r="L1536" s="3">
        <f t="shared" si="74"/>
        <v>3.5897728464996077</v>
      </c>
    </row>
    <row r="1537" spans="9:12">
      <c r="I1537">
        <v>1536</v>
      </c>
      <c r="J1537">
        <f t="shared" si="72"/>
        <v>24</v>
      </c>
      <c r="K1537" s="8">
        <f t="shared" si="73"/>
        <v>3.350353957474193</v>
      </c>
      <c r="L1537" s="3">
        <f t="shared" si="74"/>
        <v>2.314174378495963</v>
      </c>
    </row>
    <row r="1538" spans="9:12">
      <c r="I1538">
        <v>1537</v>
      </c>
      <c r="J1538">
        <f t="shared" si="72"/>
        <v>25</v>
      </c>
      <c r="K1538" s="8">
        <f t="shared" si="73"/>
        <v>3.2519905808083203</v>
      </c>
      <c r="L1538" s="3">
        <f t="shared" si="74"/>
        <v>2.2399146384970265</v>
      </c>
    </row>
    <row r="1539" spans="9:12">
      <c r="I1539">
        <v>1538</v>
      </c>
      <c r="J1539">
        <f t="shared" ref="J1539:J1602" si="75">MOD(I1539-1,168)+1</f>
        <v>26</v>
      </c>
      <c r="K1539" s="8">
        <f t="shared" ref="K1539:K1602" si="76">INDEX($D$2:$D$169,J1539)</f>
        <v>3.141829282474633</v>
      </c>
      <c r="L1539" s="3">
        <f t="shared" ref="L1539:L1602" si="77">INDEX($B$2:$B$169,J1539)</f>
        <v>2.1567480204986111</v>
      </c>
    </row>
    <row r="1540" spans="9:12">
      <c r="I1540">
        <v>1539</v>
      </c>
      <c r="J1540">
        <f t="shared" si="75"/>
        <v>27</v>
      </c>
      <c r="K1540" s="8">
        <f t="shared" si="76"/>
        <v>3.0401419180354008</v>
      </c>
      <c r="L1540" s="3">
        <f t="shared" si="77"/>
        <v>2.0799788254954228</v>
      </c>
    </row>
    <row r="1541" spans="9:12">
      <c r="I1541">
        <v>1540</v>
      </c>
      <c r="J1541">
        <f t="shared" si="75"/>
        <v>28</v>
      </c>
      <c r="K1541" s="8">
        <f t="shared" si="76"/>
        <v>3.1248813809027083</v>
      </c>
      <c r="L1541" s="3">
        <f t="shared" si="77"/>
        <v>2.1439531490035648</v>
      </c>
    </row>
    <row r="1542" spans="9:12">
      <c r="I1542">
        <v>1541</v>
      </c>
      <c r="J1542">
        <f t="shared" si="75"/>
        <v>29</v>
      </c>
      <c r="K1542" s="8">
        <f t="shared" si="76"/>
        <v>3.3706258243093812</v>
      </c>
      <c r="L1542" s="3">
        <f t="shared" si="77"/>
        <v>2.3294786880011942</v>
      </c>
    </row>
    <row r="1543" spans="9:12">
      <c r="I1543">
        <v>1542</v>
      </c>
      <c r="J1543">
        <f t="shared" si="75"/>
        <v>30</v>
      </c>
      <c r="K1543" s="8">
        <f t="shared" si="76"/>
        <v>3.6163702677160989</v>
      </c>
      <c r="L1543" s="3">
        <f t="shared" si="77"/>
        <v>2.5150042269988573</v>
      </c>
    </row>
    <row r="1544" spans="9:12">
      <c r="I1544">
        <v>1543</v>
      </c>
      <c r="J1544">
        <f t="shared" si="75"/>
        <v>31</v>
      </c>
      <c r="K1544" s="8">
        <f t="shared" si="76"/>
        <v>4.4722388301947458</v>
      </c>
      <c r="L1544" s="3">
        <f t="shared" si="77"/>
        <v>3.1611448850084027</v>
      </c>
    </row>
    <row r="1545" spans="9:12">
      <c r="I1545">
        <v>1544</v>
      </c>
      <c r="J1545">
        <f t="shared" si="75"/>
        <v>32</v>
      </c>
      <c r="K1545" s="8">
        <f t="shared" si="76"/>
        <v>4.8281445719349732</v>
      </c>
      <c r="L1545" s="3">
        <f t="shared" si="77"/>
        <v>3.4298370420043471</v>
      </c>
    </row>
    <row r="1546" spans="9:12">
      <c r="I1546">
        <v>1545</v>
      </c>
      <c r="J1546">
        <f t="shared" si="75"/>
        <v>33</v>
      </c>
      <c r="K1546" s="8">
        <f t="shared" si="76"/>
        <v>5.4975863183556495</v>
      </c>
      <c r="L1546" s="3">
        <f t="shared" si="77"/>
        <v>3.9352341899947043</v>
      </c>
    </row>
    <row r="1547" spans="9:12">
      <c r="I1547">
        <v>1546</v>
      </c>
      <c r="J1547">
        <f t="shared" si="75"/>
        <v>34</v>
      </c>
      <c r="K1547" s="8">
        <f t="shared" si="76"/>
        <v>6.4042985630526905</v>
      </c>
      <c r="L1547" s="3">
        <f t="shared" si="77"/>
        <v>4.619759445504922</v>
      </c>
    </row>
    <row r="1548" spans="9:12">
      <c r="I1548">
        <v>1547</v>
      </c>
      <c r="J1548">
        <f t="shared" si="75"/>
        <v>35</v>
      </c>
      <c r="K1548" s="8">
        <f t="shared" si="76"/>
        <v>8.5990506296457561</v>
      </c>
      <c r="L1548" s="3">
        <f t="shared" si="77"/>
        <v>6.2766944080058193</v>
      </c>
    </row>
    <row r="1549" spans="9:12">
      <c r="I1549">
        <v>1548</v>
      </c>
      <c r="J1549">
        <f t="shared" si="75"/>
        <v>36</v>
      </c>
      <c r="K1549" s="8">
        <f t="shared" si="76"/>
        <v>9.6413460194001317</v>
      </c>
      <c r="L1549" s="3">
        <f t="shared" si="77"/>
        <v>7.0635785845034347</v>
      </c>
    </row>
    <row r="1550" spans="9:12">
      <c r="I1550">
        <v>1549</v>
      </c>
      <c r="J1550">
        <f t="shared" si="75"/>
        <v>37</v>
      </c>
      <c r="K1550" s="8">
        <f t="shared" si="76"/>
        <v>9.7176115258357338</v>
      </c>
      <c r="L1550" s="3">
        <f t="shared" si="77"/>
        <v>7.1211554680017821</v>
      </c>
    </row>
    <row r="1551" spans="9:12">
      <c r="I1551">
        <v>1550</v>
      </c>
      <c r="J1551">
        <f t="shared" si="75"/>
        <v>38</v>
      </c>
      <c r="K1551" s="8">
        <f t="shared" si="76"/>
        <v>9.7938770435444109</v>
      </c>
      <c r="L1551" s="3">
        <f t="shared" si="77"/>
        <v>7.1787323600107724</v>
      </c>
    </row>
    <row r="1552" spans="9:12">
      <c r="I1552">
        <v>1551</v>
      </c>
      <c r="J1552">
        <f t="shared" si="75"/>
        <v>39</v>
      </c>
      <c r="K1552" s="8">
        <f t="shared" si="76"/>
        <v>9.4633931485100113</v>
      </c>
      <c r="L1552" s="3">
        <f t="shared" si="77"/>
        <v>6.9292325059903579</v>
      </c>
    </row>
    <row r="1553" spans="9:12">
      <c r="I1553">
        <v>1552</v>
      </c>
      <c r="J1553">
        <f t="shared" si="75"/>
        <v>40</v>
      </c>
      <c r="K1553" s="8">
        <f t="shared" si="76"/>
        <v>10.53111036249034</v>
      </c>
      <c r="L1553" s="3">
        <f t="shared" si="77"/>
        <v>7.7353089684922516</v>
      </c>
    </row>
    <row r="1554" spans="9:12">
      <c r="I1554">
        <v>1553</v>
      </c>
      <c r="J1554">
        <f t="shared" si="75"/>
        <v>41</v>
      </c>
      <c r="K1554" s="8">
        <f t="shared" si="76"/>
        <v>11.090390810590927</v>
      </c>
      <c r="L1554" s="3">
        <f t="shared" si="77"/>
        <v>8.1575394984944598</v>
      </c>
    </row>
    <row r="1555" spans="9:12">
      <c r="I1555">
        <v>1554</v>
      </c>
      <c r="J1555">
        <f t="shared" si="75"/>
        <v>42</v>
      </c>
      <c r="K1555" s="8">
        <f t="shared" si="76"/>
        <v>11.107338712187644</v>
      </c>
      <c r="L1555" s="3">
        <f t="shared" si="77"/>
        <v>8.1703343700082236</v>
      </c>
    </row>
    <row r="1556" spans="9:12">
      <c r="I1556">
        <v>1555</v>
      </c>
      <c r="J1556">
        <f t="shared" si="75"/>
        <v>43</v>
      </c>
      <c r="K1556" s="8">
        <f t="shared" si="76"/>
        <v>11.480192344248509</v>
      </c>
      <c r="L1556" s="3">
        <f t="shared" si="77"/>
        <v>8.4518213900050192</v>
      </c>
    </row>
    <row r="1557" spans="9:12">
      <c r="I1557">
        <v>1556</v>
      </c>
      <c r="J1557">
        <f t="shared" si="75"/>
        <v>44</v>
      </c>
      <c r="K1557" s="8">
        <f t="shared" si="76"/>
        <v>12.649596911412084</v>
      </c>
      <c r="L1557" s="3">
        <f t="shared" si="77"/>
        <v>9.3346670390123592</v>
      </c>
    </row>
    <row r="1558" spans="9:12">
      <c r="I1558">
        <v>1557</v>
      </c>
      <c r="J1558">
        <f t="shared" si="75"/>
        <v>45</v>
      </c>
      <c r="K1558" s="8">
        <f t="shared" si="76"/>
        <v>12.242847498706398</v>
      </c>
      <c r="L1558" s="3">
        <f t="shared" si="77"/>
        <v>9.0275902930111815</v>
      </c>
    </row>
    <row r="1559" spans="9:12">
      <c r="I1559">
        <v>1558</v>
      </c>
      <c r="J1559">
        <f t="shared" si="75"/>
        <v>46</v>
      </c>
      <c r="K1559" s="8">
        <f t="shared" si="76"/>
        <v>9.4633931485100113</v>
      </c>
      <c r="L1559" s="3">
        <f t="shared" si="77"/>
        <v>6.9292325059903579</v>
      </c>
    </row>
    <row r="1560" spans="9:12">
      <c r="I1560">
        <v>1559</v>
      </c>
      <c r="J1560">
        <f t="shared" si="75"/>
        <v>47</v>
      </c>
      <c r="K1560" s="8">
        <f t="shared" si="76"/>
        <v>5.8195962794580938</v>
      </c>
      <c r="L1560" s="3">
        <f t="shared" si="77"/>
        <v>4.1783366209915815</v>
      </c>
    </row>
    <row r="1561" spans="9:12">
      <c r="I1561">
        <v>1560</v>
      </c>
      <c r="J1561">
        <f t="shared" si="75"/>
        <v>48</v>
      </c>
      <c r="K1561" s="8">
        <f t="shared" si="76"/>
        <v>4.3027599044677762</v>
      </c>
      <c r="L1561" s="3">
        <f t="shared" si="77"/>
        <v>3.0331962379978905</v>
      </c>
    </row>
    <row r="1562" spans="9:12">
      <c r="I1562">
        <v>1561</v>
      </c>
      <c r="J1562">
        <f t="shared" si="75"/>
        <v>49</v>
      </c>
      <c r="K1562" s="8">
        <f t="shared" si="76"/>
        <v>3.6333181580424041</v>
      </c>
      <c r="L1562" s="3">
        <f t="shared" si="77"/>
        <v>2.5277990900039877</v>
      </c>
    </row>
    <row r="1563" spans="9:12">
      <c r="I1563">
        <v>1562</v>
      </c>
      <c r="J1563">
        <f t="shared" si="75"/>
        <v>50</v>
      </c>
      <c r="K1563" s="8">
        <f t="shared" si="76"/>
        <v>3.3197821420895366</v>
      </c>
      <c r="L1563" s="3">
        <f t="shared" si="77"/>
        <v>2.2910940904994272</v>
      </c>
    </row>
    <row r="1564" spans="9:12">
      <c r="I1564">
        <v>1563</v>
      </c>
      <c r="J1564">
        <f t="shared" si="75"/>
        <v>51</v>
      </c>
      <c r="K1564" s="8">
        <f t="shared" si="76"/>
        <v>3.2096208437559821</v>
      </c>
      <c r="L1564" s="3">
        <f t="shared" si="77"/>
        <v>2.2079274725011122</v>
      </c>
    </row>
    <row r="1565" spans="9:12">
      <c r="I1565">
        <v>1564</v>
      </c>
      <c r="J1565">
        <f t="shared" si="75"/>
        <v>52</v>
      </c>
      <c r="K1565" s="8">
        <f t="shared" si="76"/>
        <v>3.2435166356538918</v>
      </c>
      <c r="L1565" s="3">
        <f t="shared" si="77"/>
        <v>2.2335172070010478</v>
      </c>
    </row>
    <row r="1566" spans="9:12">
      <c r="I1566">
        <v>1565</v>
      </c>
      <c r="J1566">
        <f t="shared" si="75"/>
        <v>53</v>
      </c>
      <c r="K1566" s="8">
        <f t="shared" si="76"/>
        <v>3.2689384711312721</v>
      </c>
      <c r="L1566" s="3">
        <f t="shared" si="77"/>
        <v>2.2527095014996257</v>
      </c>
    </row>
    <row r="1567" spans="9:12">
      <c r="I1567">
        <v>1566</v>
      </c>
      <c r="J1567">
        <f t="shared" si="75"/>
        <v>54</v>
      </c>
      <c r="K1567" s="8">
        <f t="shared" si="76"/>
        <v>3.8536407547078708</v>
      </c>
      <c r="L1567" s="3">
        <f t="shared" si="77"/>
        <v>2.6941323259993784</v>
      </c>
    </row>
    <row r="1568" spans="9:12">
      <c r="I1568">
        <v>1567</v>
      </c>
      <c r="J1568">
        <f t="shared" si="75"/>
        <v>55</v>
      </c>
      <c r="K1568" s="8">
        <f t="shared" si="76"/>
        <v>5.0060974427912086</v>
      </c>
      <c r="L1568" s="3">
        <f t="shared" si="77"/>
        <v>3.5641831204918422</v>
      </c>
    </row>
    <row r="1569" spans="9:12">
      <c r="I1569">
        <v>1568</v>
      </c>
      <c r="J1569">
        <f t="shared" si="75"/>
        <v>56</v>
      </c>
      <c r="K1569" s="8">
        <f t="shared" si="76"/>
        <v>5.2518418862151179</v>
      </c>
      <c r="L1569" s="3">
        <f t="shared" si="77"/>
        <v>3.7497086595024842</v>
      </c>
    </row>
    <row r="1570" spans="9:12">
      <c r="I1570">
        <v>1569</v>
      </c>
      <c r="J1570">
        <f t="shared" si="75"/>
        <v>57</v>
      </c>
      <c r="K1570" s="8">
        <f t="shared" si="76"/>
        <v>6.2093978018461558</v>
      </c>
      <c r="L1570" s="3">
        <f t="shared" si="77"/>
        <v>4.4726185039941821</v>
      </c>
    </row>
    <row r="1571" spans="9:12">
      <c r="I1571">
        <v>1570</v>
      </c>
      <c r="J1571">
        <f t="shared" si="75"/>
        <v>58</v>
      </c>
      <c r="K1571" s="8">
        <f t="shared" si="76"/>
        <v>7.3279586980651441</v>
      </c>
      <c r="L1571" s="3">
        <f t="shared" si="77"/>
        <v>5.3170795640120465</v>
      </c>
    </row>
    <row r="1572" spans="9:12">
      <c r="I1572">
        <v>1571</v>
      </c>
      <c r="J1572">
        <f t="shared" si="75"/>
        <v>59</v>
      </c>
      <c r="K1572" s="8">
        <f t="shared" si="76"/>
        <v>8.548206958670427</v>
      </c>
      <c r="L1572" s="3">
        <f t="shared" si="77"/>
        <v>6.2383098189931339</v>
      </c>
    </row>
    <row r="1573" spans="9:12">
      <c r="I1573">
        <v>1572</v>
      </c>
      <c r="J1573">
        <f t="shared" si="75"/>
        <v>60</v>
      </c>
      <c r="K1573" s="8">
        <f t="shared" si="76"/>
        <v>9.1837529244827003</v>
      </c>
      <c r="L1573" s="3">
        <f t="shared" si="77"/>
        <v>6.7181172410066052</v>
      </c>
    </row>
    <row r="1574" spans="9:12">
      <c r="I1574">
        <v>1573</v>
      </c>
      <c r="J1574">
        <f t="shared" si="75"/>
        <v>61</v>
      </c>
      <c r="K1574" s="8">
        <f t="shared" si="76"/>
        <v>9.8701425612158253</v>
      </c>
      <c r="L1574" s="3">
        <f t="shared" si="77"/>
        <v>7.2363092519916314</v>
      </c>
    </row>
    <row r="1575" spans="9:12">
      <c r="I1575">
        <v>1574</v>
      </c>
      <c r="J1575">
        <f t="shared" si="75"/>
        <v>62</v>
      </c>
      <c r="K1575" s="8">
        <f t="shared" si="76"/>
        <v>9.6667678548677429</v>
      </c>
      <c r="L1575" s="3">
        <f t="shared" si="77"/>
        <v>7.082770878994638</v>
      </c>
    </row>
    <row r="1576" spans="9:12">
      <c r="I1576">
        <v>1575</v>
      </c>
      <c r="J1576">
        <f t="shared" si="75"/>
        <v>63</v>
      </c>
      <c r="K1576" s="8">
        <f t="shared" si="76"/>
        <v>10.26841802878538</v>
      </c>
      <c r="L1576" s="3">
        <f t="shared" si="77"/>
        <v>7.5369885665106446</v>
      </c>
    </row>
    <row r="1577" spans="9:12">
      <c r="I1577">
        <v>1576</v>
      </c>
      <c r="J1577">
        <f t="shared" si="75"/>
        <v>64</v>
      </c>
      <c r="K1577" s="8">
        <f t="shared" si="76"/>
        <v>11.225973955681582</v>
      </c>
      <c r="L1577" s="3">
        <f t="shared" si="77"/>
        <v>8.259898419507012</v>
      </c>
    </row>
    <row r="1578" spans="9:12">
      <c r="I1578">
        <v>1577</v>
      </c>
      <c r="J1578">
        <f t="shared" si="75"/>
        <v>65</v>
      </c>
      <c r="K1578" s="8">
        <f t="shared" si="76"/>
        <v>11.853045976309872</v>
      </c>
      <c r="L1578" s="3">
        <f t="shared" si="77"/>
        <v>8.7333084100021914</v>
      </c>
    </row>
    <row r="1579" spans="9:12">
      <c r="I1579">
        <v>1578</v>
      </c>
      <c r="J1579">
        <f t="shared" si="75"/>
        <v>66</v>
      </c>
      <c r="K1579" s="8">
        <f t="shared" si="76"/>
        <v>11.751358623137955</v>
      </c>
      <c r="L1579" s="3">
        <f t="shared" si="77"/>
        <v>8.6565392235052983</v>
      </c>
    </row>
    <row r="1580" spans="9:12">
      <c r="I1580">
        <v>1579</v>
      </c>
      <c r="J1580">
        <f t="shared" si="75"/>
        <v>67</v>
      </c>
      <c r="K1580" s="8">
        <f t="shared" si="76"/>
        <v>12.497065887265183</v>
      </c>
      <c r="L1580" s="3">
        <f t="shared" si="77"/>
        <v>9.2195132635030426</v>
      </c>
    </row>
    <row r="1581" spans="9:12">
      <c r="I1581">
        <v>1580</v>
      </c>
      <c r="J1581">
        <f t="shared" si="75"/>
        <v>68</v>
      </c>
      <c r="K1581" s="8">
        <f t="shared" si="76"/>
        <v>12.742810319405041</v>
      </c>
      <c r="L1581" s="3">
        <f t="shared" si="77"/>
        <v>9.4050387939947537</v>
      </c>
    </row>
    <row r="1582" spans="9:12">
      <c r="I1582">
        <v>1581</v>
      </c>
      <c r="J1582">
        <f t="shared" si="75"/>
        <v>69</v>
      </c>
      <c r="K1582" s="8">
        <f t="shared" si="76"/>
        <v>12.225899608370865</v>
      </c>
      <c r="L1582" s="3">
        <f t="shared" si="77"/>
        <v>9.0147954299990847</v>
      </c>
    </row>
    <row r="1583" spans="9:12">
      <c r="I1583">
        <v>1582</v>
      </c>
      <c r="J1583">
        <f t="shared" si="75"/>
        <v>70</v>
      </c>
      <c r="K1583" s="8">
        <f t="shared" si="76"/>
        <v>9.9040383418669649</v>
      </c>
      <c r="L1583" s="3">
        <f t="shared" si="77"/>
        <v>7.261898978000783</v>
      </c>
    </row>
    <row r="1584" spans="9:12">
      <c r="I1584">
        <v>1583</v>
      </c>
      <c r="J1584">
        <f t="shared" si="75"/>
        <v>71</v>
      </c>
      <c r="K1584" s="8">
        <f t="shared" si="76"/>
        <v>5.3365813378005846</v>
      </c>
      <c r="L1584" s="3">
        <f t="shared" si="77"/>
        <v>3.8136829744933647</v>
      </c>
    </row>
    <row r="1585" spans="9:12">
      <c r="I1585">
        <v>1584</v>
      </c>
      <c r="J1585">
        <f t="shared" si="75"/>
        <v>72</v>
      </c>
      <c r="K1585" s="8">
        <f t="shared" si="76"/>
        <v>4.239828550805127</v>
      </c>
      <c r="L1585" s="3">
        <f t="shared" si="77"/>
        <v>2.9856860149944255</v>
      </c>
    </row>
    <row r="1586" spans="9:12">
      <c r="I1586">
        <v>1585</v>
      </c>
      <c r="J1586">
        <f t="shared" si="75"/>
        <v>73</v>
      </c>
      <c r="K1586" s="8">
        <f t="shared" si="76"/>
        <v>3.5146829145379868</v>
      </c>
      <c r="L1586" s="3">
        <f t="shared" si="77"/>
        <v>2.4382350404972866</v>
      </c>
    </row>
    <row r="1587" spans="9:12">
      <c r="I1587">
        <v>1586</v>
      </c>
      <c r="J1587">
        <f t="shared" si="75"/>
        <v>74</v>
      </c>
      <c r="K1587" s="8">
        <f t="shared" si="76"/>
        <v>3.285886361441491</v>
      </c>
      <c r="L1587" s="3">
        <f t="shared" si="77"/>
        <v>2.2655043644926121</v>
      </c>
    </row>
    <row r="1588" spans="9:12">
      <c r="I1588">
        <v>1587</v>
      </c>
      <c r="J1588">
        <f t="shared" si="75"/>
        <v>75</v>
      </c>
      <c r="K1588" s="8">
        <f t="shared" si="76"/>
        <v>3.1841990082784295</v>
      </c>
      <c r="L1588" s="3">
        <f t="shared" si="77"/>
        <v>2.1887351780024038</v>
      </c>
    </row>
    <row r="1589" spans="9:12">
      <c r="I1589">
        <v>1588</v>
      </c>
      <c r="J1589">
        <f t="shared" si="75"/>
        <v>76</v>
      </c>
      <c r="K1589" s="8">
        <f t="shared" si="76"/>
        <v>3.1248813809027083</v>
      </c>
      <c r="L1589" s="3">
        <f t="shared" si="77"/>
        <v>2.1439531490035648</v>
      </c>
    </row>
    <row r="1590" spans="9:12">
      <c r="I1590">
        <v>1589</v>
      </c>
      <c r="J1590">
        <f t="shared" si="75"/>
        <v>77</v>
      </c>
      <c r="K1590" s="8">
        <f t="shared" si="76"/>
        <v>3.3028342517635316</v>
      </c>
      <c r="L1590" s="3">
        <f t="shared" si="77"/>
        <v>2.2782992274945233</v>
      </c>
    </row>
    <row r="1591" spans="9:12">
      <c r="I1591">
        <v>1590</v>
      </c>
      <c r="J1591">
        <f t="shared" si="75"/>
        <v>78</v>
      </c>
      <c r="K1591" s="8">
        <f t="shared" si="76"/>
        <v>3.7095836757409928</v>
      </c>
      <c r="L1591" s="3">
        <f t="shared" si="77"/>
        <v>2.5853759820053623</v>
      </c>
    </row>
    <row r="1592" spans="9:12">
      <c r="I1592">
        <v>1591</v>
      </c>
      <c r="J1592">
        <f t="shared" si="75"/>
        <v>79</v>
      </c>
      <c r="K1592" s="8">
        <f t="shared" si="76"/>
        <v>4.8366185170829725</v>
      </c>
      <c r="L1592" s="3">
        <f t="shared" si="77"/>
        <v>3.4362344734954728</v>
      </c>
    </row>
    <row r="1593" spans="9:12">
      <c r="I1593">
        <v>1592</v>
      </c>
      <c r="J1593">
        <f t="shared" si="75"/>
        <v>80</v>
      </c>
      <c r="K1593" s="8">
        <f t="shared" si="76"/>
        <v>5.0145713879665559</v>
      </c>
      <c r="L1593" s="3">
        <f t="shared" si="77"/>
        <v>3.570580552003614</v>
      </c>
    </row>
    <row r="1594" spans="9:12">
      <c r="I1594">
        <v>1593</v>
      </c>
      <c r="J1594">
        <f t="shared" si="75"/>
        <v>81</v>
      </c>
      <c r="K1594" s="8">
        <f t="shared" si="76"/>
        <v>6.2093978018461558</v>
      </c>
      <c r="L1594" s="3">
        <f t="shared" si="77"/>
        <v>4.4726185039941821</v>
      </c>
    </row>
    <row r="1595" spans="9:12">
      <c r="I1595">
        <v>1594</v>
      </c>
      <c r="J1595">
        <f t="shared" si="75"/>
        <v>82</v>
      </c>
      <c r="K1595" s="8">
        <f t="shared" si="76"/>
        <v>7.3110108077385974</v>
      </c>
      <c r="L1595" s="3">
        <f t="shared" si="77"/>
        <v>5.3042847010067335</v>
      </c>
    </row>
    <row r="1596" spans="9:12">
      <c r="I1596">
        <v>1595</v>
      </c>
      <c r="J1596">
        <f t="shared" si="75"/>
        <v>83</v>
      </c>
      <c r="K1596" s="8">
        <f t="shared" si="76"/>
        <v>8.0567180718675608</v>
      </c>
      <c r="L1596" s="3">
        <f t="shared" si="77"/>
        <v>5.8672587410057879</v>
      </c>
    </row>
    <row r="1597" spans="9:12">
      <c r="I1597">
        <v>1596</v>
      </c>
      <c r="J1597">
        <f t="shared" si="75"/>
        <v>84</v>
      </c>
      <c r="K1597" s="8">
        <f t="shared" si="76"/>
        <v>9.3108621131219937</v>
      </c>
      <c r="L1597" s="3">
        <f t="shared" si="77"/>
        <v>6.814078721994524</v>
      </c>
    </row>
    <row r="1598" spans="9:12">
      <c r="I1598">
        <v>1597</v>
      </c>
      <c r="J1598">
        <f t="shared" si="75"/>
        <v>85</v>
      </c>
      <c r="K1598" s="8">
        <f t="shared" si="76"/>
        <v>9.0058000535956531</v>
      </c>
      <c r="L1598" s="3">
        <f t="shared" si="77"/>
        <v>6.5837711624958475</v>
      </c>
    </row>
    <row r="1599" spans="9:12">
      <c r="I1599">
        <v>1598</v>
      </c>
      <c r="J1599">
        <f t="shared" si="75"/>
        <v>86</v>
      </c>
      <c r="K1599" s="8">
        <f t="shared" si="76"/>
        <v>8.4888893312878633</v>
      </c>
      <c r="L1599" s="3">
        <f t="shared" si="77"/>
        <v>6.1935277899891297</v>
      </c>
    </row>
    <row r="1600" spans="9:12">
      <c r="I1600">
        <v>1599</v>
      </c>
      <c r="J1600">
        <f t="shared" si="75"/>
        <v>87</v>
      </c>
      <c r="K1600" s="8">
        <f t="shared" si="76"/>
        <v>8.938008481057274</v>
      </c>
      <c r="L1600" s="3">
        <f t="shared" si="77"/>
        <v>6.5325917019948179</v>
      </c>
    </row>
    <row r="1601" spans="9:12">
      <c r="I1601">
        <v>1600</v>
      </c>
      <c r="J1601">
        <f t="shared" si="75"/>
        <v>88</v>
      </c>
      <c r="K1601" s="8">
        <f t="shared" si="76"/>
        <v>9.6074502275131337</v>
      </c>
      <c r="L1601" s="3">
        <f t="shared" si="77"/>
        <v>7.037988850011736</v>
      </c>
    </row>
    <row r="1602" spans="9:12">
      <c r="I1602">
        <v>1601</v>
      </c>
      <c r="J1602">
        <f t="shared" si="75"/>
        <v>89</v>
      </c>
      <c r="K1602" s="8">
        <f t="shared" si="76"/>
        <v>10.971755567087333</v>
      </c>
      <c r="L1602" s="3">
        <f t="shared" si="77"/>
        <v>8.0679754489883795</v>
      </c>
    </row>
    <row r="1603" spans="9:12">
      <c r="I1603">
        <v>1602</v>
      </c>
      <c r="J1603">
        <f t="shared" ref="J1603:J1666" si="78">MOD(I1603-1,168)+1</f>
        <v>90</v>
      </c>
      <c r="K1603" s="8">
        <f t="shared" ref="K1603:K1666" si="79">INDEX($D$2:$D$169,J1603)</f>
        <v>10.378579338381961</v>
      </c>
      <c r="L1603" s="3">
        <f t="shared" ref="L1603:L1666" si="80">INDEX($B$2:$B$169,J1603)</f>
        <v>7.6201551930120148</v>
      </c>
    </row>
    <row r="1604" spans="9:12">
      <c r="I1604">
        <v>1603</v>
      </c>
      <c r="J1604">
        <f t="shared" si="78"/>
        <v>91</v>
      </c>
      <c r="K1604" s="8">
        <f t="shared" si="79"/>
        <v>11.073442920268429</v>
      </c>
      <c r="L1604" s="3">
        <f t="shared" si="80"/>
        <v>8.1447446354922022</v>
      </c>
    </row>
    <row r="1605" spans="9:12">
      <c r="I1605">
        <v>1604</v>
      </c>
      <c r="J1605">
        <f t="shared" si="78"/>
        <v>92</v>
      </c>
      <c r="K1605" s="8">
        <f t="shared" si="79"/>
        <v>10.463318789960258</v>
      </c>
      <c r="L1605" s="3">
        <f t="shared" si="80"/>
        <v>7.6841295079974836</v>
      </c>
    </row>
    <row r="1606" spans="9:12">
      <c r="I1606">
        <v>1605</v>
      </c>
      <c r="J1606">
        <f t="shared" si="78"/>
        <v>93</v>
      </c>
      <c r="K1606" s="8">
        <f t="shared" si="79"/>
        <v>8.0228222912276141</v>
      </c>
      <c r="L1606" s="3">
        <f t="shared" si="80"/>
        <v>5.8416690150050865</v>
      </c>
    </row>
    <row r="1607" spans="9:12">
      <c r="I1607">
        <v>1606</v>
      </c>
      <c r="J1607">
        <f t="shared" si="78"/>
        <v>94</v>
      </c>
      <c r="K1607" s="8">
        <f t="shared" si="79"/>
        <v>7.1076361013834815</v>
      </c>
      <c r="L1607" s="3">
        <f t="shared" si="80"/>
        <v>5.1507463280044288</v>
      </c>
    </row>
    <row r="1608" spans="9:12">
      <c r="I1608">
        <v>1607</v>
      </c>
      <c r="J1608">
        <f t="shared" si="78"/>
        <v>95</v>
      </c>
      <c r="K1608" s="8">
        <f t="shared" si="79"/>
        <v>5.226420039471618</v>
      </c>
      <c r="L1608" s="3">
        <f t="shared" si="80"/>
        <v>3.7305163564985135</v>
      </c>
    </row>
    <row r="1609" spans="9:12">
      <c r="I1609">
        <v>1608</v>
      </c>
      <c r="J1609">
        <f t="shared" si="78"/>
        <v>96</v>
      </c>
      <c r="K1609" s="8">
        <f t="shared" si="79"/>
        <v>4.2264943867855393</v>
      </c>
      <c r="L1609" s="3">
        <f t="shared" si="80"/>
        <v>2.9756193460088607</v>
      </c>
    </row>
    <row r="1610" spans="9:12">
      <c r="I1610">
        <v>1609</v>
      </c>
      <c r="J1610">
        <f t="shared" si="78"/>
        <v>97</v>
      </c>
      <c r="K1610" s="8">
        <f t="shared" si="79"/>
        <v>4.1756507158104483</v>
      </c>
      <c r="L1610" s="3">
        <f t="shared" si="80"/>
        <v>2.9372347569963555</v>
      </c>
    </row>
    <row r="1611" spans="9:12">
      <c r="I1611">
        <v>1610</v>
      </c>
      <c r="J1611">
        <f t="shared" si="78"/>
        <v>98</v>
      </c>
      <c r="K1611" s="8">
        <f t="shared" si="79"/>
        <v>3.8790626014502045</v>
      </c>
      <c r="L1611" s="3">
        <f t="shared" si="80"/>
        <v>2.7133246290024684</v>
      </c>
    </row>
    <row r="1612" spans="9:12">
      <c r="I1612">
        <v>1611</v>
      </c>
      <c r="J1612">
        <f t="shared" si="78"/>
        <v>99</v>
      </c>
      <c r="K1612" s="8">
        <f t="shared" si="79"/>
        <v>3.8197449740735303</v>
      </c>
      <c r="L1612" s="3">
        <f t="shared" si="80"/>
        <v>2.66854260000291</v>
      </c>
    </row>
    <row r="1613" spans="9:12">
      <c r="I1613">
        <v>1612</v>
      </c>
      <c r="J1613">
        <f t="shared" si="78"/>
        <v>100</v>
      </c>
      <c r="K1613" s="8">
        <f t="shared" si="79"/>
        <v>3.4638392323334313</v>
      </c>
      <c r="L1613" s="3">
        <f t="shared" si="80"/>
        <v>2.3998504430070624</v>
      </c>
    </row>
    <row r="1614" spans="9:12">
      <c r="I1614">
        <v>1613</v>
      </c>
      <c r="J1614">
        <f t="shared" si="78"/>
        <v>101</v>
      </c>
      <c r="K1614" s="8">
        <f t="shared" si="79"/>
        <v>3.404521604942552</v>
      </c>
      <c r="L1614" s="3">
        <f t="shared" si="80"/>
        <v>2.3550684139967797</v>
      </c>
    </row>
    <row r="1615" spans="9:12">
      <c r="I1615">
        <v>1614</v>
      </c>
      <c r="J1615">
        <f t="shared" si="78"/>
        <v>102</v>
      </c>
      <c r="K1615" s="8">
        <f t="shared" si="79"/>
        <v>3.6417921031928939</v>
      </c>
      <c r="L1615" s="3">
        <f t="shared" si="80"/>
        <v>2.5341965214969937</v>
      </c>
    </row>
    <row r="1616" spans="9:12">
      <c r="I1616">
        <v>1615</v>
      </c>
      <c r="J1616">
        <f t="shared" si="78"/>
        <v>103</v>
      </c>
      <c r="K1616" s="8">
        <f t="shared" si="79"/>
        <v>4.3959733124941653</v>
      </c>
      <c r="L1616" s="3">
        <f t="shared" si="80"/>
        <v>3.1035679930055244</v>
      </c>
    </row>
    <row r="1617" spans="9:12">
      <c r="I1617">
        <v>1616</v>
      </c>
      <c r="J1617">
        <f t="shared" si="78"/>
        <v>104</v>
      </c>
      <c r="K1617" s="8">
        <f t="shared" si="79"/>
        <v>4.6501917010518898</v>
      </c>
      <c r="L1617" s="3">
        <f t="shared" si="80"/>
        <v>3.2954909634965839</v>
      </c>
    </row>
    <row r="1618" spans="9:12">
      <c r="I1618">
        <v>1617</v>
      </c>
      <c r="J1618">
        <f t="shared" si="78"/>
        <v>105</v>
      </c>
      <c r="K1618" s="8">
        <f t="shared" si="79"/>
        <v>5.1416805766196632</v>
      </c>
      <c r="L1618" s="3">
        <f t="shared" si="80"/>
        <v>3.6665420330019618</v>
      </c>
    </row>
    <row r="1619" spans="9:12">
      <c r="I1619">
        <v>1618</v>
      </c>
      <c r="J1619">
        <f t="shared" si="78"/>
        <v>106</v>
      </c>
      <c r="K1619" s="8">
        <f t="shared" si="79"/>
        <v>6.6161472145461886</v>
      </c>
      <c r="L1619" s="3">
        <f t="shared" si="80"/>
        <v>4.7796952499910912</v>
      </c>
    </row>
    <row r="1620" spans="9:12">
      <c r="I1620">
        <v>1619</v>
      </c>
      <c r="J1620">
        <f t="shared" si="78"/>
        <v>107</v>
      </c>
      <c r="K1620" s="8">
        <f t="shared" si="79"/>
        <v>6.9720529562938234</v>
      </c>
      <c r="L1620" s="3">
        <f t="shared" si="80"/>
        <v>5.048387406992628</v>
      </c>
    </row>
    <row r="1621" spans="9:12">
      <c r="I1621">
        <v>1620</v>
      </c>
      <c r="J1621">
        <f t="shared" si="78"/>
        <v>108</v>
      </c>
      <c r="K1621" s="8">
        <f t="shared" si="79"/>
        <v>8.5651548489943341</v>
      </c>
      <c r="L1621" s="3">
        <f t="shared" si="80"/>
        <v>6.2511046819964546</v>
      </c>
    </row>
    <row r="1622" spans="9:12">
      <c r="I1622">
        <v>1621</v>
      </c>
      <c r="J1622">
        <f t="shared" si="78"/>
        <v>109</v>
      </c>
      <c r="K1622" s="8">
        <f t="shared" si="79"/>
        <v>7.8957130913055247</v>
      </c>
      <c r="L1622" s="3">
        <f t="shared" si="80"/>
        <v>5.745707525499185</v>
      </c>
    </row>
    <row r="1623" spans="9:12">
      <c r="I1623">
        <v>1622</v>
      </c>
      <c r="J1623">
        <f t="shared" si="78"/>
        <v>110</v>
      </c>
      <c r="K1623" s="8">
        <f t="shared" si="79"/>
        <v>7.4381199963907783</v>
      </c>
      <c r="L1623" s="3">
        <f t="shared" si="80"/>
        <v>5.4002461820043823</v>
      </c>
    </row>
    <row r="1624" spans="9:12">
      <c r="I1624">
        <v>1623</v>
      </c>
      <c r="J1624">
        <f t="shared" si="78"/>
        <v>111</v>
      </c>
      <c r="K1624" s="8">
        <f t="shared" si="79"/>
        <v>7.2771150271001028</v>
      </c>
      <c r="L1624" s="3">
        <f t="shared" si="80"/>
        <v>5.278694975007129</v>
      </c>
    </row>
    <row r="1625" spans="9:12">
      <c r="I1625">
        <v>1624</v>
      </c>
      <c r="J1625">
        <f t="shared" si="78"/>
        <v>112</v>
      </c>
      <c r="K1625" s="8">
        <f t="shared" si="79"/>
        <v>7.3449065883584357</v>
      </c>
      <c r="L1625" s="3">
        <f t="shared" si="80"/>
        <v>5.3298744269922533</v>
      </c>
    </row>
    <row r="1626" spans="9:12">
      <c r="I1626">
        <v>1625</v>
      </c>
      <c r="J1626">
        <f t="shared" si="78"/>
        <v>113</v>
      </c>
      <c r="K1626" s="8">
        <f t="shared" si="79"/>
        <v>6.9974748030365443</v>
      </c>
      <c r="L1626" s="3">
        <f t="shared" si="80"/>
        <v>5.0675797099960107</v>
      </c>
    </row>
    <row r="1627" spans="9:12">
      <c r="I1627">
        <v>1626</v>
      </c>
      <c r="J1627">
        <f t="shared" si="78"/>
        <v>114</v>
      </c>
      <c r="K1627" s="8">
        <f t="shared" si="79"/>
        <v>7.1669537175046445</v>
      </c>
      <c r="L1627" s="3">
        <f t="shared" si="80"/>
        <v>5.1955283485066044</v>
      </c>
    </row>
    <row r="1628" spans="9:12">
      <c r="I1628">
        <v>1627</v>
      </c>
      <c r="J1628">
        <f t="shared" si="78"/>
        <v>115</v>
      </c>
      <c r="K1628" s="8">
        <f t="shared" si="79"/>
        <v>6.7093606225773206</v>
      </c>
      <c r="L1628" s="3">
        <f t="shared" si="80"/>
        <v>4.8500670050023063</v>
      </c>
    </row>
    <row r="1629" spans="9:12">
      <c r="I1629">
        <v>1628</v>
      </c>
      <c r="J1629">
        <f t="shared" si="78"/>
        <v>116</v>
      </c>
      <c r="K1629" s="8">
        <f t="shared" si="79"/>
        <v>7.3957502705935418</v>
      </c>
      <c r="L1629" s="3">
        <f t="shared" si="80"/>
        <v>5.3682590245055417</v>
      </c>
    </row>
    <row r="1630" spans="9:12">
      <c r="I1630">
        <v>1629</v>
      </c>
      <c r="J1630">
        <f t="shared" si="78"/>
        <v>117</v>
      </c>
      <c r="K1630" s="8">
        <f t="shared" si="79"/>
        <v>6.9720529562938234</v>
      </c>
      <c r="L1630" s="3">
        <f t="shared" si="80"/>
        <v>5.048387406992628</v>
      </c>
    </row>
    <row r="1631" spans="9:12">
      <c r="I1631">
        <v>1630</v>
      </c>
      <c r="J1631">
        <f t="shared" si="78"/>
        <v>118</v>
      </c>
      <c r="K1631" s="8">
        <f t="shared" si="79"/>
        <v>6.1924499115197369</v>
      </c>
      <c r="L1631" s="3">
        <f t="shared" si="80"/>
        <v>4.4598236409889651</v>
      </c>
    </row>
    <row r="1632" spans="9:12">
      <c r="I1632">
        <v>1631</v>
      </c>
      <c r="J1632">
        <f t="shared" si="78"/>
        <v>119</v>
      </c>
      <c r="K1632" s="8">
        <f t="shared" si="79"/>
        <v>4.5824001285252915</v>
      </c>
      <c r="L1632" s="3">
        <f t="shared" si="80"/>
        <v>3.2443115030044467</v>
      </c>
    </row>
    <row r="1633" spans="9:12">
      <c r="I1633">
        <v>1632</v>
      </c>
      <c r="J1633">
        <f t="shared" si="78"/>
        <v>120</v>
      </c>
      <c r="K1633" s="8">
        <f t="shared" si="79"/>
        <v>4.2615273240871296</v>
      </c>
      <c r="L1633" s="3">
        <f t="shared" si="80"/>
        <v>3.0020675720010632</v>
      </c>
    </row>
    <row r="1634" spans="9:12">
      <c r="I1634">
        <v>1633</v>
      </c>
      <c r="J1634">
        <f t="shared" si="78"/>
        <v>121</v>
      </c>
      <c r="K1634" s="8">
        <f t="shared" si="79"/>
        <v>3.523156859709391</v>
      </c>
      <c r="L1634" s="3">
        <f t="shared" si="80"/>
        <v>2.4446324720060812</v>
      </c>
    </row>
    <row r="1635" spans="9:12">
      <c r="I1635">
        <v>1634</v>
      </c>
      <c r="J1635">
        <f t="shared" si="78"/>
        <v>122</v>
      </c>
      <c r="K1635" s="8">
        <f t="shared" si="79"/>
        <v>3.1079334905804923</v>
      </c>
      <c r="L1635" s="3">
        <f t="shared" si="80"/>
        <v>2.1311582860015212</v>
      </c>
    </row>
    <row r="1636" spans="9:12">
      <c r="I1636">
        <v>1635</v>
      </c>
      <c r="J1636">
        <f t="shared" si="78"/>
        <v>123</v>
      </c>
      <c r="K1636" s="8">
        <f t="shared" si="79"/>
        <v>3.0231940277241431</v>
      </c>
      <c r="L1636" s="3">
        <f t="shared" si="80"/>
        <v>2.0671839625016522</v>
      </c>
    </row>
    <row r="1637" spans="9:12">
      <c r="I1637">
        <v>1636</v>
      </c>
      <c r="J1637">
        <f t="shared" si="78"/>
        <v>124</v>
      </c>
      <c r="K1637" s="8">
        <f t="shared" si="79"/>
        <v>2.9892982470916207</v>
      </c>
      <c r="L1637" s="3">
        <f t="shared" si="80"/>
        <v>2.041594236506556</v>
      </c>
    </row>
    <row r="1638" spans="9:12">
      <c r="I1638">
        <v>1637</v>
      </c>
      <c r="J1638">
        <f t="shared" si="78"/>
        <v>125</v>
      </c>
      <c r="K1638" s="8">
        <f t="shared" si="79"/>
        <v>2.9469285100273757</v>
      </c>
      <c r="L1638" s="3">
        <f t="shared" si="80"/>
        <v>2.0096070705016524</v>
      </c>
    </row>
    <row r="1639" spans="9:12">
      <c r="I1639">
        <v>1638</v>
      </c>
      <c r="J1639">
        <f t="shared" si="78"/>
        <v>126</v>
      </c>
      <c r="K1639" s="8">
        <f t="shared" si="79"/>
        <v>3.0909856002707485</v>
      </c>
      <c r="L1639" s="3">
        <f t="shared" si="80"/>
        <v>2.1183634230088937</v>
      </c>
    </row>
    <row r="1640" spans="9:12">
      <c r="I1640">
        <v>1639</v>
      </c>
      <c r="J1640">
        <f t="shared" si="78"/>
        <v>127</v>
      </c>
      <c r="K1640" s="8">
        <f t="shared" si="79"/>
        <v>4.6162959204164888</v>
      </c>
      <c r="L1640" s="3">
        <f t="shared" si="80"/>
        <v>3.2699012374993139</v>
      </c>
    </row>
    <row r="1641" spans="9:12">
      <c r="I1641">
        <v>1640</v>
      </c>
      <c r="J1641">
        <f t="shared" si="78"/>
        <v>128</v>
      </c>
      <c r="K1641" s="8">
        <f t="shared" si="79"/>
        <v>6.1924499115197369</v>
      </c>
      <c r="L1641" s="3">
        <f t="shared" si="80"/>
        <v>4.4598236409889651</v>
      </c>
    </row>
    <row r="1642" spans="9:12">
      <c r="I1642">
        <v>1641</v>
      </c>
      <c r="J1642">
        <f t="shared" si="78"/>
        <v>129</v>
      </c>
      <c r="K1642" s="8">
        <f t="shared" si="79"/>
        <v>6.8788395482943052</v>
      </c>
      <c r="L1642" s="3">
        <f t="shared" si="80"/>
        <v>4.9780156520052801</v>
      </c>
    </row>
    <row r="1643" spans="9:12">
      <c r="I1643">
        <v>1642</v>
      </c>
      <c r="J1643">
        <f t="shared" si="78"/>
        <v>130</v>
      </c>
      <c r="K1643" s="8">
        <f t="shared" si="79"/>
        <v>7.3194847528848861</v>
      </c>
      <c r="L1643" s="3">
        <f t="shared" si="80"/>
        <v>5.3106821324965674</v>
      </c>
    </row>
    <row r="1644" spans="9:12">
      <c r="I1644">
        <v>1643</v>
      </c>
      <c r="J1644">
        <f t="shared" si="78"/>
        <v>131</v>
      </c>
      <c r="K1644" s="8">
        <f t="shared" si="79"/>
        <v>7.4804897334462748</v>
      </c>
      <c r="L1644" s="3">
        <f t="shared" si="80"/>
        <v>5.432233348002681</v>
      </c>
    </row>
    <row r="1645" spans="9:12">
      <c r="I1645">
        <v>1644</v>
      </c>
      <c r="J1645">
        <f t="shared" si="78"/>
        <v>132</v>
      </c>
      <c r="K1645" s="8">
        <f t="shared" si="79"/>
        <v>7.2262713448858227</v>
      </c>
      <c r="L1645" s="3">
        <f t="shared" si="80"/>
        <v>5.2403103775095632</v>
      </c>
    </row>
    <row r="1646" spans="9:12">
      <c r="I1646">
        <v>1645</v>
      </c>
      <c r="J1646">
        <f t="shared" si="78"/>
        <v>133</v>
      </c>
      <c r="K1646" s="8">
        <f t="shared" si="79"/>
        <v>7.8702912558355695</v>
      </c>
      <c r="L1646" s="3">
        <f t="shared" si="80"/>
        <v>5.7265152310062124</v>
      </c>
    </row>
    <row r="1647" spans="9:12">
      <c r="I1647">
        <v>1646</v>
      </c>
      <c r="J1647">
        <f t="shared" si="78"/>
        <v>134</v>
      </c>
      <c r="K1647" s="8">
        <f t="shared" si="79"/>
        <v>8.1753533266082421</v>
      </c>
      <c r="L1647" s="3">
        <f t="shared" si="80"/>
        <v>5.9568227989953417</v>
      </c>
    </row>
    <row r="1648" spans="9:12">
      <c r="I1648">
        <v>1647</v>
      </c>
      <c r="J1648">
        <f t="shared" si="78"/>
        <v>135</v>
      </c>
      <c r="K1648" s="8">
        <f t="shared" si="79"/>
        <v>8.2431448878988167</v>
      </c>
      <c r="L1648" s="3">
        <f t="shared" si="80"/>
        <v>6.0080022510048066</v>
      </c>
    </row>
    <row r="1649" spans="9:12">
      <c r="I1649">
        <v>1648</v>
      </c>
      <c r="J1649">
        <f t="shared" si="78"/>
        <v>136</v>
      </c>
      <c r="K1649" s="8">
        <f t="shared" si="79"/>
        <v>7.4211721060640787</v>
      </c>
      <c r="L1649" s="3">
        <f t="shared" si="80"/>
        <v>5.3874513189989539</v>
      </c>
    </row>
    <row r="1650" spans="9:12">
      <c r="I1650">
        <v>1649</v>
      </c>
      <c r="J1650">
        <f t="shared" si="78"/>
        <v>137</v>
      </c>
      <c r="K1650" s="8">
        <f t="shared" si="79"/>
        <v>7.3194847528848861</v>
      </c>
      <c r="L1650" s="3">
        <f t="shared" si="80"/>
        <v>5.3106821324965674</v>
      </c>
    </row>
    <row r="1651" spans="9:12">
      <c r="I1651">
        <v>1650</v>
      </c>
      <c r="J1651">
        <f t="shared" si="78"/>
        <v>138</v>
      </c>
      <c r="K1651" s="8">
        <f t="shared" si="79"/>
        <v>7.268641081922917</v>
      </c>
      <c r="L1651" s="3">
        <f t="shared" si="80"/>
        <v>5.272297543493969</v>
      </c>
    </row>
    <row r="1652" spans="9:12">
      <c r="I1652">
        <v>1651</v>
      </c>
      <c r="J1652">
        <f t="shared" si="78"/>
        <v>139</v>
      </c>
      <c r="K1652" s="8">
        <f t="shared" si="79"/>
        <v>6.9296832304991005</v>
      </c>
      <c r="L1652" s="3">
        <f t="shared" si="80"/>
        <v>5.0164002494956854</v>
      </c>
    </row>
    <row r="1653" spans="9:12">
      <c r="I1653">
        <v>1652</v>
      </c>
      <c r="J1653">
        <f t="shared" si="78"/>
        <v>140</v>
      </c>
      <c r="K1653" s="8">
        <f t="shared" si="79"/>
        <v>6.938157175675677</v>
      </c>
      <c r="L1653" s="3">
        <f t="shared" si="80"/>
        <v>5.0227976810083854</v>
      </c>
    </row>
    <row r="1654" spans="9:12">
      <c r="I1654">
        <v>1653</v>
      </c>
      <c r="J1654">
        <f t="shared" si="78"/>
        <v>141</v>
      </c>
      <c r="K1654" s="8">
        <f t="shared" si="79"/>
        <v>6.277189374401293</v>
      </c>
      <c r="L1654" s="3">
        <f t="shared" si="80"/>
        <v>4.5237979645078648</v>
      </c>
    </row>
    <row r="1655" spans="9:12">
      <c r="I1655">
        <v>1654</v>
      </c>
      <c r="J1655">
        <f t="shared" si="78"/>
        <v>142</v>
      </c>
      <c r="K1655" s="8">
        <f t="shared" si="79"/>
        <v>5.633169463427361</v>
      </c>
      <c r="L1655" s="3">
        <f t="shared" si="80"/>
        <v>4.0375931109929564</v>
      </c>
    </row>
    <row r="1656" spans="9:12">
      <c r="I1656">
        <v>1655</v>
      </c>
      <c r="J1656">
        <f t="shared" si="78"/>
        <v>143</v>
      </c>
      <c r="K1656" s="8">
        <f t="shared" si="79"/>
        <v>4.743405109079319</v>
      </c>
      <c r="L1656" s="3">
        <f t="shared" si="80"/>
        <v>3.365862718505003</v>
      </c>
    </row>
    <row r="1657" spans="9:12">
      <c r="I1657">
        <v>1656</v>
      </c>
      <c r="J1657">
        <f t="shared" si="78"/>
        <v>144</v>
      </c>
      <c r="K1657" s="8">
        <f t="shared" si="79"/>
        <v>4.1248070336064311</v>
      </c>
      <c r="L1657" s="3">
        <f t="shared" si="80"/>
        <v>2.8988501595065381</v>
      </c>
    </row>
    <row r="1658" spans="9:12">
      <c r="I1658">
        <v>1657</v>
      </c>
      <c r="J1658">
        <f t="shared" si="78"/>
        <v>145</v>
      </c>
      <c r="K1658" s="8">
        <f t="shared" si="79"/>
        <v>3.6502660483646423</v>
      </c>
      <c r="L1658" s="3">
        <f t="shared" si="80"/>
        <v>2.5405939530060482</v>
      </c>
    </row>
    <row r="1659" spans="9:12">
      <c r="I1659">
        <v>1658</v>
      </c>
      <c r="J1659">
        <f t="shared" si="78"/>
        <v>146</v>
      </c>
      <c r="K1659" s="8">
        <f t="shared" si="79"/>
        <v>3.4384173968398555</v>
      </c>
      <c r="L1659" s="3">
        <f t="shared" si="80"/>
        <v>2.3806581484962575</v>
      </c>
    </row>
    <row r="1660" spans="9:12">
      <c r="I1660">
        <v>1659</v>
      </c>
      <c r="J1660">
        <f t="shared" si="78"/>
        <v>147</v>
      </c>
      <c r="K1660" s="8">
        <f t="shared" si="79"/>
        <v>3.3706258243093812</v>
      </c>
      <c r="L1660" s="3">
        <f t="shared" si="80"/>
        <v>2.3294786880011942</v>
      </c>
    </row>
    <row r="1661" spans="9:12">
      <c r="I1661">
        <v>1660</v>
      </c>
      <c r="J1661">
        <f t="shared" si="78"/>
        <v>148</v>
      </c>
      <c r="K1661" s="8">
        <f t="shared" si="79"/>
        <v>3.3621518791550615</v>
      </c>
      <c r="L1661" s="3">
        <f t="shared" si="80"/>
        <v>2.3230812565052972</v>
      </c>
    </row>
    <row r="1662" spans="9:12">
      <c r="I1662">
        <v>1661</v>
      </c>
      <c r="J1662">
        <f t="shared" si="78"/>
        <v>149</v>
      </c>
      <c r="K1662" s="8">
        <f t="shared" si="79"/>
        <v>3.3621518791550615</v>
      </c>
      <c r="L1662" s="3">
        <f t="shared" si="80"/>
        <v>2.3230812565052972</v>
      </c>
    </row>
    <row r="1663" spans="9:12">
      <c r="I1663">
        <v>1662</v>
      </c>
      <c r="J1663">
        <f t="shared" si="78"/>
        <v>150</v>
      </c>
      <c r="K1663" s="8">
        <f t="shared" si="79"/>
        <v>3.3706258243093812</v>
      </c>
      <c r="L1663" s="3">
        <f t="shared" si="80"/>
        <v>2.3294786880011942</v>
      </c>
    </row>
    <row r="1664" spans="9:12">
      <c r="I1664">
        <v>1663</v>
      </c>
      <c r="J1664">
        <f t="shared" si="78"/>
        <v>151</v>
      </c>
      <c r="K1664" s="8">
        <f t="shared" si="79"/>
        <v>4.463764885019943</v>
      </c>
      <c r="L1664" s="3">
        <f t="shared" si="80"/>
        <v>3.1547474534970426</v>
      </c>
    </row>
    <row r="1665" spans="9:12">
      <c r="I1665">
        <v>1664</v>
      </c>
      <c r="J1665">
        <f t="shared" si="78"/>
        <v>152</v>
      </c>
      <c r="K1665" s="8">
        <f t="shared" si="79"/>
        <v>6.0060230954890033</v>
      </c>
      <c r="L1665" s="3">
        <f t="shared" si="80"/>
        <v>4.3190801309903399</v>
      </c>
    </row>
    <row r="1666" spans="9:12">
      <c r="I1666">
        <v>1665</v>
      </c>
      <c r="J1666">
        <f t="shared" si="78"/>
        <v>153</v>
      </c>
      <c r="K1666" s="8">
        <f t="shared" si="79"/>
        <v>6.6246211709747076</v>
      </c>
      <c r="L1666" s="3">
        <f t="shared" si="80"/>
        <v>4.7860926899984806</v>
      </c>
    </row>
    <row r="1667" spans="9:12">
      <c r="I1667">
        <v>1666</v>
      </c>
      <c r="J1667">
        <f t="shared" ref="J1667:J1730" si="81">MOD(I1667-1,168)+1</f>
        <v>154</v>
      </c>
      <c r="K1667" s="8">
        <f t="shared" ref="K1667:K1730" si="82">INDEX($D$2:$D$169,J1667)</f>
        <v>7.192375564247433</v>
      </c>
      <c r="L1667" s="3">
        <f t="shared" ref="L1667:L1730" si="83">INDEX($B$2:$B$169,J1667)</f>
        <v>5.2147206515100377</v>
      </c>
    </row>
    <row r="1668" spans="9:12">
      <c r="I1668">
        <v>1667</v>
      </c>
      <c r="J1668">
        <f t="shared" si="81"/>
        <v>155</v>
      </c>
      <c r="K1668" s="8">
        <f t="shared" si="82"/>
        <v>7.0398445288544584</v>
      </c>
      <c r="L1668" s="3">
        <f t="shared" si="83"/>
        <v>5.0995668675104611</v>
      </c>
    </row>
    <row r="1669" spans="9:12">
      <c r="I1669">
        <v>1668</v>
      </c>
      <c r="J1669">
        <f t="shared" si="81"/>
        <v>156</v>
      </c>
      <c r="K1669" s="8">
        <f t="shared" si="82"/>
        <v>7.2093234545622433</v>
      </c>
      <c r="L1669" s="3">
        <f t="shared" si="83"/>
        <v>5.2275155145064902</v>
      </c>
    </row>
    <row r="1670" spans="9:12">
      <c r="I1670">
        <v>1669</v>
      </c>
      <c r="J1670">
        <f t="shared" si="81"/>
        <v>157</v>
      </c>
      <c r="K1670" s="8">
        <f t="shared" si="82"/>
        <v>7.9296088831945335</v>
      </c>
      <c r="L1670" s="3">
        <f t="shared" si="83"/>
        <v>5.7712972599924006</v>
      </c>
    </row>
    <row r="1671" spans="9:12">
      <c r="I1671">
        <v>1670</v>
      </c>
      <c r="J1671">
        <f t="shared" si="81"/>
        <v>158</v>
      </c>
      <c r="K1671" s="8">
        <f t="shared" si="82"/>
        <v>8.2600927782228304</v>
      </c>
      <c r="L1671" s="3">
        <f t="shared" si="83"/>
        <v>6.0207971140082082</v>
      </c>
    </row>
    <row r="1672" spans="9:12">
      <c r="I1672">
        <v>1671</v>
      </c>
      <c r="J1672">
        <f t="shared" si="81"/>
        <v>159</v>
      </c>
      <c r="K1672" s="8">
        <f t="shared" si="82"/>
        <v>8.5312590571088514</v>
      </c>
      <c r="L1672" s="3">
        <f t="shared" si="83"/>
        <v>6.2255149475059008</v>
      </c>
    </row>
    <row r="1673" spans="9:12">
      <c r="I1673">
        <v>1672</v>
      </c>
      <c r="J1673">
        <f t="shared" si="81"/>
        <v>160</v>
      </c>
      <c r="K1673" s="8">
        <f t="shared" si="82"/>
        <v>8.4041498684354128</v>
      </c>
      <c r="L1673" s="3">
        <f t="shared" si="83"/>
        <v>6.1295534664922036</v>
      </c>
    </row>
    <row r="1674" spans="9:12">
      <c r="I1674">
        <v>1673</v>
      </c>
      <c r="J1674">
        <f t="shared" si="81"/>
        <v>161</v>
      </c>
      <c r="K1674" s="8">
        <f t="shared" si="82"/>
        <v>9.1752789680659603</v>
      </c>
      <c r="L1674" s="3">
        <f t="shared" si="83"/>
        <v>6.7117198010081074</v>
      </c>
    </row>
    <row r="1675" spans="9:12">
      <c r="I1675">
        <v>1674</v>
      </c>
      <c r="J1675">
        <f t="shared" si="81"/>
        <v>162</v>
      </c>
      <c r="K1675" s="8">
        <f t="shared" si="82"/>
        <v>8.6753161473186857</v>
      </c>
      <c r="L1675" s="3">
        <f t="shared" si="83"/>
        <v>6.3342712999878215</v>
      </c>
    </row>
    <row r="1676" spans="9:12">
      <c r="I1676">
        <v>1675</v>
      </c>
      <c r="J1676">
        <f t="shared" si="81"/>
        <v>163</v>
      </c>
      <c r="K1676" s="8">
        <f t="shared" si="82"/>
        <v>9.0396958342358182</v>
      </c>
      <c r="L1676" s="3">
        <f t="shared" si="83"/>
        <v>6.609360888496715</v>
      </c>
    </row>
    <row r="1677" spans="9:12">
      <c r="I1677">
        <v>1676</v>
      </c>
      <c r="J1677">
        <f t="shared" si="81"/>
        <v>164</v>
      </c>
      <c r="K1677" s="8">
        <f t="shared" si="82"/>
        <v>7.6753904946240565</v>
      </c>
      <c r="L1677" s="3">
        <f t="shared" si="83"/>
        <v>5.5793742894917138</v>
      </c>
    </row>
    <row r="1678" spans="9:12">
      <c r="I1678">
        <v>1677</v>
      </c>
      <c r="J1678">
        <f t="shared" si="81"/>
        <v>165</v>
      </c>
      <c r="K1678" s="8">
        <f t="shared" si="82"/>
        <v>10.836172433298893</v>
      </c>
      <c r="L1678" s="3">
        <f t="shared" si="83"/>
        <v>7.9656165365084686</v>
      </c>
    </row>
    <row r="1679" spans="9:12">
      <c r="I1679">
        <v>1678</v>
      </c>
      <c r="J1679">
        <f t="shared" si="81"/>
        <v>166</v>
      </c>
      <c r="K1679" s="8">
        <f t="shared" si="82"/>
        <v>8.7685295553528899</v>
      </c>
      <c r="L1679" s="3">
        <f t="shared" si="83"/>
        <v>6.4046430550013564</v>
      </c>
    </row>
    <row r="1680" spans="9:12">
      <c r="I1680">
        <v>1679</v>
      </c>
      <c r="J1680">
        <f t="shared" si="81"/>
        <v>167</v>
      </c>
      <c r="K1680" s="8">
        <f t="shared" si="82"/>
        <v>5.124732686293334</v>
      </c>
      <c r="L1680" s="3">
        <f t="shared" si="83"/>
        <v>3.6537471699968131</v>
      </c>
    </row>
    <row r="1681" spans="9:12">
      <c r="I1681">
        <v>1680</v>
      </c>
      <c r="J1681">
        <f t="shared" si="81"/>
        <v>168</v>
      </c>
      <c r="K1681" s="8">
        <f t="shared" si="82"/>
        <v>4.4722388301947458</v>
      </c>
      <c r="L1681" s="3">
        <f t="shared" si="83"/>
        <v>3.1611448850084027</v>
      </c>
    </row>
    <row r="1682" spans="9:12">
      <c r="I1682">
        <v>1681</v>
      </c>
      <c r="J1682">
        <f t="shared" si="81"/>
        <v>1</v>
      </c>
      <c r="K1682" s="8">
        <f t="shared" si="82"/>
        <v>2.9977721922313241</v>
      </c>
      <c r="L1682" s="3">
        <f t="shared" si="83"/>
        <v>2.0479916679914183</v>
      </c>
    </row>
    <row r="1683" spans="9:12">
      <c r="I1683">
        <v>1682</v>
      </c>
      <c r="J1683">
        <f t="shared" si="81"/>
        <v>2</v>
      </c>
      <c r="K1683" s="8">
        <f t="shared" si="82"/>
        <v>2.8876108939133154</v>
      </c>
      <c r="L1683" s="3">
        <f t="shared" si="83"/>
        <v>1.9648250500048396</v>
      </c>
    </row>
    <row r="1684" spans="9:12">
      <c r="I1684">
        <v>1683</v>
      </c>
      <c r="J1684">
        <f t="shared" si="81"/>
        <v>3</v>
      </c>
      <c r="K1684" s="8">
        <f t="shared" si="82"/>
        <v>2.8791369487469356</v>
      </c>
      <c r="L1684" s="3">
        <f t="shared" si="83"/>
        <v>1.9584276184998377</v>
      </c>
    </row>
    <row r="1685" spans="9:12">
      <c r="I1685">
        <v>1684</v>
      </c>
      <c r="J1685">
        <f t="shared" si="81"/>
        <v>4</v>
      </c>
      <c r="K1685" s="8">
        <f t="shared" si="82"/>
        <v>3.0147200825572642</v>
      </c>
      <c r="L1685" s="3">
        <f t="shared" si="83"/>
        <v>2.0607865309962734</v>
      </c>
    </row>
    <row r="1686" spans="9:12">
      <c r="I1686">
        <v>1685</v>
      </c>
      <c r="J1686">
        <f t="shared" si="81"/>
        <v>5</v>
      </c>
      <c r="K1686" s="8">
        <f t="shared" si="82"/>
        <v>3.031667972879414</v>
      </c>
      <c r="L1686" s="3">
        <f t="shared" si="83"/>
        <v>2.0735813939982672</v>
      </c>
    </row>
    <row r="1687" spans="9:12">
      <c r="I1687">
        <v>1686</v>
      </c>
      <c r="J1687">
        <f t="shared" si="81"/>
        <v>6</v>
      </c>
      <c r="K1687" s="8">
        <f t="shared" si="82"/>
        <v>3.4638392323334313</v>
      </c>
      <c r="L1687" s="3">
        <f t="shared" si="83"/>
        <v>2.3998504430070624</v>
      </c>
    </row>
    <row r="1688" spans="9:12">
      <c r="I1688">
        <v>1687</v>
      </c>
      <c r="J1688">
        <f t="shared" si="81"/>
        <v>7</v>
      </c>
      <c r="K1688" s="8">
        <f t="shared" si="82"/>
        <v>4.1925986061368858</v>
      </c>
      <c r="L1688" s="3">
        <f t="shared" si="83"/>
        <v>2.9500296200015863</v>
      </c>
    </row>
    <row r="1689" spans="9:12">
      <c r="I1689">
        <v>1688</v>
      </c>
      <c r="J1689">
        <f t="shared" si="81"/>
        <v>8</v>
      </c>
      <c r="K1689" s="8">
        <f t="shared" si="82"/>
        <v>4.870514297735717</v>
      </c>
      <c r="L1689" s="3">
        <f t="shared" si="83"/>
        <v>3.4618241995058354</v>
      </c>
    </row>
    <row r="1690" spans="9:12">
      <c r="I1690">
        <v>1689</v>
      </c>
      <c r="J1690">
        <f t="shared" si="81"/>
        <v>9</v>
      </c>
      <c r="K1690" s="8">
        <f t="shared" si="82"/>
        <v>4.8450924622579468</v>
      </c>
      <c r="L1690" s="3">
        <f t="shared" si="83"/>
        <v>3.4426319050069631</v>
      </c>
    </row>
    <row r="1691" spans="9:12">
      <c r="I1691">
        <v>1690</v>
      </c>
      <c r="J1691">
        <f t="shared" si="81"/>
        <v>10</v>
      </c>
      <c r="K1691" s="8">
        <f t="shared" si="82"/>
        <v>6.3788767275806357</v>
      </c>
      <c r="L1691" s="3">
        <f t="shared" si="83"/>
        <v>4.6005671510103641</v>
      </c>
    </row>
    <row r="1692" spans="9:12">
      <c r="I1692">
        <v>1691</v>
      </c>
      <c r="J1692">
        <f t="shared" si="81"/>
        <v>11</v>
      </c>
      <c r="K1692" s="8">
        <f t="shared" si="82"/>
        <v>8.4804153861424858</v>
      </c>
      <c r="L1692" s="3">
        <f t="shared" si="83"/>
        <v>6.1871303584999842</v>
      </c>
    </row>
    <row r="1693" spans="9:12">
      <c r="I1693">
        <v>1692</v>
      </c>
      <c r="J1693">
        <f t="shared" si="81"/>
        <v>12</v>
      </c>
      <c r="K1693" s="8">
        <f t="shared" si="82"/>
        <v>9.4549191920937652</v>
      </c>
      <c r="L1693" s="3">
        <f t="shared" si="83"/>
        <v>6.9228350659922349</v>
      </c>
    </row>
    <row r="1694" spans="9:12">
      <c r="I1694">
        <v>1693</v>
      </c>
      <c r="J1694">
        <f t="shared" si="81"/>
        <v>13</v>
      </c>
      <c r="K1694" s="8">
        <f t="shared" si="82"/>
        <v>9.8362467805744718</v>
      </c>
      <c r="L1694" s="3">
        <f t="shared" si="83"/>
        <v>7.2107195259898687</v>
      </c>
    </row>
    <row r="1695" spans="9:12">
      <c r="I1695">
        <v>1694</v>
      </c>
      <c r="J1695">
        <f t="shared" si="81"/>
        <v>14</v>
      </c>
      <c r="K1695" s="8">
        <f t="shared" si="82"/>
        <v>9.6159241726565003</v>
      </c>
      <c r="L1695" s="3">
        <f t="shared" si="83"/>
        <v>7.0443862814993645</v>
      </c>
    </row>
    <row r="1696" spans="9:12">
      <c r="I1696">
        <v>1695</v>
      </c>
      <c r="J1696">
        <f t="shared" si="81"/>
        <v>15</v>
      </c>
      <c r="K1696" s="8">
        <f t="shared" si="82"/>
        <v>9.5227107646605553</v>
      </c>
      <c r="L1696" s="3">
        <f t="shared" si="83"/>
        <v>6.974014526514714</v>
      </c>
    </row>
    <row r="1697" spans="9:12">
      <c r="I1697">
        <v>1696</v>
      </c>
      <c r="J1697">
        <f t="shared" si="81"/>
        <v>16</v>
      </c>
      <c r="K1697" s="8">
        <f t="shared" si="82"/>
        <v>10.717537178519368</v>
      </c>
      <c r="L1697" s="3">
        <f t="shared" si="83"/>
        <v>7.8760524784895889</v>
      </c>
    </row>
    <row r="1698" spans="9:12">
      <c r="I1698">
        <v>1697</v>
      </c>
      <c r="J1698">
        <f t="shared" si="81"/>
        <v>17</v>
      </c>
      <c r="K1698" s="8">
        <f t="shared" si="82"/>
        <v>12.056420682658189</v>
      </c>
      <c r="L1698" s="3">
        <f t="shared" si="83"/>
        <v>8.8868467829993634</v>
      </c>
    </row>
    <row r="1699" spans="9:12">
      <c r="I1699">
        <v>1698</v>
      </c>
      <c r="J1699">
        <f t="shared" si="81"/>
        <v>18</v>
      </c>
      <c r="K1699" s="8">
        <f t="shared" si="82"/>
        <v>11.810676239256127</v>
      </c>
      <c r="L1699" s="3">
        <f t="shared" si="83"/>
        <v>8.7013212440052143</v>
      </c>
    </row>
    <row r="1700" spans="9:12">
      <c r="I1700">
        <v>1699</v>
      </c>
      <c r="J1700">
        <f t="shared" si="81"/>
        <v>19</v>
      </c>
      <c r="K1700" s="8">
        <f t="shared" si="82"/>
        <v>12.344534851867662</v>
      </c>
      <c r="L1700" s="3">
        <f t="shared" si="83"/>
        <v>9.1043594795000331</v>
      </c>
    </row>
    <row r="1701" spans="9:12">
      <c r="I1701">
        <v>1700</v>
      </c>
      <c r="J1701">
        <f t="shared" si="81"/>
        <v>20</v>
      </c>
      <c r="K1701" s="8">
        <f t="shared" si="82"/>
        <v>12.276743279349141</v>
      </c>
      <c r="L1701" s="3">
        <f t="shared" si="83"/>
        <v>9.0531800190139933</v>
      </c>
    </row>
    <row r="1702" spans="9:12">
      <c r="I1702">
        <v>1701</v>
      </c>
      <c r="J1702">
        <f t="shared" si="81"/>
        <v>21</v>
      </c>
      <c r="K1702" s="8">
        <f t="shared" si="82"/>
        <v>12.852971629011193</v>
      </c>
      <c r="L1702" s="3">
        <f t="shared" si="83"/>
        <v>9.4882054205033519</v>
      </c>
    </row>
    <row r="1703" spans="9:12">
      <c r="I1703">
        <v>1702</v>
      </c>
      <c r="J1703">
        <f t="shared" si="81"/>
        <v>22</v>
      </c>
      <c r="K1703" s="8">
        <f t="shared" si="82"/>
        <v>8.8532690182047595</v>
      </c>
      <c r="L1703" s="3">
        <f t="shared" si="83"/>
        <v>6.4686173784978429</v>
      </c>
    </row>
    <row r="1704" spans="9:12">
      <c r="I1704">
        <v>1703</v>
      </c>
      <c r="J1704">
        <f t="shared" si="81"/>
        <v>23</v>
      </c>
      <c r="K1704" s="8">
        <f t="shared" si="82"/>
        <v>5.0399932234405131</v>
      </c>
      <c r="L1704" s="3">
        <f t="shared" si="83"/>
        <v>3.5897728464996077</v>
      </c>
    </row>
    <row r="1705" spans="9:12">
      <c r="I1705">
        <v>1704</v>
      </c>
      <c r="J1705">
        <f t="shared" si="81"/>
        <v>24</v>
      </c>
      <c r="K1705" s="8">
        <f t="shared" si="82"/>
        <v>3.350353957474193</v>
      </c>
      <c r="L1705" s="3">
        <f t="shared" si="83"/>
        <v>2.314174378495963</v>
      </c>
    </row>
    <row r="1706" spans="9:12">
      <c r="I1706">
        <v>1705</v>
      </c>
      <c r="J1706">
        <f t="shared" si="81"/>
        <v>25</v>
      </c>
      <c r="K1706" s="8">
        <f t="shared" si="82"/>
        <v>3.2519905808083203</v>
      </c>
      <c r="L1706" s="3">
        <f t="shared" si="83"/>
        <v>2.2399146384970265</v>
      </c>
    </row>
    <row r="1707" spans="9:12">
      <c r="I1707">
        <v>1706</v>
      </c>
      <c r="J1707">
        <f t="shared" si="81"/>
        <v>26</v>
      </c>
      <c r="K1707" s="8">
        <f t="shared" si="82"/>
        <v>3.141829282474633</v>
      </c>
      <c r="L1707" s="3">
        <f t="shared" si="83"/>
        <v>2.1567480204986111</v>
      </c>
    </row>
    <row r="1708" spans="9:12">
      <c r="I1708">
        <v>1707</v>
      </c>
      <c r="J1708">
        <f t="shared" si="81"/>
        <v>27</v>
      </c>
      <c r="K1708" s="8">
        <f t="shared" si="82"/>
        <v>3.0401419180354008</v>
      </c>
      <c r="L1708" s="3">
        <f t="shared" si="83"/>
        <v>2.0799788254954228</v>
      </c>
    </row>
    <row r="1709" spans="9:12">
      <c r="I1709">
        <v>1708</v>
      </c>
      <c r="J1709">
        <f t="shared" si="81"/>
        <v>28</v>
      </c>
      <c r="K1709" s="8">
        <f t="shared" si="82"/>
        <v>3.1248813809027083</v>
      </c>
      <c r="L1709" s="3">
        <f t="shared" si="83"/>
        <v>2.1439531490035648</v>
      </c>
    </row>
    <row r="1710" spans="9:12">
      <c r="I1710">
        <v>1709</v>
      </c>
      <c r="J1710">
        <f t="shared" si="81"/>
        <v>29</v>
      </c>
      <c r="K1710" s="8">
        <f t="shared" si="82"/>
        <v>3.3706258243093812</v>
      </c>
      <c r="L1710" s="3">
        <f t="shared" si="83"/>
        <v>2.3294786880011942</v>
      </c>
    </row>
    <row r="1711" spans="9:12">
      <c r="I1711">
        <v>1710</v>
      </c>
      <c r="J1711">
        <f t="shared" si="81"/>
        <v>30</v>
      </c>
      <c r="K1711" s="8">
        <f t="shared" si="82"/>
        <v>3.6163702677160989</v>
      </c>
      <c r="L1711" s="3">
        <f t="shared" si="83"/>
        <v>2.5150042269988573</v>
      </c>
    </row>
    <row r="1712" spans="9:12">
      <c r="I1712">
        <v>1711</v>
      </c>
      <c r="J1712">
        <f t="shared" si="81"/>
        <v>31</v>
      </c>
      <c r="K1712" s="8">
        <f t="shared" si="82"/>
        <v>4.4722388301947458</v>
      </c>
      <c r="L1712" s="3">
        <f t="shared" si="83"/>
        <v>3.1611448850084027</v>
      </c>
    </row>
    <row r="1713" spans="9:12">
      <c r="I1713">
        <v>1712</v>
      </c>
      <c r="J1713">
        <f t="shared" si="81"/>
        <v>32</v>
      </c>
      <c r="K1713" s="8">
        <f t="shared" si="82"/>
        <v>4.8281445719349732</v>
      </c>
      <c r="L1713" s="3">
        <f t="shared" si="83"/>
        <v>3.4298370420043471</v>
      </c>
    </row>
    <row r="1714" spans="9:12">
      <c r="I1714">
        <v>1713</v>
      </c>
      <c r="J1714">
        <f t="shared" si="81"/>
        <v>33</v>
      </c>
      <c r="K1714" s="8">
        <f t="shared" si="82"/>
        <v>5.4975863183556495</v>
      </c>
      <c r="L1714" s="3">
        <f t="shared" si="83"/>
        <v>3.9352341899947043</v>
      </c>
    </row>
    <row r="1715" spans="9:12">
      <c r="I1715">
        <v>1714</v>
      </c>
      <c r="J1715">
        <f t="shared" si="81"/>
        <v>34</v>
      </c>
      <c r="K1715" s="8">
        <f t="shared" si="82"/>
        <v>6.4042985630526905</v>
      </c>
      <c r="L1715" s="3">
        <f t="shared" si="83"/>
        <v>4.619759445504922</v>
      </c>
    </row>
    <row r="1716" spans="9:12">
      <c r="I1716">
        <v>1715</v>
      </c>
      <c r="J1716">
        <f t="shared" si="81"/>
        <v>35</v>
      </c>
      <c r="K1716" s="8">
        <f t="shared" si="82"/>
        <v>8.5990506296457561</v>
      </c>
      <c r="L1716" s="3">
        <f t="shared" si="83"/>
        <v>6.2766944080058193</v>
      </c>
    </row>
    <row r="1717" spans="9:12">
      <c r="I1717">
        <v>1716</v>
      </c>
      <c r="J1717">
        <f t="shared" si="81"/>
        <v>36</v>
      </c>
      <c r="K1717" s="8">
        <f t="shared" si="82"/>
        <v>9.6413460194001317</v>
      </c>
      <c r="L1717" s="3">
        <f t="shared" si="83"/>
        <v>7.0635785845034347</v>
      </c>
    </row>
    <row r="1718" spans="9:12">
      <c r="I1718">
        <v>1717</v>
      </c>
      <c r="J1718">
        <f t="shared" si="81"/>
        <v>37</v>
      </c>
      <c r="K1718" s="8">
        <f t="shared" si="82"/>
        <v>9.7176115258357338</v>
      </c>
      <c r="L1718" s="3">
        <f t="shared" si="83"/>
        <v>7.1211554680017821</v>
      </c>
    </row>
    <row r="1719" spans="9:12">
      <c r="I1719">
        <v>1718</v>
      </c>
      <c r="J1719">
        <f t="shared" si="81"/>
        <v>38</v>
      </c>
      <c r="K1719" s="8">
        <f t="shared" si="82"/>
        <v>9.7938770435444109</v>
      </c>
      <c r="L1719" s="3">
        <f t="shared" si="83"/>
        <v>7.1787323600107724</v>
      </c>
    </row>
    <row r="1720" spans="9:12">
      <c r="I1720">
        <v>1719</v>
      </c>
      <c r="J1720">
        <f t="shared" si="81"/>
        <v>39</v>
      </c>
      <c r="K1720" s="8">
        <f t="shared" si="82"/>
        <v>9.4633931485100113</v>
      </c>
      <c r="L1720" s="3">
        <f t="shared" si="83"/>
        <v>6.9292325059903579</v>
      </c>
    </row>
    <row r="1721" spans="9:12">
      <c r="I1721">
        <v>1720</v>
      </c>
      <c r="J1721">
        <f t="shared" si="81"/>
        <v>40</v>
      </c>
      <c r="K1721" s="8">
        <f t="shared" si="82"/>
        <v>10.53111036249034</v>
      </c>
      <c r="L1721" s="3">
        <f t="shared" si="83"/>
        <v>7.7353089684922516</v>
      </c>
    </row>
    <row r="1722" spans="9:12">
      <c r="I1722">
        <v>1721</v>
      </c>
      <c r="J1722">
        <f t="shared" si="81"/>
        <v>41</v>
      </c>
      <c r="K1722" s="8">
        <f t="shared" si="82"/>
        <v>11.090390810590927</v>
      </c>
      <c r="L1722" s="3">
        <f t="shared" si="83"/>
        <v>8.1575394984944598</v>
      </c>
    </row>
    <row r="1723" spans="9:12">
      <c r="I1723">
        <v>1722</v>
      </c>
      <c r="J1723">
        <f t="shared" si="81"/>
        <v>42</v>
      </c>
      <c r="K1723" s="8">
        <f t="shared" si="82"/>
        <v>11.107338712187644</v>
      </c>
      <c r="L1723" s="3">
        <f t="shared" si="83"/>
        <v>8.1703343700082236</v>
      </c>
    </row>
    <row r="1724" spans="9:12">
      <c r="I1724">
        <v>1723</v>
      </c>
      <c r="J1724">
        <f t="shared" si="81"/>
        <v>43</v>
      </c>
      <c r="K1724" s="8">
        <f t="shared" si="82"/>
        <v>11.480192344248509</v>
      </c>
      <c r="L1724" s="3">
        <f t="shared" si="83"/>
        <v>8.4518213900050192</v>
      </c>
    </row>
    <row r="1725" spans="9:12">
      <c r="I1725">
        <v>1724</v>
      </c>
      <c r="J1725">
        <f t="shared" si="81"/>
        <v>44</v>
      </c>
      <c r="K1725" s="8">
        <f t="shared" si="82"/>
        <v>12.649596911412084</v>
      </c>
      <c r="L1725" s="3">
        <f t="shared" si="83"/>
        <v>9.3346670390123592</v>
      </c>
    </row>
    <row r="1726" spans="9:12">
      <c r="I1726">
        <v>1725</v>
      </c>
      <c r="J1726">
        <f t="shared" si="81"/>
        <v>45</v>
      </c>
      <c r="K1726" s="8">
        <f t="shared" si="82"/>
        <v>12.242847498706398</v>
      </c>
      <c r="L1726" s="3">
        <f t="shared" si="83"/>
        <v>9.0275902930111815</v>
      </c>
    </row>
    <row r="1727" spans="9:12">
      <c r="I1727">
        <v>1726</v>
      </c>
      <c r="J1727">
        <f t="shared" si="81"/>
        <v>46</v>
      </c>
      <c r="K1727" s="8">
        <f t="shared" si="82"/>
        <v>9.4633931485100113</v>
      </c>
      <c r="L1727" s="3">
        <f t="shared" si="83"/>
        <v>6.9292325059903579</v>
      </c>
    </row>
    <row r="1728" spans="9:12">
      <c r="I1728">
        <v>1727</v>
      </c>
      <c r="J1728">
        <f t="shared" si="81"/>
        <v>47</v>
      </c>
      <c r="K1728" s="8">
        <f t="shared" si="82"/>
        <v>5.8195962794580938</v>
      </c>
      <c r="L1728" s="3">
        <f t="shared" si="83"/>
        <v>4.1783366209915815</v>
      </c>
    </row>
    <row r="1729" spans="9:12">
      <c r="I1729">
        <v>1728</v>
      </c>
      <c r="J1729">
        <f t="shared" si="81"/>
        <v>48</v>
      </c>
      <c r="K1729" s="8">
        <f t="shared" si="82"/>
        <v>4.3027599044677762</v>
      </c>
      <c r="L1729" s="3">
        <f t="shared" si="83"/>
        <v>3.0331962379978905</v>
      </c>
    </row>
    <row r="1730" spans="9:12">
      <c r="I1730">
        <v>1729</v>
      </c>
      <c r="J1730">
        <f t="shared" si="81"/>
        <v>49</v>
      </c>
      <c r="K1730" s="8">
        <f t="shared" si="82"/>
        <v>3.6333181580424041</v>
      </c>
      <c r="L1730" s="3">
        <f t="shared" si="83"/>
        <v>2.5277990900039877</v>
      </c>
    </row>
    <row r="1731" spans="9:12">
      <c r="I1731">
        <v>1730</v>
      </c>
      <c r="J1731">
        <f t="shared" ref="J1731:J1794" si="84">MOD(I1731-1,168)+1</f>
        <v>50</v>
      </c>
      <c r="K1731" s="8">
        <f t="shared" ref="K1731:K1794" si="85">INDEX($D$2:$D$169,J1731)</f>
        <v>3.3197821420895366</v>
      </c>
      <c r="L1731" s="3">
        <f t="shared" ref="L1731:L1794" si="86">INDEX($B$2:$B$169,J1731)</f>
        <v>2.2910940904994272</v>
      </c>
    </row>
    <row r="1732" spans="9:12">
      <c r="I1732">
        <v>1731</v>
      </c>
      <c r="J1732">
        <f t="shared" si="84"/>
        <v>51</v>
      </c>
      <c r="K1732" s="8">
        <f t="shared" si="85"/>
        <v>3.2096208437559821</v>
      </c>
      <c r="L1732" s="3">
        <f t="shared" si="86"/>
        <v>2.2079274725011122</v>
      </c>
    </row>
    <row r="1733" spans="9:12">
      <c r="I1733">
        <v>1732</v>
      </c>
      <c r="J1733">
        <f t="shared" si="84"/>
        <v>52</v>
      </c>
      <c r="K1733" s="8">
        <f t="shared" si="85"/>
        <v>3.2435166356538918</v>
      </c>
      <c r="L1733" s="3">
        <f t="shared" si="86"/>
        <v>2.2335172070010478</v>
      </c>
    </row>
    <row r="1734" spans="9:12">
      <c r="I1734">
        <v>1733</v>
      </c>
      <c r="J1734">
        <f t="shared" si="84"/>
        <v>53</v>
      </c>
      <c r="K1734" s="8">
        <f t="shared" si="85"/>
        <v>3.2689384711312721</v>
      </c>
      <c r="L1734" s="3">
        <f t="shared" si="86"/>
        <v>2.2527095014996257</v>
      </c>
    </row>
    <row r="1735" spans="9:12">
      <c r="I1735">
        <v>1734</v>
      </c>
      <c r="J1735">
        <f t="shared" si="84"/>
        <v>54</v>
      </c>
      <c r="K1735" s="8">
        <f t="shared" si="85"/>
        <v>3.8536407547078708</v>
      </c>
      <c r="L1735" s="3">
        <f t="shared" si="86"/>
        <v>2.6941323259993784</v>
      </c>
    </row>
    <row r="1736" spans="9:12">
      <c r="I1736">
        <v>1735</v>
      </c>
      <c r="J1736">
        <f t="shared" si="84"/>
        <v>55</v>
      </c>
      <c r="K1736" s="8">
        <f t="shared" si="85"/>
        <v>5.0060974427912086</v>
      </c>
      <c r="L1736" s="3">
        <f t="shared" si="86"/>
        <v>3.5641831204918422</v>
      </c>
    </row>
    <row r="1737" spans="9:12">
      <c r="I1737">
        <v>1736</v>
      </c>
      <c r="J1737">
        <f t="shared" si="84"/>
        <v>56</v>
      </c>
      <c r="K1737" s="8">
        <f t="shared" si="85"/>
        <v>5.2518418862151179</v>
      </c>
      <c r="L1737" s="3">
        <f t="shared" si="86"/>
        <v>3.7497086595024842</v>
      </c>
    </row>
    <row r="1738" spans="9:12">
      <c r="I1738">
        <v>1737</v>
      </c>
      <c r="J1738">
        <f t="shared" si="84"/>
        <v>57</v>
      </c>
      <c r="K1738" s="8">
        <f t="shared" si="85"/>
        <v>6.2093978018461558</v>
      </c>
      <c r="L1738" s="3">
        <f t="shared" si="86"/>
        <v>4.4726185039941821</v>
      </c>
    </row>
    <row r="1739" spans="9:12">
      <c r="I1739">
        <v>1738</v>
      </c>
      <c r="J1739">
        <f t="shared" si="84"/>
        <v>58</v>
      </c>
      <c r="K1739" s="8">
        <f t="shared" si="85"/>
        <v>7.3279586980651441</v>
      </c>
      <c r="L1739" s="3">
        <f t="shared" si="86"/>
        <v>5.3170795640120465</v>
      </c>
    </row>
    <row r="1740" spans="9:12">
      <c r="I1740">
        <v>1739</v>
      </c>
      <c r="J1740">
        <f t="shared" si="84"/>
        <v>59</v>
      </c>
      <c r="K1740" s="8">
        <f t="shared" si="85"/>
        <v>8.548206958670427</v>
      </c>
      <c r="L1740" s="3">
        <f t="shared" si="86"/>
        <v>6.2383098189931339</v>
      </c>
    </row>
    <row r="1741" spans="9:12">
      <c r="I1741">
        <v>1740</v>
      </c>
      <c r="J1741">
        <f t="shared" si="84"/>
        <v>60</v>
      </c>
      <c r="K1741" s="8">
        <f t="shared" si="85"/>
        <v>9.1837529244827003</v>
      </c>
      <c r="L1741" s="3">
        <f t="shared" si="86"/>
        <v>6.7181172410066052</v>
      </c>
    </row>
    <row r="1742" spans="9:12">
      <c r="I1742">
        <v>1741</v>
      </c>
      <c r="J1742">
        <f t="shared" si="84"/>
        <v>61</v>
      </c>
      <c r="K1742" s="8">
        <f t="shared" si="85"/>
        <v>9.8701425612158253</v>
      </c>
      <c r="L1742" s="3">
        <f t="shared" si="86"/>
        <v>7.2363092519916314</v>
      </c>
    </row>
    <row r="1743" spans="9:12">
      <c r="I1743">
        <v>1742</v>
      </c>
      <c r="J1743">
        <f t="shared" si="84"/>
        <v>62</v>
      </c>
      <c r="K1743" s="8">
        <f t="shared" si="85"/>
        <v>9.6667678548677429</v>
      </c>
      <c r="L1743" s="3">
        <f t="shared" si="86"/>
        <v>7.082770878994638</v>
      </c>
    </row>
    <row r="1744" spans="9:12">
      <c r="I1744">
        <v>1743</v>
      </c>
      <c r="J1744">
        <f t="shared" si="84"/>
        <v>63</v>
      </c>
      <c r="K1744" s="8">
        <f t="shared" si="85"/>
        <v>10.26841802878538</v>
      </c>
      <c r="L1744" s="3">
        <f t="shared" si="86"/>
        <v>7.5369885665106446</v>
      </c>
    </row>
    <row r="1745" spans="9:12">
      <c r="I1745">
        <v>1744</v>
      </c>
      <c r="J1745">
        <f t="shared" si="84"/>
        <v>64</v>
      </c>
      <c r="K1745" s="8">
        <f t="shared" si="85"/>
        <v>11.225973955681582</v>
      </c>
      <c r="L1745" s="3">
        <f t="shared" si="86"/>
        <v>8.259898419507012</v>
      </c>
    </row>
    <row r="1746" spans="9:12">
      <c r="I1746">
        <v>1745</v>
      </c>
      <c r="J1746">
        <f t="shared" si="84"/>
        <v>65</v>
      </c>
      <c r="K1746" s="8">
        <f t="shared" si="85"/>
        <v>11.853045976309872</v>
      </c>
      <c r="L1746" s="3">
        <f t="shared" si="86"/>
        <v>8.7333084100021914</v>
      </c>
    </row>
    <row r="1747" spans="9:12">
      <c r="I1747">
        <v>1746</v>
      </c>
      <c r="J1747">
        <f t="shared" si="84"/>
        <v>66</v>
      </c>
      <c r="K1747" s="8">
        <f t="shared" si="85"/>
        <v>11.751358623137955</v>
      </c>
      <c r="L1747" s="3">
        <f t="shared" si="86"/>
        <v>8.6565392235052983</v>
      </c>
    </row>
    <row r="1748" spans="9:12">
      <c r="I1748">
        <v>1747</v>
      </c>
      <c r="J1748">
        <f t="shared" si="84"/>
        <v>67</v>
      </c>
      <c r="K1748" s="8">
        <f t="shared" si="85"/>
        <v>12.497065887265183</v>
      </c>
      <c r="L1748" s="3">
        <f t="shared" si="86"/>
        <v>9.2195132635030426</v>
      </c>
    </row>
    <row r="1749" spans="9:12">
      <c r="I1749">
        <v>1748</v>
      </c>
      <c r="J1749">
        <f t="shared" si="84"/>
        <v>68</v>
      </c>
      <c r="K1749" s="8">
        <f t="shared" si="85"/>
        <v>12.742810319405041</v>
      </c>
      <c r="L1749" s="3">
        <f t="shared" si="86"/>
        <v>9.4050387939947537</v>
      </c>
    </row>
    <row r="1750" spans="9:12">
      <c r="I1750">
        <v>1749</v>
      </c>
      <c r="J1750">
        <f t="shared" si="84"/>
        <v>69</v>
      </c>
      <c r="K1750" s="8">
        <f t="shared" si="85"/>
        <v>12.225899608370865</v>
      </c>
      <c r="L1750" s="3">
        <f t="shared" si="86"/>
        <v>9.0147954299990847</v>
      </c>
    </row>
    <row r="1751" spans="9:12">
      <c r="I1751">
        <v>1750</v>
      </c>
      <c r="J1751">
        <f t="shared" si="84"/>
        <v>70</v>
      </c>
      <c r="K1751" s="8">
        <f t="shared" si="85"/>
        <v>9.9040383418669649</v>
      </c>
      <c r="L1751" s="3">
        <f t="shared" si="86"/>
        <v>7.261898978000783</v>
      </c>
    </row>
    <row r="1752" spans="9:12">
      <c r="I1752">
        <v>1751</v>
      </c>
      <c r="J1752">
        <f t="shared" si="84"/>
        <v>71</v>
      </c>
      <c r="K1752" s="8">
        <f t="shared" si="85"/>
        <v>5.3365813378005846</v>
      </c>
      <c r="L1752" s="3">
        <f t="shared" si="86"/>
        <v>3.8136829744933647</v>
      </c>
    </row>
    <row r="1753" spans="9:12">
      <c r="I1753">
        <v>1752</v>
      </c>
      <c r="J1753">
        <f t="shared" si="84"/>
        <v>72</v>
      </c>
      <c r="K1753" s="8">
        <f t="shared" si="85"/>
        <v>4.239828550805127</v>
      </c>
      <c r="L1753" s="3">
        <f t="shared" si="86"/>
        <v>2.9856860149944255</v>
      </c>
    </row>
    <row r="1754" spans="9:12">
      <c r="I1754">
        <v>1753</v>
      </c>
      <c r="J1754">
        <f t="shared" si="84"/>
        <v>73</v>
      </c>
      <c r="K1754" s="8">
        <f t="shared" si="85"/>
        <v>3.5146829145379868</v>
      </c>
      <c r="L1754" s="3">
        <f t="shared" si="86"/>
        <v>2.4382350404972866</v>
      </c>
    </row>
    <row r="1755" spans="9:12">
      <c r="I1755">
        <v>1754</v>
      </c>
      <c r="J1755">
        <f t="shared" si="84"/>
        <v>74</v>
      </c>
      <c r="K1755" s="8">
        <f t="shared" si="85"/>
        <v>3.285886361441491</v>
      </c>
      <c r="L1755" s="3">
        <f t="shared" si="86"/>
        <v>2.2655043644926121</v>
      </c>
    </row>
    <row r="1756" spans="9:12">
      <c r="I1756">
        <v>1755</v>
      </c>
      <c r="J1756">
        <f t="shared" si="84"/>
        <v>75</v>
      </c>
      <c r="K1756" s="8">
        <f t="shared" si="85"/>
        <v>3.1841990082784295</v>
      </c>
      <c r="L1756" s="3">
        <f t="shared" si="86"/>
        <v>2.1887351780024038</v>
      </c>
    </row>
    <row r="1757" spans="9:12">
      <c r="I1757">
        <v>1756</v>
      </c>
      <c r="J1757">
        <f t="shared" si="84"/>
        <v>76</v>
      </c>
      <c r="K1757" s="8">
        <f t="shared" si="85"/>
        <v>3.1248813809027083</v>
      </c>
      <c r="L1757" s="3">
        <f t="shared" si="86"/>
        <v>2.1439531490035648</v>
      </c>
    </row>
    <row r="1758" spans="9:12">
      <c r="I1758">
        <v>1757</v>
      </c>
      <c r="J1758">
        <f t="shared" si="84"/>
        <v>77</v>
      </c>
      <c r="K1758" s="8">
        <f t="shared" si="85"/>
        <v>3.3028342517635316</v>
      </c>
      <c r="L1758" s="3">
        <f t="shared" si="86"/>
        <v>2.2782992274945233</v>
      </c>
    </row>
    <row r="1759" spans="9:12">
      <c r="I1759">
        <v>1758</v>
      </c>
      <c r="J1759">
        <f t="shared" si="84"/>
        <v>78</v>
      </c>
      <c r="K1759" s="8">
        <f t="shared" si="85"/>
        <v>3.7095836757409928</v>
      </c>
      <c r="L1759" s="3">
        <f t="shared" si="86"/>
        <v>2.5853759820053623</v>
      </c>
    </row>
    <row r="1760" spans="9:12">
      <c r="I1760">
        <v>1759</v>
      </c>
      <c r="J1760">
        <f t="shared" si="84"/>
        <v>79</v>
      </c>
      <c r="K1760" s="8">
        <f t="shared" si="85"/>
        <v>4.8366185170829725</v>
      </c>
      <c r="L1760" s="3">
        <f t="shared" si="86"/>
        <v>3.4362344734954728</v>
      </c>
    </row>
    <row r="1761" spans="9:12">
      <c r="I1761">
        <v>1760</v>
      </c>
      <c r="J1761">
        <f t="shared" si="84"/>
        <v>80</v>
      </c>
      <c r="K1761" s="8">
        <f t="shared" si="85"/>
        <v>5.0145713879665559</v>
      </c>
      <c r="L1761" s="3">
        <f t="shared" si="86"/>
        <v>3.570580552003614</v>
      </c>
    </row>
    <row r="1762" spans="9:12">
      <c r="I1762">
        <v>1761</v>
      </c>
      <c r="J1762">
        <f t="shared" si="84"/>
        <v>81</v>
      </c>
      <c r="K1762" s="8">
        <f t="shared" si="85"/>
        <v>6.2093978018461558</v>
      </c>
      <c r="L1762" s="3">
        <f t="shared" si="86"/>
        <v>4.4726185039941821</v>
      </c>
    </row>
    <row r="1763" spans="9:12">
      <c r="I1763">
        <v>1762</v>
      </c>
      <c r="J1763">
        <f t="shared" si="84"/>
        <v>82</v>
      </c>
      <c r="K1763" s="8">
        <f t="shared" si="85"/>
        <v>7.3110108077385974</v>
      </c>
      <c r="L1763" s="3">
        <f t="shared" si="86"/>
        <v>5.3042847010067335</v>
      </c>
    </row>
    <row r="1764" spans="9:12">
      <c r="I1764">
        <v>1763</v>
      </c>
      <c r="J1764">
        <f t="shared" si="84"/>
        <v>83</v>
      </c>
      <c r="K1764" s="8">
        <f t="shared" si="85"/>
        <v>8.0567180718675608</v>
      </c>
      <c r="L1764" s="3">
        <f t="shared" si="86"/>
        <v>5.8672587410057879</v>
      </c>
    </row>
    <row r="1765" spans="9:12">
      <c r="I1765">
        <v>1764</v>
      </c>
      <c r="J1765">
        <f t="shared" si="84"/>
        <v>84</v>
      </c>
      <c r="K1765" s="8">
        <f t="shared" si="85"/>
        <v>9.3108621131219937</v>
      </c>
      <c r="L1765" s="3">
        <f t="shared" si="86"/>
        <v>6.814078721994524</v>
      </c>
    </row>
    <row r="1766" spans="9:12">
      <c r="I1766">
        <v>1765</v>
      </c>
      <c r="J1766">
        <f t="shared" si="84"/>
        <v>85</v>
      </c>
      <c r="K1766" s="8">
        <f t="shared" si="85"/>
        <v>9.0058000535956531</v>
      </c>
      <c r="L1766" s="3">
        <f t="shared" si="86"/>
        <v>6.5837711624958475</v>
      </c>
    </row>
    <row r="1767" spans="9:12">
      <c r="I1767">
        <v>1766</v>
      </c>
      <c r="J1767">
        <f t="shared" si="84"/>
        <v>86</v>
      </c>
      <c r="K1767" s="8">
        <f t="shared" si="85"/>
        <v>8.4888893312878633</v>
      </c>
      <c r="L1767" s="3">
        <f t="shared" si="86"/>
        <v>6.1935277899891297</v>
      </c>
    </row>
    <row r="1768" spans="9:12">
      <c r="I1768">
        <v>1767</v>
      </c>
      <c r="J1768">
        <f t="shared" si="84"/>
        <v>87</v>
      </c>
      <c r="K1768" s="8">
        <f t="shared" si="85"/>
        <v>8.938008481057274</v>
      </c>
      <c r="L1768" s="3">
        <f t="shared" si="86"/>
        <v>6.5325917019948179</v>
      </c>
    </row>
    <row r="1769" spans="9:12">
      <c r="I1769">
        <v>1768</v>
      </c>
      <c r="J1769">
        <f t="shared" si="84"/>
        <v>88</v>
      </c>
      <c r="K1769" s="8">
        <f t="shared" si="85"/>
        <v>9.6074502275131337</v>
      </c>
      <c r="L1769" s="3">
        <f t="shared" si="86"/>
        <v>7.037988850011736</v>
      </c>
    </row>
    <row r="1770" spans="9:12">
      <c r="I1770">
        <v>1769</v>
      </c>
      <c r="J1770">
        <f t="shared" si="84"/>
        <v>89</v>
      </c>
      <c r="K1770" s="8">
        <f t="shared" si="85"/>
        <v>10.971755567087333</v>
      </c>
      <c r="L1770" s="3">
        <f t="shared" si="86"/>
        <v>8.0679754489883795</v>
      </c>
    </row>
    <row r="1771" spans="9:12">
      <c r="I1771">
        <v>1770</v>
      </c>
      <c r="J1771">
        <f t="shared" si="84"/>
        <v>90</v>
      </c>
      <c r="K1771" s="8">
        <f t="shared" si="85"/>
        <v>10.378579338381961</v>
      </c>
      <c r="L1771" s="3">
        <f t="shared" si="86"/>
        <v>7.6201551930120148</v>
      </c>
    </row>
    <row r="1772" spans="9:12">
      <c r="I1772">
        <v>1771</v>
      </c>
      <c r="J1772">
        <f t="shared" si="84"/>
        <v>91</v>
      </c>
      <c r="K1772" s="8">
        <f t="shared" si="85"/>
        <v>11.073442920268429</v>
      </c>
      <c r="L1772" s="3">
        <f t="shared" si="86"/>
        <v>8.1447446354922022</v>
      </c>
    </row>
    <row r="1773" spans="9:12">
      <c r="I1773">
        <v>1772</v>
      </c>
      <c r="J1773">
        <f t="shared" si="84"/>
        <v>92</v>
      </c>
      <c r="K1773" s="8">
        <f t="shared" si="85"/>
        <v>10.463318789960258</v>
      </c>
      <c r="L1773" s="3">
        <f t="shared" si="86"/>
        <v>7.6841295079974836</v>
      </c>
    </row>
    <row r="1774" spans="9:12">
      <c r="I1774">
        <v>1773</v>
      </c>
      <c r="J1774">
        <f t="shared" si="84"/>
        <v>93</v>
      </c>
      <c r="K1774" s="8">
        <f t="shared" si="85"/>
        <v>8.0228222912276141</v>
      </c>
      <c r="L1774" s="3">
        <f t="shared" si="86"/>
        <v>5.8416690150050865</v>
      </c>
    </row>
    <row r="1775" spans="9:12">
      <c r="I1775">
        <v>1774</v>
      </c>
      <c r="J1775">
        <f t="shared" si="84"/>
        <v>94</v>
      </c>
      <c r="K1775" s="8">
        <f t="shared" si="85"/>
        <v>7.1076361013834815</v>
      </c>
      <c r="L1775" s="3">
        <f t="shared" si="86"/>
        <v>5.1507463280044288</v>
      </c>
    </row>
    <row r="1776" spans="9:12">
      <c r="I1776">
        <v>1775</v>
      </c>
      <c r="J1776">
        <f t="shared" si="84"/>
        <v>95</v>
      </c>
      <c r="K1776" s="8">
        <f t="shared" si="85"/>
        <v>5.226420039471618</v>
      </c>
      <c r="L1776" s="3">
        <f t="shared" si="86"/>
        <v>3.7305163564985135</v>
      </c>
    </row>
    <row r="1777" spans="9:12">
      <c r="I1777">
        <v>1776</v>
      </c>
      <c r="J1777">
        <f t="shared" si="84"/>
        <v>96</v>
      </c>
      <c r="K1777" s="8">
        <f t="shared" si="85"/>
        <v>4.2264943867855393</v>
      </c>
      <c r="L1777" s="3">
        <f t="shared" si="86"/>
        <v>2.9756193460088607</v>
      </c>
    </row>
    <row r="1778" spans="9:12">
      <c r="I1778">
        <v>1777</v>
      </c>
      <c r="J1778">
        <f t="shared" si="84"/>
        <v>97</v>
      </c>
      <c r="K1778" s="8">
        <f t="shared" si="85"/>
        <v>4.1756507158104483</v>
      </c>
      <c r="L1778" s="3">
        <f t="shared" si="86"/>
        <v>2.9372347569963555</v>
      </c>
    </row>
    <row r="1779" spans="9:12">
      <c r="I1779">
        <v>1778</v>
      </c>
      <c r="J1779">
        <f t="shared" si="84"/>
        <v>98</v>
      </c>
      <c r="K1779" s="8">
        <f t="shared" si="85"/>
        <v>3.8790626014502045</v>
      </c>
      <c r="L1779" s="3">
        <f t="shared" si="86"/>
        <v>2.7133246290024684</v>
      </c>
    </row>
    <row r="1780" spans="9:12">
      <c r="I1780">
        <v>1779</v>
      </c>
      <c r="J1780">
        <f t="shared" si="84"/>
        <v>99</v>
      </c>
      <c r="K1780" s="8">
        <f t="shared" si="85"/>
        <v>3.8197449740735303</v>
      </c>
      <c r="L1780" s="3">
        <f t="shared" si="86"/>
        <v>2.66854260000291</v>
      </c>
    </row>
    <row r="1781" spans="9:12">
      <c r="I1781">
        <v>1780</v>
      </c>
      <c r="J1781">
        <f t="shared" si="84"/>
        <v>100</v>
      </c>
      <c r="K1781" s="8">
        <f t="shared" si="85"/>
        <v>3.4638392323334313</v>
      </c>
      <c r="L1781" s="3">
        <f t="shared" si="86"/>
        <v>2.3998504430070624</v>
      </c>
    </row>
    <row r="1782" spans="9:12">
      <c r="I1782">
        <v>1781</v>
      </c>
      <c r="J1782">
        <f t="shared" si="84"/>
        <v>101</v>
      </c>
      <c r="K1782" s="8">
        <f t="shared" si="85"/>
        <v>3.404521604942552</v>
      </c>
      <c r="L1782" s="3">
        <f t="shared" si="86"/>
        <v>2.3550684139967797</v>
      </c>
    </row>
    <row r="1783" spans="9:12">
      <c r="I1783">
        <v>1782</v>
      </c>
      <c r="J1783">
        <f t="shared" si="84"/>
        <v>102</v>
      </c>
      <c r="K1783" s="8">
        <f t="shared" si="85"/>
        <v>3.6417921031928939</v>
      </c>
      <c r="L1783" s="3">
        <f t="shared" si="86"/>
        <v>2.5341965214969937</v>
      </c>
    </row>
    <row r="1784" spans="9:12">
      <c r="I1784">
        <v>1783</v>
      </c>
      <c r="J1784">
        <f t="shared" si="84"/>
        <v>103</v>
      </c>
      <c r="K1784" s="8">
        <f t="shared" si="85"/>
        <v>4.3959733124941653</v>
      </c>
      <c r="L1784" s="3">
        <f t="shared" si="86"/>
        <v>3.1035679930055244</v>
      </c>
    </row>
    <row r="1785" spans="9:12">
      <c r="I1785">
        <v>1784</v>
      </c>
      <c r="J1785">
        <f t="shared" si="84"/>
        <v>104</v>
      </c>
      <c r="K1785" s="8">
        <f t="shared" si="85"/>
        <v>4.6501917010518898</v>
      </c>
      <c r="L1785" s="3">
        <f t="shared" si="86"/>
        <v>3.2954909634965839</v>
      </c>
    </row>
    <row r="1786" spans="9:12">
      <c r="I1786">
        <v>1785</v>
      </c>
      <c r="J1786">
        <f t="shared" si="84"/>
        <v>105</v>
      </c>
      <c r="K1786" s="8">
        <f t="shared" si="85"/>
        <v>5.1416805766196632</v>
      </c>
      <c r="L1786" s="3">
        <f t="shared" si="86"/>
        <v>3.6665420330019618</v>
      </c>
    </row>
    <row r="1787" spans="9:12">
      <c r="I1787">
        <v>1786</v>
      </c>
      <c r="J1787">
        <f t="shared" si="84"/>
        <v>106</v>
      </c>
      <c r="K1787" s="8">
        <f t="shared" si="85"/>
        <v>6.6161472145461886</v>
      </c>
      <c r="L1787" s="3">
        <f t="shared" si="86"/>
        <v>4.7796952499910912</v>
      </c>
    </row>
    <row r="1788" spans="9:12">
      <c r="I1788">
        <v>1787</v>
      </c>
      <c r="J1788">
        <f t="shared" si="84"/>
        <v>107</v>
      </c>
      <c r="K1788" s="8">
        <f t="shared" si="85"/>
        <v>6.9720529562938234</v>
      </c>
      <c r="L1788" s="3">
        <f t="shared" si="86"/>
        <v>5.048387406992628</v>
      </c>
    </row>
    <row r="1789" spans="9:12">
      <c r="I1789">
        <v>1788</v>
      </c>
      <c r="J1789">
        <f t="shared" si="84"/>
        <v>108</v>
      </c>
      <c r="K1789" s="8">
        <f t="shared" si="85"/>
        <v>8.5651548489943341</v>
      </c>
      <c r="L1789" s="3">
        <f t="shared" si="86"/>
        <v>6.2511046819964546</v>
      </c>
    </row>
    <row r="1790" spans="9:12">
      <c r="I1790">
        <v>1789</v>
      </c>
      <c r="J1790">
        <f t="shared" si="84"/>
        <v>109</v>
      </c>
      <c r="K1790" s="8">
        <f t="shared" si="85"/>
        <v>7.8957130913055247</v>
      </c>
      <c r="L1790" s="3">
        <f t="shared" si="86"/>
        <v>5.745707525499185</v>
      </c>
    </row>
    <row r="1791" spans="9:12">
      <c r="I1791">
        <v>1790</v>
      </c>
      <c r="J1791">
        <f t="shared" si="84"/>
        <v>110</v>
      </c>
      <c r="K1791" s="8">
        <f t="shared" si="85"/>
        <v>7.4381199963907783</v>
      </c>
      <c r="L1791" s="3">
        <f t="shared" si="86"/>
        <v>5.4002461820043823</v>
      </c>
    </row>
    <row r="1792" spans="9:12">
      <c r="I1792">
        <v>1791</v>
      </c>
      <c r="J1792">
        <f t="shared" si="84"/>
        <v>111</v>
      </c>
      <c r="K1792" s="8">
        <f t="shared" si="85"/>
        <v>7.2771150271001028</v>
      </c>
      <c r="L1792" s="3">
        <f t="shared" si="86"/>
        <v>5.278694975007129</v>
      </c>
    </row>
    <row r="1793" spans="9:12">
      <c r="I1793">
        <v>1792</v>
      </c>
      <c r="J1793">
        <f t="shared" si="84"/>
        <v>112</v>
      </c>
      <c r="K1793" s="8">
        <f t="shared" si="85"/>
        <v>7.3449065883584357</v>
      </c>
      <c r="L1793" s="3">
        <f t="shared" si="86"/>
        <v>5.3298744269922533</v>
      </c>
    </row>
    <row r="1794" spans="9:12">
      <c r="I1794">
        <v>1793</v>
      </c>
      <c r="J1794">
        <f t="shared" si="84"/>
        <v>113</v>
      </c>
      <c r="K1794" s="8">
        <f t="shared" si="85"/>
        <v>6.9974748030365443</v>
      </c>
      <c r="L1794" s="3">
        <f t="shared" si="86"/>
        <v>5.0675797099960107</v>
      </c>
    </row>
    <row r="1795" spans="9:12">
      <c r="I1795">
        <v>1794</v>
      </c>
      <c r="J1795">
        <f t="shared" ref="J1795:J1858" si="87">MOD(I1795-1,168)+1</f>
        <v>114</v>
      </c>
      <c r="K1795" s="8">
        <f t="shared" ref="K1795:K1858" si="88">INDEX($D$2:$D$169,J1795)</f>
        <v>7.1669537175046445</v>
      </c>
      <c r="L1795" s="3">
        <f t="shared" ref="L1795:L1858" si="89">INDEX($B$2:$B$169,J1795)</f>
        <v>5.1955283485066044</v>
      </c>
    </row>
    <row r="1796" spans="9:12">
      <c r="I1796">
        <v>1795</v>
      </c>
      <c r="J1796">
        <f t="shared" si="87"/>
        <v>115</v>
      </c>
      <c r="K1796" s="8">
        <f t="shared" si="88"/>
        <v>6.7093606225773206</v>
      </c>
      <c r="L1796" s="3">
        <f t="shared" si="89"/>
        <v>4.8500670050023063</v>
      </c>
    </row>
    <row r="1797" spans="9:12">
      <c r="I1797">
        <v>1796</v>
      </c>
      <c r="J1797">
        <f t="shared" si="87"/>
        <v>116</v>
      </c>
      <c r="K1797" s="8">
        <f t="shared" si="88"/>
        <v>7.3957502705935418</v>
      </c>
      <c r="L1797" s="3">
        <f t="shared" si="89"/>
        <v>5.3682590245055417</v>
      </c>
    </row>
    <row r="1798" spans="9:12">
      <c r="I1798">
        <v>1797</v>
      </c>
      <c r="J1798">
        <f t="shared" si="87"/>
        <v>117</v>
      </c>
      <c r="K1798" s="8">
        <f t="shared" si="88"/>
        <v>6.9720529562938234</v>
      </c>
      <c r="L1798" s="3">
        <f t="shared" si="89"/>
        <v>5.048387406992628</v>
      </c>
    </row>
    <row r="1799" spans="9:12">
      <c r="I1799">
        <v>1798</v>
      </c>
      <c r="J1799">
        <f t="shared" si="87"/>
        <v>118</v>
      </c>
      <c r="K1799" s="8">
        <f t="shared" si="88"/>
        <v>6.1924499115197369</v>
      </c>
      <c r="L1799" s="3">
        <f t="shared" si="89"/>
        <v>4.4598236409889651</v>
      </c>
    </row>
    <row r="1800" spans="9:12">
      <c r="I1800">
        <v>1799</v>
      </c>
      <c r="J1800">
        <f t="shared" si="87"/>
        <v>119</v>
      </c>
      <c r="K1800" s="8">
        <f t="shared" si="88"/>
        <v>4.5824001285252915</v>
      </c>
      <c r="L1800" s="3">
        <f t="shared" si="89"/>
        <v>3.2443115030044467</v>
      </c>
    </row>
    <row r="1801" spans="9:12">
      <c r="I1801">
        <v>1800</v>
      </c>
      <c r="J1801">
        <f t="shared" si="87"/>
        <v>120</v>
      </c>
      <c r="K1801" s="8">
        <f t="shared" si="88"/>
        <v>4.2615273240871296</v>
      </c>
      <c r="L1801" s="3">
        <f t="shared" si="89"/>
        <v>3.0020675720010632</v>
      </c>
    </row>
    <row r="1802" spans="9:12">
      <c r="I1802">
        <v>1801</v>
      </c>
      <c r="J1802">
        <f t="shared" si="87"/>
        <v>121</v>
      </c>
      <c r="K1802" s="8">
        <f t="shared" si="88"/>
        <v>3.523156859709391</v>
      </c>
      <c r="L1802" s="3">
        <f t="shared" si="89"/>
        <v>2.4446324720060812</v>
      </c>
    </row>
    <row r="1803" spans="9:12">
      <c r="I1803">
        <v>1802</v>
      </c>
      <c r="J1803">
        <f t="shared" si="87"/>
        <v>122</v>
      </c>
      <c r="K1803" s="8">
        <f t="shared" si="88"/>
        <v>3.1079334905804923</v>
      </c>
      <c r="L1803" s="3">
        <f t="shared" si="89"/>
        <v>2.1311582860015212</v>
      </c>
    </row>
    <row r="1804" spans="9:12">
      <c r="I1804">
        <v>1803</v>
      </c>
      <c r="J1804">
        <f t="shared" si="87"/>
        <v>123</v>
      </c>
      <c r="K1804" s="8">
        <f t="shared" si="88"/>
        <v>3.0231940277241431</v>
      </c>
      <c r="L1804" s="3">
        <f t="shared" si="89"/>
        <v>2.0671839625016522</v>
      </c>
    </row>
    <row r="1805" spans="9:12">
      <c r="I1805">
        <v>1804</v>
      </c>
      <c r="J1805">
        <f t="shared" si="87"/>
        <v>124</v>
      </c>
      <c r="K1805" s="8">
        <f t="shared" si="88"/>
        <v>2.9892982470916207</v>
      </c>
      <c r="L1805" s="3">
        <f t="shared" si="89"/>
        <v>2.041594236506556</v>
      </c>
    </row>
    <row r="1806" spans="9:12">
      <c r="I1806">
        <v>1805</v>
      </c>
      <c r="J1806">
        <f t="shared" si="87"/>
        <v>125</v>
      </c>
      <c r="K1806" s="8">
        <f t="shared" si="88"/>
        <v>2.9469285100273757</v>
      </c>
      <c r="L1806" s="3">
        <f t="shared" si="89"/>
        <v>2.0096070705016524</v>
      </c>
    </row>
    <row r="1807" spans="9:12">
      <c r="I1807">
        <v>1806</v>
      </c>
      <c r="J1807">
        <f t="shared" si="87"/>
        <v>126</v>
      </c>
      <c r="K1807" s="8">
        <f t="shared" si="88"/>
        <v>3.0909856002707485</v>
      </c>
      <c r="L1807" s="3">
        <f t="shared" si="89"/>
        <v>2.1183634230088937</v>
      </c>
    </row>
    <row r="1808" spans="9:12">
      <c r="I1808">
        <v>1807</v>
      </c>
      <c r="J1808">
        <f t="shared" si="87"/>
        <v>127</v>
      </c>
      <c r="K1808" s="8">
        <f t="shared" si="88"/>
        <v>4.6162959204164888</v>
      </c>
      <c r="L1808" s="3">
        <f t="shared" si="89"/>
        <v>3.2699012374993139</v>
      </c>
    </row>
    <row r="1809" spans="9:12">
      <c r="I1809">
        <v>1808</v>
      </c>
      <c r="J1809">
        <f t="shared" si="87"/>
        <v>128</v>
      </c>
      <c r="K1809" s="8">
        <f t="shared" si="88"/>
        <v>6.1924499115197369</v>
      </c>
      <c r="L1809" s="3">
        <f t="shared" si="89"/>
        <v>4.4598236409889651</v>
      </c>
    </row>
    <row r="1810" spans="9:12">
      <c r="I1810">
        <v>1809</v>
      </c>
      <c r="J1810">
        <f t="shared" si="87"/>
        <v>129</v>
      </c>
      <c r="K1810" s="8">
        <f t="shared" si="88"/>
        <v>6.8788395482943052</v>
      </c>
      <c r="L1810" s="3">
        <f t="shared" si="89"/>
        <v>4.9780156520052801</v>
      </c>
    </row>
    <row r="1811" spans="9:12">
      <c r="I1811">
        <v>1810</v>
      </c>
      <c r="J1811">
        <f t="shared" si="87"/>
        <v>130</v>
      </c>
      <c r="K1811" s="8">
        <f t="shared" si="88"/>
        <v>7.3194847528848861</v>
      </c>
      <c r="L1811" s="3">
        <f t="shared" si="89"/>
        <v>5.3106821324965674</v>
      </c>
    </row>
    <row r="1812" spans="9:12">
      <c r="I1812">
        <v>1811</v>
      </c>
      <c r="J1812">
        <f t="shared" si="87"/>
        <v>131</v>
      </c>
      <c r="K1812" s="8">
        <f t="shared" si="88"/>
        <v>7.4804897334462748</v>
      </c>
      <c r="L1812" s="3">
        <f t="shared" si="89"/>
        <v>5.432233348002681</v>
      </c>
    </row>
    <row r="1813" spans="9:12">
      <c r="I1813">
        <v>1812</v>
      </c>
      <c r="J1813">
        <f t="shared" si="87"/>
        <v>132</v>
      </c>
      <c r="K1813" s="8">
        <f t="shared" si="88"/>
        <v>7.2262713448858227</v>
      </c>
      <c r="L1813" s="3">
        <f t="shared" si="89"/>
        <v>5.2403103775095632</v>
      </c>
    </row>
    <row r="1814" spans="9:12">
      <c r="I1814">
        <v>1813</v>
      </c>
      <c r="J1814">
        <f t="shared" si="87"/>
        <v>133</v>
      </c>
      <c r="K1814" s="8">
        <f t="shared" si="88"/>
        <v>7.8702912558355695</v>
      </c>
      <c r="L1814" s="3">
        <f t="shared" si="89"/>
        <v>5.7265152310062124</v>
      </c>
    </row>
    <row r="1815" spans="9:12">
      <c r="I1815">
        <v>1814</v>
      </c>
      <c r="J1815">
        <f t="shared" si="87"/>
        <v>134</v>
      </c>
      <c r="K1815" s="8">
        <f t="shared" si="88"/>
        <v>8.1753533266082421</v>
      </c>
      <c r="L1815" s="3">
        <f t="shared" si="89"/>
        <v>5.9568227989953417</v>
      </c>
    </row>
    <row r="1816" spans="9:12">
      <c r="I1816">
        <v>1815</v>
      </c>
      <c r="J1816">
        <f t="shared" si="87"/>
        <v>135</v>
      </c>
      <c r="K1816" s="8">
        <f t="shared" si="88"/>
        <v>8.2431448878988167</v>
      </c>
      <c r="L1816" s="3">
        <f t="shared" si="89"/>
        <v>6.0080022510048066</v>
      </c>
    </row>
    <row r="1817" spans="9:12">
      <c r="I1817">
        <v>1816</v>
      </c>
      <c r="J1817">
        <f t="shared" si="87"/>
        <v>136</v>
      </c>
      <c r="K1817" s="8">
        <f t="shared" si="88"/>
        <v>7.4211721060640787</v>
      </c>
      <c r="L1817" s="3">
        <f t="shared" si="89"/>
        <v>5.3874513189989539</v>
      </c>
    </row>
    <row r="1818" spans="9:12">
      <c r="I1818">
        <v>1817</v>
      </c>
      <c r="J1818">
        <f t="shared" si="87"/>
        <v>137</v>
      </c>
      <c r="K1818" s="8">
        <f t="shared" si="88"/>
        <v>7.3194847528848861</v>
      </c>
      <c r="L1818" s="3">
        <f t="shared" si="89"/>
        <v>5.3106821324965674</v>
      </c>
    </row>
    <row r="1819" spans="9:12">
      <c r="I1819">
        <v>1818</v>
      </c>
      <c r="J1819">
        <f t="shared" si="87"/>
        <v>138</v>
      </c>
      <c r="K1819" s="8">
        <f t="shared" si="88"/>
        <v>7.268641081922917</v>
      </c>
      <c r="L1819" s="3">
        <f t="shared" si="89"/>
        <v>5.272297543493969</v>
      </c>
    </row>
    <row r="1820" spans="9:12">
      <c r="I1820">
        <v>1819</v>
      </c>
      <c r="J1820">
        <f t="shared" si="87"/>
        <v>139</v>
      </c>
      <c r="K1820" s="8">
        <f t="shared" si="88"/>
        <v>6.9296832304991005</v>
      </c>
      <c r="L1820" s="3">
        <f t="shared" si="89"/>
        <v>5.0164002494956854</v>
      </c>
    </row>
    <row r="1821" spans="9:12">
      <c r="I1821">
        <v>1820</v>
      </c>
      <c r="J1821">
        <f t="shared" si="87"/>
        <v>140</v>
      </c>
      <c r="K1821" s="8">
        <f t="shared" si="88"/>
        <v>6.938157175675677</v>
      </c>
      <c r="L1821" s="3">
        <f t="shared" si="89"/>
        <v>5.0227976810083854</v>
      </c>
    </row>
    <row r="1822" spans="9:12">
      <c r="I1822">
        <v>1821</v>
      </c>
      <c r="J1822">
        <f t="shared" si="87"/>
        <v>141</v>
      </c>
      <c r="K1822" s="8">
        <f t="shared" si="88"/>
        <v>6.277189374401293</v>
      </c>
      <c r="L1822" s="3">
        <f t="shared" si="89"/>
        <v>4.5237979645078648</v>
      </c>
    </row>
    <row r="1823" spans="9:12">
      <c r="I1823">
        <v>1822</v>
      </c>
      <c r="J1823">
        <f t="shared" si="87"/>
        <v>142</v>
      </c>
      <c r="K1823" s="8">
        <f t="shared" si="88"/>
        <v>5.633169463427361</v>
      </c>
      <c r="L1823" s="3">
        <f t="shared" si="89"/>
        <v>4.0375931109929564</v>
      </c>
    </row>
    <row r="1824" spans="9:12">
      <c r="I1824">
        <v>1823</v>
      </c>
      <c r="J1824">
        <f t="shared" si="87"/>
        <v>143</v>
      </c>
      <c r="K1824" s="8">
        <f t="shared" si="88"/>
        <v>4.743405109079319</v>
      </c>
      <c r="L1824" s="3">
        <f t="shared" si="89"/>
        <v>3.365862718505003</v>
      </c>
    </row>
    <row r="1825" spans="9:12">
      <c r="I1825">
        <v>1824</v>
      </c>
      <c r="J1825">
        <f t="shared" si="87"/>
        <v>144</v>
      </c>
      <c r="K1825" s="8">
        <f t="shared" si="88"/>
        <v>4.1248070336064311</v>
      </c>
      <c r="L1825" s="3">
        <f t="shared" si="89"/>
        <v>2.8988501595065381</v>
      </c>
    </row>
    <row r="1826" spans="9:12">
      <c r="I1826">
        <v>1825</v>
      </c>
      <c r="J1826">
        <f t="shared" si="87"/>
        <v>145</v>
      </c>
      <c r="K1826" s="8">
        <f t="shared" si="88"/>
        <v>3.6502660483646423</v>
      </c>
      <c r="L1826" s="3">
        <f t="shared" si="89"/>
        <v>2.5405939530060482</v>
      </c>
    </row>
    <row r="1827" spans="9:12">
      <c r="I1827">
        <v>1826</v>
      </c>
      <c r="J1827">
        <f t="shared" si="87"/>
        <v>146</v>
      </c>
      <c r="K1827" s="8">
        <f t="shared" si="88"/>
        <v>3.4384173968398555</v>
      </c>
      <c r="L1827" s="3">
        <f t="shared" si="89"/>
        <v>2.3806581484962575</v>
      </c>
    </row>
    <row r="1828" spans="9:12">
      <c r="I1828">
        <v>1827</v>
      </c>
      <c r="J1828">
        <f t="shared" si="87"/>
        <v>147</v>
      </c>
      <c r="K1828" s="8">
        <f t="shared" si="88"/>
        <v>3.3706258243093812</v>
      </c>
      <c r="L1828" s="3">
        <f t="shared" si="89"/>
        <v>2.3294786880011942</v>
      </c>
    </row>
    <row r="1829" spans="9:12">
      <c r="I1829">
        <v>1828</v>
      </c>
      <c r="J1829">
        <f t="shared" si="87"/>
        <v>148</v>
      </c>
      <c r="K1829" s="8">
        <f t="shared" si="88"/>
        <v>3.3621518791550615</v>
      </c>
      <c r="L1829" s="3">
        <f t="shared" si="89"/>
        <v>2.3230812565052972</v>
      </c>
    </row>
    <row r="1830" spans="9:12">
      <c r="I1830">
        <v>1829</v>
      </c>
      <c r="J1830">
        <f t="shared" si="87"/>
        <v>149</v>
      </c>
      <c r="K1830" s="8">
        <f t="shared" si="88"/>
        <v>3.3621518791550615</v>
      </c>
      <c r="L1830" s="3">
        <f t="shared" si="89"/>
        <v>2.3230812565052972</v>
      </c>
    </row>
    <row r="1831" spans="9:12">
      <c r="I1831">
        <v>1830</v>
      </c>
      <c r="J1831">
        <f t="shared" si="87"/>
        <v>150</v>
      </c>
      <c r="K1831" s="8">
        <f t="shared" si="88"/>
        <v>3.3706258243093812</v>
      </c>
      <c r="L1831" s="3">
        <f t="shared" si="89"/>
        <v>2.3294786880011942</v>
      </c>
    </row>
    <row r="1832" spans="9:12">
      <c r="I1832">
        <v>1831</v>
      </c>
      <c r="J1832">
        <f t="shared" si="87"/>
        <v>151</v>
      </c>
      <c r="K1832" s="8">
        <f t="shared" si="88"/>
        <v>4.463764885019943</v>
      </c>
      <c r="L1832" s="3">
        <f t="shared" si="89"/>
        <v>3.1547474534970426</v>
      </c>
    </row>
    <row r="1833" spans="9:12">
      <c r="I1833">
        <v>1832</v>
      </c>
      <c r="J1833">
        <f t="shared" si="87"/>
        <v>152</v>
      </c>
      <c r="K1833" s="8">
        <f t="shared" si="88"/>
        <v>6.0060230954890033</v>
      </c>
      <c r="L1833" s="3">
        <f t="shared" si="89"/>
        <v>4.3190801309903399</v>
      </c>
    </row>
    <row r="1834" spans="9:12">
      <c r="I1834">
        <v>1833</v>
      </c>
      <c r="J1834">
        <f t="shared" si="87"/>
        <v>153</v>
      </c>
      <c r="K1834" s="8">
        <f t="shared" si="88"/>
        <v>6.6246211709747076</v>
      </c>
      <c r="L1834" s="3">
        <f t="shared" si="89"/>
        <v>4.7860926899984806</v>
      </c>
    </row>
    <row r="1835" spans="9:12">
      <c r="I1835">
        <v>1834</v>
      </c>
      <c r="J1835">
        <f t="shared" si="87"/>
        <v>154</v>
      </c>
      <c r="K1835" s="8">
        <f t="shared" si="88"/>
        <v>7.192375564247433</v>
      </c>
      <c r="L1835" s="3">
        <f t="shared" si="89"/>
        <v>5.2147206515100377</v>
      </c>
    </row>
    <row r="1836" spans="9:12">
      <c r="I1836">
        <v>1835</v>
      </c>
      <c r="J1836">
        <f t="shared" si="87"/>
        <v>155</v>
      </c>
      <c r="K1836" s="8">
        <f t="shared" si="88"/>
        <v>7.0398445288544584</v>
      </c>
      <c r="L1836" s="3">
        <f t="shared" si="89"/>
        <v>5.0995668675104611</v>
      </c>
    </row>
    <row r="1837" spans="9:12">
      <c r="I1837">
        <v>1836</v>
      </c>
      <c r="J1837">
        <f t="shared" si="87"/>
        <v>156</v>
      </c>
      <c r="K1837" s="8">
        <f t="shared" si="88"/>
        <v>7.2093234545622433</v>
      </c>
      <c r="L1837" s="3">
        <f t="shared" si="89"/>
        <v>5.2275155145064902</v>
      </c>
    </row>
    <row r="1838" spans="9:12">
      <c r="I1838">
        <v>1837</v>
      </c>
      <c r="J1838">
        <f t="shared" si="87"/>
        <v>157</v>
      </c>
      <c r="K1838" s="8">
        <f t="shared" si="88"/>
        <v>7.9296088831945335</v>
      </c>
      <c r="L1838" s="3">
        <f t="shared" si="89"/>
        <v>5.7712972599924006</v>
      </c>
    </row>
    <row r="1839" spans="9:12">
      <c r="I1839">
        <v>1838</v>
      </c>
      <c r="J1839">
        <f t="shared" si="87"/>
        <v>158</v>
      </c>
      <c r="K1839" s="8">
        <f t="shared" si="88"/>
        <v>8.2600927782228304</v>
      </c>
      <c r="L1839" s="3">
        <f t="shared" si="89"/>
        <v>6.0207971140082082</v>
      </c>
    </row>
    <row r="1840" spans="9:12">
      <c r="I1840">
        <v>1839</v>
      </c>
      <c r="J1840">
        <f t="shared" si="87"/>
        <v>159</v>
      </c>
      <c r="K1840" s="8">
        <f t="shared" si="88"/>
        <v>8.5312590571088514</v>
      </c>
      <c r="L1840" s="3">
        <f t="shared" si="89"/>
        <v>6.2255149475059008</v>
      </c>
    </row>
    <row r="1841" spans="9:12">
      <c r="I1841">
        <v>1840</v>
      </c>
      <c r="J1841">
        <f t="shared" si="87"/>
        <v>160</v>
      </c>
      <c r="K1841" s="8">
        <f t="shared" si="88"/>
        <v>8.4041498684354128</v>
      </c>
      <c r="L1841" s="3">
        <f t="shared" si="89"/>
        <v>6.1295534664922036</v>
      </c>
    </row>
    <row r="1842" spans="9:12">
      <c r="I1842">
        <v>1841</v>
      </c>
      <c r="J1842">
        <f t="shared" si="87"/>
        <v>161</v>
      </c>
      <c r="K1842" s="8">
        <f t="shared" si="88"/>
        <v>9.1752789680659603</v>
      </c>
      <c r="L1842" s="3">
        <f t="shared" si="89"/>
        <v>6.7117198010081074</v>
      </c>
    </row>
    <row r="1843" spans="9:12">
      <c r="I1843">
        <v>1842</v>
      </c>
      <c r="J1843">
        <f t="shared" si="87"/>
        <v>162</v>
      </c>
      <c r="K1843" s="8">
        <f t="shared" si="88"/>
        <v>8.6753161473186857</v>
      </c>
      <c r="L1843" s="3">
        <f t="shared" si="89"/>
        <v>6.3342712999878215</v>
      </c>
    </row>
    <row r="1844" spans="9:12">
      <c r="I1844">
        <v>1843</v>
      </c>
      <c r="J1844">
        <f t="shared" si="87"/>
        <v>163</v>
      </c>
      <c r="K1844" s="8">
        <f t="shared" si="88"/>
        <v>9.0396958342358182</v>
      </c>
      <c r="L1844" s="3">
        <f t="shared" si="89"/>
        <v>6.609360888496715</v>
      </c>
    </row>
    <row r="1845" spans="9:12">
      <c r="I1845">
        <v>1844</v>
      </c>
      <c r="J1845">
        <f t="shared" si="87"/>
        <v>164</v>
      </c>
      <c r="K1845" s="8">
        <f t="shared" si="88"/>
        <v>7.6753904946240565</v>
      </c>
      <c r="L1845" s="3">
        <f t="shared" si="89"/>
        <v>5.5793742894917138</v>
      </c>
    </row>
    <row r="1846" spans="9:12">
      <c r="I1846">
        <v>1845</v>
      </c>
      <c r="J1846">
        <f t="shared" si="87"/>
        <v>165</v>
      </c>
      <c r="K1846" s="8">
        <f t="shared" si="88"/>
        <v>10.836172433298893</v>
      </c>
      <c r="L1846" s="3">
        <f t="shared" si="89"/>
        <v>7.9656165365084686</v>
      </c>
    </row>
    <row r="1847" spans="9:12">
      <c r="I1847">
        <v>1846</v>
      </c>
      <c r="J1847">
        <f t="shared" si="87"/>
        <v>166</v>
      </c>
      <c r="K1847" s="8">
        <f t="shared" si="88"/>
        <v>8.7685295553528899</v>
      </c>
      <c r="L1847" s="3">
        <f t="shared" si="89"/>
        <v>6.4046430550013564</v>
      </c>
    </row>
    <row r="1848" spans="9:12">
      <c r="I1848">
        <v>1847</v>
      </c>
      <c r="J1848">
        <f t="shared" si="87"/>
        <v>167</v>
      </c>
      <c r="K1848" s="8">
        <f t="shared" si="88"/>
        <v>5.124732686293334</v>
      </c>
      <c r="L1848" s="3">
        <f t="shared" si="89"/>
        <v>3.6537471699968131</v>
      </c>
    </row>
    <row r="1849" spans="9:12">
      <c r="I1849">
        <v>1848</v>
      </c>
      <c r="J1849">
        <f t="shared" si="87"/>
        <v>168</v>
      </c>
      <c r="K1849" s="8">
        <f t="shared" si="88"/>
        <v>4.4722388301947458</v>
      </c>
      <c r="L1849" s="3">
        <f t="shared" si="89"/>
        <v>3.1611448850084027</v>
      </c>
    </row>
    <row r="1850" spans="9:12">
      <c r="I1850">
        <v>1849</v>
      </c>
      <c r="J1850">
        <f t="shared" si="87"/>
        <v>1</v>
      </c>
      <c r="K1850" s="8">
        <f t="shared" si="88"/>
        <v>2.9977721922313241</v>
      </c>
      <c r="L1850" s="3">
        <f t="shared" si="89"/>
        <v>2.0479916679914183</v>
      </c>
    </row>
    <row r="1851" spans="9:12">
      <c r="I1851">
        <v>1850</v>
      </c>
      <c r="J1851">
        <f t="shared" si="87"/>
        <v>2</v>
      </c>
      <c r="K1851" s="8">
        <f t="shared" si="88"/>
        <v>2.8876108939133154</v>
      </c>
      <c r="L1851" s="3">
        <f t="shared" si="89"/>
        <v>1.9648250500048396</v>
      </c>
    </row>
    <row r="1852" spans="9:12">
      <c r="I1852">
        <v>1851</v>
      </c>
      <c r="J1852">
        <f t="shared" si="87"/>
        <v>3</v>
      </c>
      <c r="K1852" s="8">
        <f t="shared" si="88"/>
        <v>2.8791369487469356</v>
      </c>
      <c r="L1852" s="3">
        <f t="shared" si="89"/>
        <v>1.9584276184998377</v>
      </c>
    </row>
    <row r="1853" spans="9:12">
      <c r="I1853">
        <v>1852</v>
      </c>
      <c r="J1853">
        <f t="shared" si="87"/>
        <v>4</v>
      </c>
      <c r="K1853" s="8">
        <f t="shared" si="88"/>
        <v>3.0147200825572642</v>
      </c>
      <c r="L1853" s="3">
        <f t="shared" si="89"/>
        <v>2.0607865309962734</v>
      </c>
    </row>
    <row r="1854" spans="9:12">
      <c r="I1854">
        <v>1853</v>
      </c>
      <c r="J1854">
        <f t="shared" si="87"/>
        <v>5</v>
      </c>
      <c r="K1854" s="8">
        <f t="shared" si="88"/>
        <v>3.031667972879414</v>
      </c>
      <c r="L1854" s="3">
        <f t="shared" si="89"/>
        <v>2.0735813939982672</v>
      </c>
    </row>
    <row r="1855" spans="9:12">
      <c r="I1855">
        <v>1854</v>
      </c>
      <c r="J1855">
        <f t="shared" si="87"/>
        <v>6</v>
      </c>
      <c r="K1855" s="8">
        <f t="shared" si="88"/>
        <v>3.4638392323334313</v>
      </c>
      <c r="L1855" s="3">
        <f t="shared" si="89"/>
        <v>2.3998504430070624</v>
      </c>
    </row>
    <row r="1856" spans="9:12">
      <c r="I1856">
        <v>1855</v>
      </c>
      <c r="J1856">
        <f t="shared" si="87"/>
        <v>7</v>
      </c>
      <c r="K1856" s="8">
        <f t="shared" si="88"/>
        <v>4.1925986061368858</v>
      </c>
      <c r="L1856" s="3">
        <f t="shared" si="89"/>
        <v>2.9500296200015863</v>
      </c>
    </row>
    <row r="1857" spans="9:12">
      <c r="I1857">
        <v>1856</v>
      </c>
      <c r="J1857">
        <f t="shared" si="87"/>
        <v>8</v>
      </c>
      <c r="K1857" s="8">
        <f t="shared" si="88"/>
        <v>4.870514297735717</v>
      </c>
      <c r="L1857" s="3">
        <f t="shared" si="89"/>
        <v>3.4618241995058354</v>
      </c>
    </row>
    <row r="1858" spans="9:12">
      <c r="I1858">
        <v>1857</v>
      </c>
      <c r="J1858">
        <f t="shared" si="87"/>
        <v>9</v>
      </c>
      <c r="K1858" s="8">
        <f t="shared" si="88"/>
        <v>4.8450924622579468</v>
      </c>
      <c r="L1858" s="3">
        <f t="shared" si="89"/>
        <v>3.4426319050069631</v>
      </c>
    </row>
    <row r="1859" spans="9:12">
      <c r="I1859">
        <v>1858</v>
      </c>
      <c r="J1859">
        <f t="shared" ref="J1859:J1922" si="90">MOD(I1859-1,168)+1</f>
        <v>10</v>
      </c>
      <c r="K1859" s="8">
        <f t="shared" ref="K1859:K1922" si="91">INDEX($D$2:$D$169,J1859)</f>
        <v>6.3788767275806357</v>
      </c>
      <c r="L1859" s="3">
        <f t="shared" ref="L1859:L1922" si="92">INDEX($B$2:$B$169,J1859)</f>
        <v>4.6005671510103641</v>
      </c>
    </row>
    <row r="1860" spans="9:12">
      <c r="I1860">
        <v>1859</v>
      </c>
      <c r="J1860">
        <f t="shared" si="90"/>
        <v>11</v>
      </c>
      <c r="K1860" s="8">
        <f t="shared" si="91"/>
        <v>8.4804153861424858</v>
      </c>
      <c r="L1860" s="3">
        <f t="shared" si="92"/>
        <v>6.1871303584999842</v>
      </c>
    </row>
    <row r="1861" spans="9:12">
      <c r="I1861">
        <v>1860</v>
      </c>
      <c r="J1861">
        <f t="shared" si="90"/>
        <v>12</v>
      </c>
      <c r="K1861" s="8">
        <f t="shared" si="91"/>
        <v>9.4549191920937652</v>
      </c>
      <c r="L1861" s="3">
        <f t="shared" si="92"/>
        <v>6.9228350659922349</v>
      </c>
    </row>
    <row r="1862" spans="9:12">
      <c r="I1862">
        <v>1861</v>
      </c>
      <c r="J1862">
        <f t="shared" si="90"/>
        <v>13</v>
      </c>
      <c r="K1862" s="8">
        <f t="shared" si="91"/>
        <v>9.8362467805744718</v>
      </c>
      <c r="L1862" s="3">
        <f t="shared" si="92"/>
        <v>7.2107195259898687</v>
      </c>
    </row>
    <row r="1863" spans="9:12">
      <c r="I1863">
        <v>1862</v>
      </c>
      <c r="J1863">
        <f t="shared" si="90"/>
        <v>14</v>
      </c>
      <c r="K1863" s="8">
        <f t="shared" si="91"/>
        <v>9.6159241726565003</v>
      </c>
      <c r="L1863" s="3">
        <f t="shared" si="92"/>
        <v>7.0443862814993645</v>
      </c>
    </row>
    <row r="1864" spans="9:12">
      <c r="I1864">
        <v>1863</v>
      </c>
      <c r="J1864">
        <f t="shared" si="90"/>
        <v>15</v>
      </c>
      <c r="K1864" s="8">
        <f t="shared" si="91"/>
        <v>9.5227107646605553</v>
      </c>
      <c r="L1864" s="3">
        <f t="shared" si="92"/>
        <v>6.974014526514714</v>
      </c>
    </row>
    <row r="1865" spans="9:12">
      <c r="I1865">
        <v>1864</v>
      </c>
      <c r="J1865">
        <f t="shared" si="90"/>
        <v>16</v>
      </c>
      <c r="K1865" s="8">
        <f t="shared" si="91"/>
        <v>10.717537178519368</v>
      </c>
      <c r="L1865" s="3">
        <f t="shared" si="92"/>
        <v>7.8760524784895889</v>
      </c>
    </row>
    <row r="1866" spans="9:12">
      <c r="I1866">
        <v>1865</v>
      </c>
      <c r="J1866">
        <f t="shared" si="90"/>
        <v>17</v>
      </c>
      <c r="K1866" s="8">
        <f t="shared" si="91"/>
        <v>12.056420682658189</v>
      </c>
      <c r="L1866" s="3">
        <f t="shared" si="92"/>
        <v>8.8868467829993634</v>
      </c>
    </row>
    <row r="1867" spans="9:12">
      <c r="I1867">
        <v>1866</v>
      </c>
      <c r="J1867">
        <f t="shared" si="90"/>
        <v>18</v>
      </c>
      <c r="K1867" s="8">
        <f t="shared" si="91"/>
        <v>11.810676239256127</v>
      </c>
      <c r="L1867" s="3">
        <f t="shared" si="92"/>
        <v>8.7013212440052143</v>
      </c>
    </row>
    <row r="1868" spans="9:12">
      <c r="I1868">
        <v>1867</v>
      </c>
      <c r="J1868">
        <f t="shared" si="90"/>
        <v>19</v>
      </c>
      <c r="K1868" s="8">
        <f t="shared" si="91"/>
        <v>12.344534851867662</v>
      </c>
      <c r="L1868" s="3">
        <f t="shared" si="92"/>
        <v>9.1043594795000331</v>
      </c>
    </row>
    <row r="1869" spans="9:12">
      <c r="I1869">
        <v>1868</v>
      </c>
      <c r="J1869">
        <f t="shared" si="90"/>
        <v>20</v>
      </c>
      <c r="K1869" s="8">
        <f t="shared" si="91"/>
        <v>12.276743279349141</v>
      </c>
      <c r="L1869" s="3">
        <f t="shared" si="92"/>
        <v>9.0531800190139933</v>
      </c>
    </row>
    <row r="1870" spans="9:12">
      <c r="I1870">
        <v>1869</v>
      </c>
      <c r="J1870">
        <f t="shared" si="90"/>
        <v>21</v>
      </c>
      <c r="K1870" s="8">
        <f t="shared" si="91"/>
        <v>12.852971629011193</v>
      </c>
      <c r="L1870" s="3">
        <f t="shared" si="92"/>
        <v>9.4882054205033519</v>
      </c>
    </row>
    <row r="1871" spans="9:12">
      <c r="I1871">
        <v>1870</v>
      </c>
      <c r="J1871">
        <f t="shared" si="90"/>
        <v>22</v>
      </c>
      <c r="K1871" s="8">
        <f t="shared" si="91"/>
        <v>8.8532690182047595</v>
      </c>
      <c r="L1871" s="3">
        <f t="shared" si="92"/>
        <v>6.4686173784978429</v>
      </c>
    </row>
    <row r="1872" spans="9:12">
      <c r="I1872">
        <v>1871</v>
      </c>
      <c r="J1872">
        <f t="shared" si="90"/>
        <v>23</v>
      </c>
      <c r="K1872" s="8">
        <f t="shared" si="91"/>
        <v>5.0399932234405131</v>
      </c>
      <c r="L1872" s="3">
        <f t="shared" si="92"/>
        <v>3.5897728464996077</v>
      </c>
    </row>
    <row r="1873" spans="9:12">
      <c r="I1873">
        <v>1872</v>
      </c>
      <c r="J1873">
        <f t="shared" si="90"/>
        <v>24</v>
      </c>
      <c r="K1873" s="8">
        <f t="shared" si="91"/>
        <v>3.350353957474193</v>
      </c>
      <c r="L1873" s="3">
        <f t="shared" si="92"/>
        <v>2.314174378495963</v>
      </c>
    </row>
    <row r="1874" spans="9:12">
      <c r="I1874">
        <v>1873</v>
      </c>
      <c r="J1874">
        <f t="shared" si="90"/>
        <v>25</v>
      </c>
      <c r="K1874" s="8">
        <f t="shared" si="91"/>
        <v>3.2519905808083203</v>
      </c>
      <c r="L1874" s="3">
        <f t="shared" si="92"/>
        <v>2.2399146384970265</v>
      </c>
    </row>
    <row r="1875" spans="9:12">
      <c r="I1875">
        <v>1874</v>
      </c>
      <c r="J1875">
        <f t="shared" si="90"/>
        <v>26</v>
      </c>
      <c r="K1875" s="8">
        <f t="shared" si="91"/>
        <v>3.141829282474633</v>
      </c>
      <c r="L1875" s="3">
        <f t="shared" si="92"/>
        <v>2.1567480204986111</v>
      </c>
    </row>
    <row r="1876" spans="9:12">
      <c r="I1876">
        <v>1875</v>
      </c>
      <c r="J1876">
        <f t="shared" si="90"/>
        <v>27</v>
      </c>
      <c r="K1876" s="8">
        <f t="shared" si="91"/>
        <v>3.0401419180354008</v>
      </c>
      <c r="L1876" s="3">
        <f t="shared" si="92"/>
        <v>2.0799788254954228</v>
      </c>
    </row>
    <row r="1877" spans="9:12">
      <c r="I1877">
        <v>1876</v>
      </c>
      <c r="J1877">
        <f t="shared" si="90"/>
        <v>28</v>
      </c>
      <c r="K1877" s="8">
        <f t="shared" si="91"/>
        <v>3.1248813809027083</v>
      </c>
      <c r="L1877" s="3">
        <f t="shared" si="92"/>
        <v>2.1439531490035648</v>
      </c>
    </row>
    <row r="1878" spans="9:12">
      <c r="I1878">
        <v>1877</v>
      </c>
      <c r="J1878">
        <f t="shared" si="90"/>
        <v>29</v>
      </c>
      <c r="K1878" s="8">
        <f t="shared" si="91"/>
        <v>3.3706258243093812</v>
      </c>
      <c r="L1878" s="3">
        <f t="shared" si="92"/>
        <v>2.3294786880011942</v>
      </c>
    </row>
    <row r="1879" spans="9:12">
      <c r="I1879">
        <v>1878</v>
      </c>
      <c r="J1879">
        <f t="shared" si="90"/>
        <v>30</v>
      </c>
      <c r="K1879" s="8">
        <f t="shared" si="91"/>
        <v>3.6163702677160989</v>
      </c>
      <c r="L1879" s="3">
        <f t="shared" si="92"/>
        <v>2.5150042269988573</v>
      </c>
    </row>
    <row r="1880" spans="9:12">
      <c r="I1880">
        <v>1879</v>
      </c>
      <c r="J1880">
        <f t="shared" si="90"/>
        <v>31</v>
      </c>
      <c r="K1880" s="8">
        <f t="shared" si="91"/>
        <v>4.4722388301947458</v>
      </c>
      <c r="L1880" s="3">
        <f t="shared" si="92"/>
        <v>3.1611448850084027</v>
      </c>
    </row>
    <row r="1881" spans="9:12">
      <c r="I1881">
        <v>1880</v>
      </c>
      <c r="J1881">
        <f t="shared" si="90"/>
        <v>32</v>
      </c>
      <c r="K1881" s="8">
        <f t="shared" si="91"/>
        <v>4.8281445719349732</v>
      </c>
      <c r="L1881" s="3">
        <f t="shared" si="92"/>
        <v>3.4298370420043471</v>
      </c>
    </row>
    <row r="1882" spans="9:12">
      <c r="I1882">
        <v>1881</v>
      </c>
      <c r="J1882">
        <f t="shared" si="90"/>
        <v>33</v>
      </c>
      <c r="K1882" s="8">
        <f t="shared" si="91"/>
        <v>5.4975863183556495</v>
      </c>
      <c r="L1882" s="3">
        <f t="shared" si="92"/>
        <v>3.9352341899947043</v>
      </c>
    </row>
    <row r="1883" spans="9:12">
      <c r="I1883">
        <v>1882</v>
      </c>
      <c r="J1883">
        <f t="shared" si="90"/>
        <v>34</v>
      </c>
      <c r="K1883" s="8">
        <f t="shared" si="91"/>
        <v>6.4042985630526905</v>
      </c>
      <c r="L1883" s="3">
        <f t="shared" si="92"/>
        <v>4.619759445504922</v>
      </c>
    </row>
    <row r="1884" spans="9:12">
      <c r="I1884">
        <v>1883</v>
      </c>
      <c r="J1884">
        <f t="shared" si="90"/>
        <v>35</v>
      </c>
      <c r="K1884" s="8">
        <f t="shared" si="91"/>
        <v>8.5990506296457561</v>
      </c>
      <c r="L1884" s="3">
        <f t="shared" si="92"/>
        <v>6.2766944080058193</v>
      </c>
    </row>
    <row r="1885" spans="9:12">
      <c r="I1885">
        <v>1884</v>
      </c>
      <c r="J1885">
        <f t="shared" si="90"/>
        <v>36</v>
      </c>
      <c r="K1885" s="8">
        <f t="shared" si="91"/>
        <v>9.6413460194001317</v>
      </c>
      <c r="L1885" s="3">
        <f t="shared" si="92"/>
        <v>7.0635785845034347</v>
      </c>
    </row>
    <row r="1886" spans="9:12">
      <c r="I1886">
        <v>1885</v>
      </c>
      <c r="J1886">
        <f t="shared" si="90"/>
        <v>37</v>
      </c>
      <c r="K1886" s="8">
        <f t="shared" si="91"/>
        <v>9.7176115258357338</v>
      </c>
      <c r="L1886" s="3">
        <f t="shared" si="92"/>
        <v>7.1211554680017821</v>
      </c>
    </row>
    <row r="1887" spans="9:12">
      <c r="I1887">
        <v>1886</v>
      </c>
      <c r="J1887">
        <f t="shared" si="90"/>
        <v>38</v>
      </c>
      <c r="K1887" s="8">
        <f t="shared" si="91"/>
        <v>9.7938770435444109</v>
      </c>
      <c r="L1887" s="3">
        <f t="shared" si="92"/>
        <v>7.1787323600107724</v>
      </c>
    </row>
    <row r="1888" spans="9:12">
      <c r="I1888">
        <v>1887</v>
      </c>
      <c r="J1888">
        <f t="shared" si="90"/>
        <v>39</v>
      </c>
      <c r="K1888" s="8">
        <f t="shared" si="91"/>
        <v>9.4633931485100113</v>
      </c>
      <c r="L1888" s="3">
        <f t="shared" si="92"/>
        <v>6.9292325059903579</v>
      </c>
    </row>
    <row r="1889" spans="9:12">
      <c r="I1889">
        <v>1888</v>
      </c>
      <c r="J1889">
        <f t="shared" si="90"/>
        <v>40</v>
      </c>
      <c r="K1889" s="8">
        <f t="shared" si="91"/>
        <v>10.53111036249034</v>
      </c>
      <c r="L1889" s="3">
        <f t="shared" si="92"/>
        <v>7.7353089684922516</v>
      </c>
    </row>
    <row r="1890" spans="9:12">
      <c r="I1890">
        <v>1889</v>
      </c>
      <c r="J1890">
        <f t="shared" si="90"/>
        <v>41</v>
      </c>
      <c r="K1890" s="8">
        <f t="shared" si="91"/>
        <v>11.090390810590927</v>
      </c>
      <c r="L1890" s="3">
        <f t="shared" si="92"/>
        <v>8.1575394984944598</v>
      </c>
    </row>
    <row r="1891" spans="9:12">
      <c r="I1891">
        <v>1890</v>
      </c>
      <c r="J1891">
        <f t="shared" si="90"/>
        <v>42</v>
      </c>
      <c r="K1891" s="8">
        <f t="shared" si="91"/>
        <v>11.107338712187644</v>
      </c>
      <c r="L1891" s="3">
        <f t="shared" si="92"/>
        <v>8.1703343700082236</v>
      </c>
    </row>
    <row r="1892" spans="9:12">
      <c r="I1892">
        <v>1891</v>
      </c>
      <c r="J1892">
        <f t="shared" si="90"/>
        <v>43</v>
      </c>
      <c r="K1892" s="8">
        <f t="shared" si="91"/>
        <v>11.480192344248509</v>
      </c>
      <c r="L1892" s="3">
        <f t="shared" si="92"/>
        <v>8.4518213900050192</v>
      </c>
    </row>
    <row r="1893" spans="9:12">
      <c r="I1893">
        <v>1892</v>
      </c>
      <c r="J1893">
        <f t="shared" si="90"/>
        <v>44</v>
      </c>
      <c r="K1893" s="8">
        <f t="shared" si="91"/>
        <v>12.649596911412084</v>
      </c>
      <c r="L1893" s="3">
        <f t="shared" si="92"/>
        <v>9.3346670390123592</v>
      </c>
    </row>
    <row r="1894" spans="9:12">
      <c r="I1894">
        <v>1893</v>
      </c>
      <c r="J1894">
        <f t="shared" si="90"/>
        <v>45</v>
      </c>
      <c r="K1894" s="8">
        <f t="shared" si="91"/>
        <v>12.242847498706398</v>
      </c>
      <c r="L1894" s="3">
        <f t="shared" si="92"/>
        <v>9.0275902930111815</v>
      </c>
    </row>
    <row r="1895" spans="9:12">
      <c r="I1895">
        <v>1894</v>
      </c>
      <c r="J1895">
        <f t="shared" si="90"/>
        <v>46</v>
      </c>
      <c r="K1895" s="8">
        <f t="shared" si="91"/>
        <v>9.4633931485100113</v>
      </c>
      <c r="L1895" s="3">
        <f t="shared" si="92"/>
        <v>6.9292325059903579</v>
      </c>
    </row>
    <row r="1896" spans="9:12">
      <c r="I1896">
        <v>1895</v>
      </c>
      <c r="J1896">
        <f t="shared" si="90"/>
        <v>47</v>
      </c>
      <c r="K1896" s="8">
        <f t="shared" si="91"/>
        <v>5.8195962794580938</v>
      </c>
      <c r="L1896" s="3">
        <f t="shared" si="92"/>
        <v>4.1783366209915815</v>
      </c>
    </row>
    <row r="1897" spans="9:12">
      <c r="I1897">
        <v>1896</v>
      </c>
      <c r="J1897">
        <f t="shared" si="90"/>
        <v>48</v>
      </c>
      <c r="K1897" s="8">
        <f t="shared" si="91"/>
        <v>4.3027599044677762</v>
      </c>
      <c r="L1897" s="3">
        <f t="shared" si="92"/>
        <v>3.0331962379978905</v>
      </c>
    </row>
    <row r="1898" spans="9:12">
      <c r="I1898">
        <v>1897</v>
      </c>
      <c r="J1898">
        <f t="shared" si="90"/>
        <v>49</v>
      </c>
      <c r="K1898" s="8">
        <f t="shared" si="91"/>
        <v>3.6333181580424041</v>
      </c>
      <c r="L1898" s="3">
        <f t="shared" si="92"/>
        <v>2.5277990900039877</v>
      </c>
    </row>
    <row r="1899" spans="9:12">
      <c r="I1899">
        <v>1898</v>
      </c>
      <c r="J1899">
        <f t="shared" si="90"/>
        <v>50</v>
      </c>
      <c r="K1899" s="8">
        <f t="shared" si="91"/>
        <v>3.3197821420895366</v>
      </c>
      <c r="L1899" s="3">
        <f t="shared" si="92"/>
        <v>2.2910940904994272</v>
      </c>
    </row>
    <row r="1900" spans="9:12">
      <c r="I1900">
        <v>1899</v>
      </c>
      <c r="J1900">
        <f t="shared" si="90"/>
        <v>51</v>
      </c>
      <c r="K1900" s="8">
        <f t="shared" si="91"/>
        <v>3.2096208437559821</v>
      </c>
      <c r="L1900" s="3">
        <f t="shared" si="92"/>
        <v>2.2079274725011122</v>
      </c>
    </row>
    <row r="1901" spans="9:12">
      <c r="I1901">
        <v>1900</v>
      </c>
      <c r="J1901">
        <f t="shared" si="90"/>
        <v>52</v>
      </c>
      <c r="K1901" s="8">
        <f t="shared" si="91"/>
        <v>3.2435166356538918</v>
      </c>
      <c r="L1901" s="3">
        <f t="shared" si="92"/>
        <v>2.2335172070010478</v>
      </c>
    </row>
    <row r="1902" spans="9:12">
      <c r="I1902">
        <v>1901</v>
      </c>
      <c r="J1902">
        <f t="shared" si="90"/>
        <v>53</v>
      </c>
      <c r="K1902" s="8">
        <f t="shared" si="91"/>
        <v>3.2689384711312721</v>
      </c>
      <c r="L1902" s="3">
        <f t="shared" si="92"/>
        <v>2.2527095014996257</v>
      </c>
    </row>
    <row r="1903" spans="9:12">
      <c r="I1903">
        <v>1902</v>
      </c>
      <c r="J1903">
        <f t="shared" si="90"/>
        <v>54</v>
      </c>
      <c r="K1903" s="8">
        <f t="shared" si="91"/>
        <v>3.8536407547078708</v>
      </c>
      <c r="L1903" s="3">
        <f t="shared" si="92"/>
        <v>2.6941323259993784</v>
      </c>
    </row>
    <row r="1904" spans="9:12">
      <c r="I1904">
        <v>1903</v>
      </c>
      <c r="J1904">
        <f t="shared" si="90"/>
        <v>55</v>
      </c>
      <c r="K1904" s="8">
        <f t="shared" si="91"/>
        <v>5.0060974427912086</v>
      </c>
      <c r="L1904" s="3">
        <f t="shared" si="92"/>
        <v>3.5641831204918422</v>
      </c>
    </row>
    <row r="1905" spans="9:12">
      <c r="I1905">
        <v>1904</v>
      </c>
      <c r="J1905">
        <f t="shared" si="90"/>
        <v>56</v>
      </c>
      <c r="K1905" s="8">
        <f t="shared" si="91"/>
        <v>5.2518418862151179</v>
      </c>
      <c r="L1905" s="3">
        <f t="shared" si="92"/>
        <v>3.7497086595024842</v>
      </c>
    </row>
    <row r="1906" spans="9:12">
      <c r="I1906">
        <v>1905</v>
      </c>
      <c r="J1906">
        <f t="shared" si="90"/>
        <v>57</v>
      </c>
      <c r="K1906" s="8">
        <f t="shared" si="91"/>
        <v>6.2093978018461558</v>
      </c>
      <c r="L1906" s="3">
        <f t="shared" si="92"/>
        <v>4.4726185039941821</v>
      </c>
    </row>
    <row r="1907" spans="9:12">
      <c r="I1907">
        <v>1906</v>
      </c>
      <c r="J1907">
        <f t="shared" si="90"/>
        <v>58</v>
      </c>
      <c r="K1907" s="8">
        <f t="shared" si="91"/>
        <v>7.3279586980651441</v>
      </c>
      <c r="L1907" s="3">
        <f t="shared" si="92"/>
        <v>5.3170795640120465</v>
      </c>
    </row>
    <row r="1908" spans="9:12">
      <c r="I1908">
        <v>1907</v>
      </c>
      <c r="J1908">
        <f t="shared" si="90"/>
        <v>59</v>
      </c>
      <c r="K1908" s="8">
        <f t="shared" si="91"/>
        <v>8.548206958670427</v>
      </c>
      <c r="L1908" s="3">
        <f t="shared" si="92"/>
        <v>6.2383098189931339</v>
      </c>
    </row>
    <row r="1909" spans="9:12">
      <c r="I1909">
        <v>1908</v>
      </c>
      <c r="J1909">
        <f t="shared" si="90"/>
        <v>60</v>
      </c>
      <c r="K1909" s="8">
        <f t="shared" si="91"/>
        <v>9.1837529244827003</v>
      </c>
      <c r="L1909" s="3">
        <f t="shared" si="92"/>
        <v>6.7181172410066052</v>
      </c>
    </row>
    <row r="1910" spans="9:12">
      <c r="I1910">
        <v>1909</v>
      </c>
      <c r="J1910">
        <f t="shared" si="90"/>
        <v>61</v>
      </c>
      <c r="K1910" s="8">
        <f t="shared" si="91"/>
        <v>9.8701425612158253</v>
      </c>
      <c r="L1910" s="3">
        <f t="shared" si="92"/>
        <v>7.2363092519916314</v>
      </c>
    </row>
    <row r="1911" spans="9:12">
      <c r="I1911">
        <v>1910</v>
      </c>
      <c r="J1911">
        <f t="shared" si="90"/>
        <v>62</v>
      </c>
      <c r="K1911" s="8">
        <f t="shared" si="91"/>
        <v>9.6667678548677429</v>
      </c>
      <c r="L1911" s="3">
        <f t="shared" si="92"/>
        <v>7.082770878994638</v>
      </c>
    </row>
    <row r="1912" spans="9:12">
      <c r="I1912">
        <v>1911</v>
      </c>
      <c r="J1912">
        <f t="shared" si="90"/>
        <v>63</v>
      </c>
      <c r="K1912" s="8">
        <f t="shared" si="91"/>
        <v>10.26841802878538</v>
      </c>
      <c r="L1912" s="3">
        <f t="shared" si="92"/>
        <v>7.5369885665106446</v>
      </c>
    </row>
    <row r="1913" spans="9:12">
      <c r="I1913">
        <v>1912</v>
      </c>
      <c r="J1913">
        <f t="shared" si="90"/>
        <v>64</v>
      </c>
      <c r="K1913" s="8">
        <f t="shared" si="91"/>
        <v>11.225973955681582</v>
      </c>
      <c r="L1913" s="3">
        <f t="shared" si="92"/>
        <v>8.259898419507012</v>
      </c>
    </row>
    <row r="1914" spans="9:12">
      <c r="I1914">
        <v>1913</v>
      </c>
      <c r="J1914">
        <f t="shared" si="90"/>
        <v>65</v>
      </c>
      <c r="K1914" s="8">
        <f t="shared" si="91"/>
        <v>11.853045976309872</v>
      </c>
      <c r="L1914" s="3">
        <f t="shared" si="92"/>
        <v>8.7333084100021914</v>
      </c>
    </row>
    <row r="1915" spans="9:12">
      <c r="I1915">
        <v>1914</v>
      </c>
      <c r="J1915">
        <f t="shared" si="90"/>
        <v>66</v>
      </c>
      <c r="K1915" s="8">
        <f t="shared" si="91"/>
        <v>11.751358623137955</v>
      </c>
      <c r="L1915" s="3">
        <f t="shared" si="92"/>
        <v>8.6565392235052983</v>
      </c>
    </row>
    <row r="1916" spans="9:12">
      <c r="I1916">
        <v>1915</v>
      </c>
      <c r="J1916">
        <f t="shared" si="90"/>
        <v>67</v>
      </c>
      <c r="K1916" s="8">
        <f t="shared" si="91"/>
        <v>12.497065887265183</v>
      </c>
      <c r="L1916" s="3">
        <f t="shared" si="92"/>
        <v>9.2195132635030426</v>
      </c>
    </row>
    <row r="1917" spans="9:12">
      <c r="I1917">
        <v>1916</v>
      </c>
      <c r="J1917">
        <f t="shared" si="90"/>
        <v>68</v>
      </c>
      <c r="K1917" s="8">
        <f t="shared" si="91"/>
        <v>12.742810319405041</v>
      </c>
      <c r="L1917" s="3">
        <f t="shared" si="92"/>
        <v>9.4050387939947537</v>
      </c>
    </row>
    <row r="1918" spans="9:12">
      <c r="I1918">
        <v>1917</v>
      </c>
      <c r="J1918">
        <f t="shared" si="90"/>
        <v>69</v>
      </c>
      <c r="K1918" s="8">
        <f t="shared" si="91"/>
        <v>12.225899608370865</v>
      </c>
      <c r="L1918" s="3">
        <f t="shared" si="92"/>
        <v>9.0147954299990847</v>
      </c>
    </row>
    <row r="1919" spans="9:12">
      <c r="I1919">
        <v>1918</v>
      </c>
      <c r="J1919">
        <f t="shared" si="90"/>
        <v>70</v>
      </c>
      <c r="K1919" s="8">
        <f t="shared" si="91"/>
        <v>9.9040383418669649</v>
      </c>
      <c r="L1919" s="3">
        <f t="shared" si="92"/>
        <v>7.261898978000783</v>
      </c>
    </row>
    <row r="1920" spans="9:12">
      <c r="I1920">
        <v>1919</v>
      </c>
      <c r="J1920">
        <f t="shared" si="90"/>
        <v>71</v>
      </c>
      <c r="K1920" s="8">
        <f t="shared" si="91"/>
        <v>5.3365813378005846</v>
      </c>
      <c r="L1920" s="3">
        <f t="shared" si="92"/>
        <v>3.8136829744933647</v>
      </c>
    </row>
    <row r="1921" spans="9:12">
      <c r="I1921">
        <v>1920</v>
      </c>
      <c r="J1921">
        <f t="shared" si="90"/>
        <v>72</v>
      </c>
      <c r="K1921" s="8">
        <f t="shared" si="91"/>
        <v>4.239828550805127</v>
      </c>
      <c r="L1921" s="3">
        <f t="shared" si="92"/>
        <v>2.9856860149944255</v>
      </c>
    </row>
    <row r="1922" spans="9:12">
      <c r="I1922">
        <v>1921</v>
      </c>
      <c r="J1922">
        <f t="shared" si="90"/>
        <v>73</v>
      </c>
      <c r="K1922" s="8">
        <f t="shared" si="91"/>
        <v>3.5146829145379868</v>
      </c>
      <c r="L1922" s="3">
        <f t="shared" si="92"/>
        <v>2.4382350404972866</v>
      </c>
    </row>
    <row r="1923" spans="9:12">
      <c r="I1923">
        <v>1922</v>
      </c>
      <c r="J1923">
        <f t="shared" ref="J1923:J1986" si="93">MOD(I1923-1,168)+1</f>
        <v>74</v>
      </c>
      <c r="K1923" s="8">
        <f t="shared" ref="K1923:K1986" si="94">INDEX($D$2:$D$169,J1923)</f>
        <v>3.285886361441491</v>
      </c>
      <c r="L1923" s="3">
        <f t="shared" ref="L1923:L1986" si="95">INDEX($B$2:$B$169,J1923)</f>
        <v>2.2655043644926121</v>
      </c>
    </row>
    <row r="1924" spans="9:12">
      <c r="I1924">
        <v>1923</v>
      </c>
      <c r="J1924">
        <f t="shared" si="93"/>
        <v>75</v>
      </c>
      <c r="K1924" s="8">
        <f t="shared" si="94"/>
        <v>3.1841990082784295</v>
      </c>
      <c r="L1924" s="3">
        <f t="shared" si="95"/>
        <v>2.1887351780024038</v>
      </c>
    </row>
    <row r="1925" spans="9:12">
      <c r="I1925">
        <v>1924</v>
      </c>
      <c r="J1925">
        <f t="shared" si="93"/>
        <v>76</v>
      </c>
      <c r="K1925" s="8">
        <f t="shared" si="94"/>
        <v>3.1248813809027083</v>
      </c>
      <c r="L1925" s="3">
        <f t="shared" si="95"/>
        <v>2.1439531490035648</v>
      </c>
    </row>
    <row r="1926" spans="9:12">
      <c r="I1926">
        <v>1925</v>
      </c>
      <c r="J1926">
        <f t="shared" si="93"/>
        <v>77</v>
      </c>
      <c r="K1926" s="8">
        <f t="shared" si="94"/>
        <v>3.3028342517635316</v>
      </c>
      <c r="L1926" s="3">
        <f t="shared" si="95"/>
        <v>2.2782992274945233</v>
      </c>
    </row>
    <row r="1927" spans="9:12">
      <c r="I1927">
        <v>1926</v>
      </c>
      <c r="J1927">
        <f t="shared" si="93"/>
        <v>78</v>
      </c>
      <c r="K1927" s="8">
        <f t="shared" si="94"/>
        <v>3.7095836757409928</v>
      </c>
      <c r="L1927" s="3">
        <f t="shared" si="95"/>
        <v>2.5853759820053623</v>
      </c>
    </row>
    <row r="1928" spans="9:12">
      <c r="I1928">
        <v>1927</v>
      </c>
      <c r="J1928">
        <f t="shared" si="93"/>
        <v>79</v>
      </c>
      <c r="K1928" s="8">
        <f t="shared" si="94"/>
        <v>4.8366185170829725</v>
      </c>
      <c r="L1928" s="3">
        <f t="shared" si="95"/>
        <v>3.4362344734954728</v>
      </c>
    </row>
    <row r="1929" spans="9:12">
      <c r="I1929">
        <v>1928</v>
      </c>
      <c r="J1929">
        <f t="shared" si="93"/>
        <v>80</v>
      </c>
      <c r="K1929" s="8">
        <f t="shared" si="94"/>
        <v>5.0145713879665559</v>
      </c>
      <c r="L1929" s="3">
        <f t="shared" si="95"/>
        <v>3.570580552003614</v>
      </c>
    </row>
    <row r="1930" spans="9:12">
      <c r="I1930">
        <v>1929</v>
      </c>
      <c r="J1930">
        <f t="shared" si="93"/>
        <v>81</v>
      </c>
      <c r="K1930" s="8">
        <f t="shared" si="94"/>
        <v>6.2093978018461558</v>
      </c>
      <c r="L1930" s="3">
        <f t="shared" si="95"/>
        <v>4.4726185039941821</v>
      </c>
    </row>
    <row r="1931" spans="9:12">
      <c r="I1931">
        <v>1930</v>
      </c>
      <c r="J1931">
        <f t="shared" si="93"/>
        <v>82</v>
      </c>
      <c r="K1931" s="8">
        <f t="shared" si="94"/>
        <v>7.3110108077385974</v>
      </c>
      <c r="L1931" s="3">
        <f t="shared" si="95"/>
        <v>5.3042847010067335</v>
      </c>
    </row>
    <row r="1932" spans="9:12">
      <c r="I1932">
        <v>1931</v>
      </c>
      <c r="J1932">
        <f t="shared" si="93"/>
        <v>83</v>
      </c>
      <c r="K1932" s="8">
        <f t="shared" si="94"/>
        <v>8.0567180718675608</v>
      </c>
      <c r="L1932" s="3">
        <f t="shared" si="95"/>
        <v>5.8672587410057879</v>
      </c>
    </row>
    <row r="1933" spans="9:12">
      <c r="I1933">
        <v>1932</v>
      </c>
      <c r="J1933">
        <f t="shared" si="93"/>
        <v>84</v>
      </c>
      <c r="K1933" s="8">
        <f t="shared" si="94"/>
        <v>9.3108621131219937</v>
      </c>
      <c r="L1933" s="3">
        <f t="shared" si="95"/>
        <v>6.814078721994524</v>
      </c>
    </row>
    <row r="1934" spans="9:12">
      <c r="I1934">
        <v>1933</v>
      </c>
      <c r="J1934">
        <f t="shared" si="93"/>
        <v>85</v>
      </c>
      <c r="K1934" s="8">
        <f t="shared" si="94"/>
        <v>9.0058000535956531</v>
      </c>
      <c r="L1934" s="3">
        <f t="shared" si="95"/>
        <v>6.5837711624958475</v>
      </c>
    </row>
    <row r="1935" spans="9:12">
      <c r="I1935">
        <v>1934</v>
      </c>
      <c r="J1935">
        <f t="shared" si="93"/>
        <v>86</v>
      </c>
      <c r="K1935" s="8">
        <f t="shared" si="94"/>
        <v>8.4888893312878633</v>
      </c>
      <c r="L1935" s="3">
        <f t="shared" si="95"/>
        <v>6.1935277899891297</v>
      </c>
    </row>
    <row r="1936" spans="9:12">
      <c r="I1936">
        <v>1935</v>
      </c>
      <c r="J1936">
        <f t="shared" si="93"/>
        <v>87</v>
      </c>
      <c r="K1936" s="8">
        <f t="shared" si="94"/>
        <v>8.938008481057274</v>
      </c>
      <c r="L1936" s="3">
        <f t="shared" si="95"/>
        <v>6.5325917019948179</v>
      </c>
    </row>
    <row r="1937" spans="9:12">
      <c r="I1937">
        <v>1936</v>
      </c>
      <c r="J1937">
        <f t="shared" si="93"/>
        <v>88</v>
      </c>
      <c r="K1937" s="8">
        <f t="shared" si="94"/>
        <v>9.6074502275131337</v>
      </c>
      <c r="L1937" s="3">
        <f t="shared" si="95"/>
        <v>7.037988850011736</v>
      </c>
    </row>
    <row r="1938" spans="9:12">
      <c r="I1938">
        <v>1937</v>
      </c>
      <c r="J1938">
        <f t="shared" si="93"/>
        <v>89</v>
      </c>
      <c r="K1938" s="8">
        <f t="shared" si="94"/>
        <v>10.971755567087333</v>
      </c>
      <c r="L1938" s="3">
        <f t="shared" si="95"/>
        <v>8.0679754489883795</v>
      </c>
    </row>
    <row r="1939" spans="9:12">
      <c r="I1939">
        <v>1938</v>
      </c>
      <c r="J1939">
        <f t="shared" si="93"/>
        <v>90</v>
      </c>
      <c r="K1939" s="8">
        <f t="shared" si="94"/>
        <v>10.378579338381961</v>
      </c>
      <c r="L1939" s="3">
        <f t="shared" si="95"/>
        <v>7.6201551930120148</v>
      </c>
    </row>
    <row r="1940" spans="9:12">
      <c r="I1940">
        <v>1939</v>
      </c>
      <c r="J1940">
        <f t="shared" si="93"/>
        <v>91</v>
      </c>
      <c r="K1940" s="8">
        <f t="shared" si="94"/>
        <v>11.073442920268429</v>
      </c>
      <c r="L1940" s="3">
        <f t="shared" si="95"/>
        <v>8.1447446354922022</v>
      </c>
    </row>
    <row r="1941" spans="9:12">
      <c r="I1941">
        <v>1940</v>
      </c>
      <c r="J1941">
        <f t="shared" si="93"/>
        <v>92</v>
      </c>
      <c r="K1941" s="8">
        <f t="shared" si="94"/>
        <v>10.463318789960258</v>
      </c>
      <c r="L1941" s="3">
        <f t="shared" si="95"/>
        <v>7.6841295079974836</v>
      </c>
    </row>
    <row r="1942" spans="9:12">
      <c r="I1942">
        <v>1941</v>
      </c>
      <c r="J1942">
        <f t="shared" si="93"/>
        <v>93</v>
      </c>
      <c r="K1942" s="8">
        <f t="shared" si="94"/>
        <v>8.0228222912276141</v>
      </c>
      <c r="L1942" s="3">
        <f t="shared" si="95"/>
        <v>5.8416690150050865</v>
      </c>
    </row>
    <row r="1943" spans="9:12">
      <c r="I1943">
        <v>1942</v>
      </c>
      <c r="J1943">
        <f t="shared" si="93"/>
        <v>94</v>
      </c>
      <c r="K1943" s="8">
        <f t="shared" si="94"/>
        <v>7.1076361013834815</v>
      </c>
      <c r="L1943" s="3">
        <f t="shared" si="95"/>
        <v>5.1507463280044288</v>
      </c>
    </row>
    <row r="1944" spans="9:12">
      <c r="I1944">
        <v>1943</v>
      </c>
      <c r="J1944">
        <f t="shared" si="93"/>
        <v>95</v>
      </c>
      <c r="K1944" s="8">
        <f t="shared" si="94"/>
        <v>5.226420039471618</v>
      </c>
      <c r="L1944" s="3">
        <f t="shared" si="95"/>
        <v>3.7305163564985135</v>
      </c>
    </row>
    <row r="1945" spans="9:12">
      <c r="I1945">
        <v>1944</v>
      </c>
      <c r="J1945">
        <f t="shared" si="93"/>
        <v>96</v>
      </c>
      <c r="K1945" s="8">
        <f t="shared" si="94"/>
        <v>4.2264943867855393</v>
      </c>
      <c r="L1945" s="3">
        <f t="shared" si="95"/>
        <v>2.9756193460088607</v>
      </c>
    </row>
    <row r="1946" spans="9:12">
      <c r="I1946">
        <v>1945</v>
      </c>
      <c r="J1946">
        <f t="shared" si="93"/>
        <v>97</v>
      </c>
      <c r="K1946" s="8">
        <f t="shared" si="94"/>
        <v>4.1756507158104483</v>
      </c>
      <c r="L1946" s="3">
        <f t="shared" si="95"/>
        <v>2.9372347569963555</v>
      </c>
    </row>
    <row r="1947" spans="9:12">
      <c r="I1947">
        <v>1946</v>
      </c>
      <c r="J1947">
        <f t="shared" si="93"/>
        <v>98</v>
      </c>
      <c r="K1947" s="8">
        <f t="shared" si="94"/>
        <v>3.8790626014502045</v>
      </c>
      <c r="L1947" s="3">
        <f t="shared" si="95"/>
        <v>2.7133246290024684</v>
      </c>
    </row>
    <row r="1948" spans="9:12">
      <c r="I1948">
        <v>1947</v>
      </c>
      <c r="J1948">
        <f t="shared" si="93"/>
        <v>99</v>
      </c>
      <c r="K1948" s="8">
        <f t="shared" si="94"/>
        <v>3.8197449740735303</v>
      </c>
      <c r="L1948" s="3">
        <f t="shared" si="95"/>
        <v>2.66854260000291</v>
      </c>
    </row>
    <row r="1949" spans="9:12">
      <c r="I1949">
        <v>1948</v>
      </c>
      <c r="J1949">
        <f t="shared" si="93"/>
        <v>100</v>
      </c>
      <c r="K1949" s="8">
        <f t="shared" si="94"/>
        <v>3.4638392323334313</v>
      </c>
      <c r="L1949" s="3">
        <f t="shared" si="95"/>
        <v>2.3998504430070624</v>
      </c>
    </row>
    <row r="1950" spans="9:12">
      <c r="I1950">
        <v>1949</v>
      </c>
      <c r="J1950">
        <f t="shared" si="93"/>
        <v>101</v>
      </c>
      <c r="K1950" s="8">
        <f t="shared" si="94"/>
        <v>3.404521604942552</v>
      </c>
      <c r="L1950" s="3">
        <f t="shared" si="95"/>
        <v>2.3550684139967797</v>
      </c>
    </row>
    <row r="1951" spans="9:12">
      <c r="I1951">
        <v>1950</v>
      </c>
      <c r="J1951">
        <f t="shared" si="93"/>
        <v>102</v>
      </c>
      <c r="K1951" s="8">
        <f t="shared" si="94"/>
        <v>3.6417921031928939</v>
      </c>
      <c r="L1951" s="3">
        <f t="shared" si="95"/>
        <v>2.5341965214969937</v>
      </c>
    </row>
    <row r="1952" spans="9:12">
      <c r="I1952">
        <v>1951</v>
      </c>
      <c r="J1952">
        <f t="shared" si="93"/>
        <v>103</v>
      </c>
      <c r="K1952" s="8">
        <f t="shared" si="94"/>
        <v>4.3959733124941653</v>
      </c>
      <c r="L1952" s="3">
        <f t="shared" si="95"/>
        <v>3.1035679930055244</v>
      </c>
    </row>
    <row r="1953" spans="9:12">
      <c r="I1953">
        <v>1952</v>
      </c>
      <c r="J1953">
        <f t="shared" si="93"/>
        <v>104</v>
      </c>
      <c r="K1953" s="8">
        <f t="shared" si="94"/>
        <v>4.6501917010518898</v>
      </c>
      <c r="L1953" s="3">
        <f t="shared" si="95"/>
        <v>3.2954909634965839</v>
      </c>
    </row>
    <row r="1954" spans="9:12">
      <c r="I1954">
        <v>1953</v>
      </c>
      <c r="J1954">
        <f t="shared" si="93"/>
        <v>105</v>
      </c>
      <c r="K1954" s="8">
        <f t="shared" si="94"/>
        <v>5.1416805766196632</v>
      </c>
      <c r="L1954" s="3">
        <f t="shared" si="95"/>
        <v>3.6665420330019618</v>
      </c>
    </row>
    <row r="1955" spans="9:12">
      <c r="I1955">
        <v>1954</v>
      </c>
      <c r="J1955">
        <f t="shared" si="93"/>
        <v>106</v>
      </c>
      <c r="K1955" s="8">
        <f t="shared" si="94"/>
        <v>6.6161472145461886</v>
      </c>
      <c r="L1955" s="3">
        <f t="shared" si="95"/>
        <v>4.7796952499910912</v>
      </c>
    </row>
    <row r="1956" spans="9:12">
      <c r="I1956">
        <v>1955</v>
      </c>
      <c r="J1956">
        <f t="shared" si="93"/>
        <v>107</v>
      </c>
      <c r="K1956" s="8">
        <f t="shared" si="94"/>
        <v>6.9720529562938234</v>
      </c>
      <c r="L1956" s="3">
        <f t="shared" si="95"/>
        <v>5.048387406992628</v>
      </c>
    </row>
    <row r="1957" spans="9:12">
      <c r="I1957">
        <v>1956</v>
      </c>
      <c r="J1957">
        <f t="shared" si="93"/>
        <v>108</v>
      </c>
      <c r="K1957" s="8">
        <f t="shared" si="94"/>
        <v>8.5651548489943341</v>
      </c>
      <c r="L1957" s="3">
        <f t="shared" si="95"/>
        <v>6.2511046819964546</v>
      </c>
    </row>
    <row r="1958" spans="9:12">
      <c r="I1958">
        <v>1957</v>
      </c>
      <c r="J1958">
        <f t="shared" si="93"/>
        <v>109</v>
      </c>
      <c r="K1958" s="8">
        <f t="shared" si="94"/>
        <v>7.8957130913055247</v>
      </c>
      <c r="L1958" s="3">
        <f t="shared" si="95"/>
        <v>5.745707525499185</v>
      </c>
    </row>
    <row r="1959" spans="9:12">
      <c r="I1959">
        <v>1958</v>
      </c>
      <c r="J1959">
        <f t="shared" si="93"/>
        <v>110</v>
      </c>
      <c r="K1959" s="8">
        <f t="shared" si="94"/>
        <v>7.4381199963907783</v>
      </c>
      <c r="L1959" s="3">
        <f t="shared" si="95"/>
        <v>5.4002461820043823</v>
      </c>
    </row>
    <row r="1960" spans="9:12">
      <c r="I1960">
        <v>1959</v>
      </c>
      <c r="J1960">
        <f t="shared" si="93"/>
        <v>111</v>
      </c>
      <c r="K1960" s="8">
        <f t="shared" si="94"/>
        <v>7.2771150271001028</v>
      </c>
      <c r="L1960" s="3">
        <f t="shared" si="95"/>
        <v>5.278694975007129</v>
      </c>
    </row>
    <row r="1961" spans="9:12">
      <c r="I1961">
        <v>1960</v>
      </c>
      <c r="J1961">
        <f t="shared" si="93"/>
        <v>112</v>
      </c>
      <c r="K1961" s="8">
        <f t="shared" si="94"/>
        <v>7.3449065883584357</v>
      </c>
      <c r="L1961" s="3">
        <f t="shared" si="95"/>
        <v>5.3298744269922533</v>
      </c>
    </row>
    <row r="1962" spans="9:12">
      <c r="I1962">
        <v>1961</v>
      </c>
      <c r="J1962">
        <f t="shared" si="93"/>
        <v>113</v>
      </c>
      <c r="K1962" s="8">
        <f t="shared" si="94"/>
        <v>6.9974748030365443</v>
      </c>
      <c r="L1962" s="3">
        <f t="shared" si="95"/>
        <v>5.0675797099960107</v>
      </c>
    </row>
    <row r="1963" spans="9:12">
      <c r="I1963">
        <v>1962</v>
      </c>
      <c r="J1963">
        <f t="shared" si="93"/>
        <v>114</v>
      </c>
      <c r="K1963" s="8">
        <f t="shared" si="94"/>
        <v>7.1669537175046445</v>
      </c>
      <c r="L1963" s="3">
        <f t="shared" si="95"/>
        <v>5.1955283485066044</v>
      </c>
    </row>
    <row r="1964" spans="9:12">
      <c r="I1964">
        <v>1963</v>
      </c>
      <c r="J1964">
        <f t="shared" si="93"/>
        <v>115</v>
      </c>
      <c r="K1964" s="8">
        <f t="shared" si="94"/>
        <v>6.7093606225773206</v>
      </c>
      <c r="L1964" s="3">
        <f t="shared" si="95"/>
        <v>4.8500670050023063</v>
      </c>
    </row>
    <row r="1965" spans="9:12">
      <c r="I1965">
        <v>1964</v>
      </c>
      <c r="J1965">
        <f t="shared" si="93"/>
        <v>116</v>
      </c>
      <c r="K1965" s="8">
        <f t="shared" si="94"/>
        <v>7.3957502705935418</v>
      </c>
      <c r="L1965" s="3">
        <f t="shared" si="95"/>
        <v>5.3682590245055417</v>
      </c>
    </row>
    <row r="1966" spans="9:12">
      <c r="I1966">
        <v>1965</v>
      </c>
      <c r="J1966">
        <f t="shared" si="93"/>
        <v>117</v>
      </c>
      <c r="K1966" s="8">
        <f t="shared" si="94"/>
        <v>6.9720529562938234</v>
      </c>
      <c r="L1966" s="3">
        <f t="shared" si="95"/>
        <v>5.048387406992628</v>
      </c>
    </row>
    <row r="1967" spans="9:12">
      <c r="I1967">
        <v>1966</v>
      </c>
      <c r="J1967">
        <f t="shared" si="93"/>
        <v>118</v>
      </c>
      <c r="K1967" s="8">
        <f t="shared" si="94"/>
        <v>6.1924499115197369</v>
      </c>
      <c r="L1967" s="3">
        <f t="shared" si="95"/>
        <v>4.4598236409889651</v>
      </c>
    </row>
    <row r="1968" spans="9:12">
      <c r="I1968">
        <v>1967</v>
      </c>
      <c r="J1968">
        <f t="shared" si="93"/>
        <v>119</v>
      </c>
      <c r="K1968" s="8">
        <f t="shared" si="94"/>
        <v>4.5824001285252915</v>
      </c>
      <c r="L1968" s="3">
        <f t="shared" si="95"/>
        <v>3.2443115030044467</v>
      </c>
    </row>
    <row r="1969" spans="9:12">
      <c r="I1969">
        <v>1968</v>
      </c>
      <c r="J1969">
        <f t="shared" si="93"/>
        <v>120</v>
      </c>
      <c r="K1969" s="8">
        <f t="shared" si="94"/>
        <v>4.2615273240871296</v>
      </c>
      <c r="L1969" s="3">
        <f t="shared" si="95"/>
        <v>3.0020675720010632</v>
      </c>
    </row>
    <row r="1970" spans="9:12">
      <c r="I1970">
        <v>1969</v>
      </c>
      <c r="J1970">
        <f t="shared" si="93"/>
        <v>121</v>
      </c>
      <c r="K1970" s="8">
        <f t="shared" si="94"/>
        <v>3.523156859709391</v>
      </c>
      <c r="L1970" s="3">
        <f t="shared" si="95"/>
        <v>2.4446324720060812</v>
      </c>
    </row>
    <row r="1971" spans="9:12">
      <c r="I1971">
        <v>1970</v>
      </c>
      <c r="J1971">
        <f t="shared" si="93"/>
        <v>122</v>
      </c>
      <c r="K1971" s="8">
        <f t="shared" si="94"/>
        <v>3.1079334905804923</v>
      </c>
      <c r="L1971" s="3">
        <f t="shared" si="95"/>
        <v>2.1311582860015212</v>
      </c>
    </row>
    <row r="1972" spans="9:12">
      <c r="I1972">
        <v>1971</v>
      </c>
      <c r="J1972">
        <f t="shared" si="93"/>
        <v>123</v>
      </c>
      <c r="K1972" s="8">
        <f t="shared" si="94"/>
        <v>3.0231940277241431</v>
      </c>
      <c r="L1972" s="3">
        <f t="shared" si="95"/>
        <v>2.0671839625016522</v>
      </c>
    </row>
    <row r="1973" spans="9:12">
      <c r="I1973">
        <v>1972</v>
      </c>
      <c r="J1973">
        <f t="shared" si="93"/>
        <v>124</v>
      </c>
      <c r="K1973" s="8">
        <f t="shared" si="94"/>
        <v>2.9892982470916207</v>
      </c>
      <c r="L1973" s="3">
        <f t="shared" si="95"/>
        <v>2.041594236506556</v>
      </c>
    </row>
    <row r="1974" spans="9:12">
      <c r="I1974">
        <v>1973</v>
      </c>
      <c r="J1974">
        <f t="shared" si="93"/>
        <v>125</v>
      </c>
      <c r="K1974" s="8">
        <f t="shared" si="94"/>
        <v>2.9469285100273757</v>
      </c>
      <c r="L1974" s="3">
        <f t="shared" si="95"/>
        <v>2.0096070705016524</v>
      </c>
    </row>
    <row r="1975" spans="9:12">
      <c r="I1975">
        <v>1974</v>
      </c>
      <c r="J1975">
        <f t="shared" si="93"/>
        <v>126</v>
      </c>
      <c r="K1975" s="8">
        <f t="shared" si="94"/>
        <v>3.0909856002707485</v>
      </c>
      <c r="L1975" s="3">
        <f t="shared" si="95"/>
        <v>2.1183634230088937</v>
      </c>
    </row>
    <row r="1976" spans="9:12">
      <c r="I1976">
        <v>1975</v>
      </c>
      <c r="J1976">
        <f t="shared" si="93"/>
        <v>127</v>
      </c>
      <c r="K1976" s="8">
        <f t="shared" si="94"/>
        <v>4.6162959204164888</v>
      </c>
      <c r="L1976" s="3">
        <f t="shared" si="95"/>
        <v>3.2699012374993139</v>
      </c>
    </row>
    <row r="1977" spans="9:12">
      <c r="I1977">
        <v>1976</v>
      </c>
      <c r="J1977">
        <f t="shared" si="93"/>
        <v>128</v>
      </c>
      <c r="K1977" s="8">
        <f t="shared" si="94"/>
        <v>6.1924499115197369</v>
      </c>
      <c r="L1977" s="3">
        <f t="shared" si="95"/>
        <v>4.4598236409889651</v>
      </c>
    </row>
    <row r="1978" spans="9:12">
      <c r="I1978">
        <v>1977</v>
      </c>
      <c r="J1978">
        <f t="shared" si="93"/>
        <v>129</v>
      </c>
      <c r="K1978" s="8">
        <f t="shared" si="94"/>
        <v>6.8788395482943052</v>
      </c>
      <c r="L1978" s="3">
        <f t="shared" si="95"/>
        <v>4.9780156520052801</v>
      </c>
    </row>
    <row r="1979" spans="9:12">
      <c r="I1979">
        <v>1978</v>
      </c>
      <c r="J1979">
        <f t="shared" si="93"/>
        <v>130</v>
      </c>
      <c r="K1979" s="8">
        <f t="shared" si="94"/>
        <v>7.3194847528848861</v>
      </c>
      <c r="L1979" s="3">
        <f t="shared" si="95"/>
        <v>5.3106821324965674</v>
      </c>
    </row>
    <row r="1980" spans="9:12">
      <c r="I1980">
        <v>1979</v>
      </c>
      <c r="J1980">
        <f t="shared" si="93"/>
        <v>131</v>
      </c>
      <c r="K1980" s="8">
        <f t="shared" si="94"/>
        <v>7.4804897334462748</v>
      </c>
      <c r="L1980" s="3">
        <f t="shared" si="95"/>
        <v>5.432233348002681</v>
      </c>
    </row>
    <row r="1981" spans="9:12">
      <c r="I1981">
        <v>1980</v>
      </c>
      <c r="J1981">
        <f t="shared" si="93"/>
        <v>132</v>
      </c>
      <c r="K1981" s="8">
        <f t="shared" si="94"/>
        <v>7.2262713448858227</v>
      </c>
      <c r="L1981" s="3">
        <f t="shared" si="95"/>
        <v>5.2403103775095632</v>
      </c>
    </row>
    <row r="1982" spans="9:12">
      <c r="I1982">
        <v>1981</v>
      </c>
      <c r="J1982">
        <f t="shared" si="93"/>
        <v>133</v>
      </c>
      <c r="K1982" s="8">
        <f t="shared" si="94"/>
        <v>7.8702912558355695</v>
      </c>
      <c r="L1982" s="3">
        <f t="shared" si="95"/>
        <v>5.7265152310062124</v>
      </c>
    </row>
    <row r="1983" spans="9:12">
      <c r="I1983">
        <v>1982</v>
      </c>
      <c r="J1983">
        <f t="shared" si="93"/>
        <v>134</v>
      </c>
      <c r="K1983" s="8">
        <f t="shared" si="94"/>
        <v>8.1753533266082421</v>
      </c>
      <c r="L1983" s="3">
        <f t="shared" si="95"/>
        <v>5.9568227989953417</v>
      </c>
    </row>
    <row r="1984" spans="9:12">
      <c r="I1984">
        <v>1983</v>
      </c>
      <c r="J1984">
        <f t="shared" si="93"/>
        <v>135</v>
      </c>
      <c r="K1984" s="8">
        <f t="shared" si="94"/>
        <v>8.2431448878988167</v>
      </c>
      <c r="L1984" s="3">
        <f t="shared" si="95"/>
        <v>6.0080022510048066</v>
      </c>
    </row>
    <row r="1985" spans="9:12">
      <c r="I1985">
        <v>1984</v>
      </c>
      <c r="J1985">
        <f t="shared" si="93"/>
        <v>136</v>
      </c>
      <c r="K1985" s="8">
        <f t="shared" si="94"/>
        <v>7.4211721060640787</v>
      </c>
      <c r="L1985" s="3">
        <f t="shared" si="95"/>
        <v>5.3874513189989539</v>
      </c>
    </row>
    <row r="1986" spans="9:12">
      <c r="I1986">
        <v>1985</v>
      </c>
      <c r="J1986">
        <f t="shared" si="93"/>
        <v>137</v>
      </c>
      <c r="K1986" s="8">
        <f t="shared" si="94"/>
        <v>7.3194847528848861</v>
      </c>
      <c r="L1986" s="3">
        <f t="shared" si="95"/>
        <v>5.3106821324965674</v>
      </c>
    </row>
    <row r="1987" spans="9:12">
      <c r="I1987">
        <v>1986</v>
      </c>
      <c r="J1987">
        <f t="shared" ref="J1987:J2050" si="96">MOD(I1987-1,168)+1</f>
        <v>138</v>
      </c>
      <c r="K1987" s="8">
        <f t="shared" ref="K1987:K2050" si="97">INDEX($D$2:$D$169,J1987)</f>
        <v>7.268641081922917</v>
      </c>
      <c r="L1987" s="3">
        <f t="shared" ref="L1987:L2050" si="98">INDEX($B$2:$B$169,J1987)</f>
        <v>5.272297543493969</v>
      </c>
    </row>
    <row r="1988" spans="9:12">
      <c r="I1988">
        <v>1987</v>
      </c>
      <c r="J1988">
        <f t="shared" si="96"/>
        <v>139</v>
      </c>
      <c r="K1988" s="8">
        <f t="shared" si="97"/>
        <v>6.9296832304991005</v>
      </c>
      <c r="L1988" s="3">
        <f t="shared" si="98"/>
        <v>5.0164002494956854</v>
      </c>
    </row>
    <row r="1989" spans="9:12">
      <c r="I1989">
        <v>1988</v>
      </c>
      <c r="J1989">
        <f t="shared" si="96"/>
        <v>140</v>
      </c>
      <c r="K1989" s="8">
        <f t="shared" si="97"/>
        <v>6.938157175675677</v>
      </c>
      <c r="L1989" s="3">
        <f t="shared" si="98"/>
        <v>5.0227976810083854</v>
      </c>
    </row>
    <row r="1990" spans="9:12">
      <c r="I1990">
        <v>1989</v>
      </c>
      <c r="J1990">
        <f t="shared" si="96"/>
        <v>141</v>
      </c>
      <c r="K1990" s="8">
        <f t="shared" si="97"/>
        <v>6.277189374401293</v>
      </c>
      <c r="L1990" s="3">
        <f t="shared" si="98"/>
        <v>4.5237979645078648</v>
      </c>
    </row>
    <row r="1991" spans="9:12">
      <c r="I1991">
        <v>1990</v>
      </c>
      <c r="J1991">
        <f t="shared" si="96"/>
        <v>142</v>
      </c>
      <c r="K1991" s="8">
        <f t="shared" si="97"/>
        <v>5.633169463427361</v>
      </c>
      <c r="L1991" s="3">
        <f t="shared" si="98"/>
        <v>4.0375931109929564</v>
      </c>
    </row>
    <row r="1992" spans="9:12">
      <c r="I1992">
        <v>1991</v>
      </c>
      <c r="J1992">
        <f t="shared" si="96"/>
        <v>143</v>
      </c>
      <c r="K1992" s="8">
        <f t="shared" si="97"/>
        <v>4.743405109079319</v>
      </c>
      <c r="L1992" s="3">
        <f t="shared" si="98"/>
        <v>3.365862718505003</v>
      </c>
    </row>
    <row r="1993" spans="9:12">
      <c r="I1993">
        <v>1992</v>
      </c>
      <c r="J1993">
        <f t="shared" si="96"/>
        <v>144</v>
      </c>
      <c r="K1993" s="8">
        <f t="shared" si="97"/>
        <v>4.1248070336064311</v>
      </c>
      <c r="L1993" s="3">
        <f t="shared" si="98"/>
        <v>2.8988501595065381</v>
      </c>
    </row>
    <row r="1994" spans="9:12">
      <c r="I1994">
        <v>1993</v>
      </c>
      <c r="J1994">
        <f t="shared" si="96"/>
        <v>145</v>
      </c>
      <c r="K1994" s="8">
        <f t="shared" si="97"/>
        <v>3.6502660483646423</v>
      </c>
      <c r="L1994" s="3">
        <f t="shared" si="98"/>
        <v>2.5405939530060482</v>
      </c>
    </row>
    <row r="1995" spans="9:12">
      <c r="I1995">
        <v>1994</v>
      </c>
      <c r="J1995">
        <f t="shared" si="96"/>
        <v>146</v>
      </c>
      <c r="K1995" s="8">
        <f t="shared" si="97"/>
        <v>3.4384173968398555</v>
      </c>
      <c r="L1995" s="3">
        <f t="shared" si="98"/>
        <v>2.3806581484962575</v>
      </c>
    </row>
    <row r="1996" spans="9:12">
      <c r="I1996">
        <v>1995</v>
      </c>
      <c r="J1996">
        <f t="shared" si="96"/>
        <v>147</v>
      </c>
      <c r="K1996" s="8">
        <f t="shared" si="97"/>
        <v>3.3706258243093812</v>
      </c>
      <c r="L1996" s="3">
        <f t="shared" si="98"/>
        <v>2.3294786880011942</v>
      </c>
    </row>
    <row r="1997" spans="9:12">
      <c r="I1997">
        <v>1996</v>
      </c>
      <c r="J1997">
        <f t="shared" si="96"/>
        <v>148</v>
      </c>
      <c r="K1997" s="8">
        <f t="shared" si="97"/>
        <v>3.3621518791550615</v>
      </c>
      <c r="L1997" s="3">
        <f t="shared" si="98"/>
        <v>2.3230812565052972</v>
      </c>
    </row>
    <row r="1998" spans="9:12">
      <c r="I1998">
        <v>1997</v>
      </c>
      <c r="J1998">
        <f t="shared" si="96"/>
        <v>149</v>
      </c>
      <c r="K1998" s="8">
        <f t="shared" si="97"/>
        <v>3.3621518791550615</v>
      </c>
      <c r="L1998" s="3">
        <f t="shared" si="98"/>
        <v>2.3230812565052972</v>
      </c>
    </row>
    <row r="1999" spans="9:12">
      <c r="I1999">
        <v>1998</v>
      </c>
      <c r="J1999">
        <f t="shared" si="96"/>
        <v>150</v>
      </c>
      <c r="K1999" s="8">
        <f t="shared" si="97"/>
        <v>3.3706258243093812</v>
      </c>
      <c r="L1999" s="3">
        <f t="shared" si="98"/>
        <v>2.3294786880011942</v>
      </c>
    </row>
    <row r="2000" spans="9:12">
      <c r="I2000">
        <v>1999</v>
      </c>
      <c r="J2000">
        <f t="shared" si="96"/>
        <v>151</v>
      </c>
      <c r="K2000" s="8">
        <f t="shared" si="97"/>
        <v>4.463764885019943</v>
      </c>
      <c r="L2000" s="3">
        <f t="shared" si="98"/>
        <v>3.1547474534970426</v>
      </c>
    </row>
    <row r="2001" spans="9:12">
      <c r="I2001">
        <v>2000</v>
      </c>
      <c r="J2001">
        <f t="shared" si="96"/>
        <v>152</v>
      </c>
      <c r="K2001" s="8">
        <f t="shared" si="97"/>
        <v>6.0060230954890033</v>
      </c>
      <c r="L2001" s="3">
        <f t="shared" si="98"/>
        <v>4.3190801309903399</v>
      </c>
    </row>
    <row r="2002" spans="9:12">
      <c r="I2002">
        <v>2001</v>
      </c>
      <c r="J2002">
        <f t="shared" si="96"/>
        <v>153</v>
      </c>
      <c r="K2002" s="8">
        <f t="shared" si="97"/>
        <v>6.6246211709747076</v>
      </c>
      <c r="L2002" s="3">
        <f t="shared" si="98"/>
        <v>4.7860926899984806</v>
      </c>
    </row>
    <row r="2003" spans="9:12">
      <c r="I2003">
        <v>2002</v>
      </c>
      <c r="J2003">
        <f t="shared" si="96"/>
        <v>154</v>
      </c>
      <c r="K2003" s="8">
        <f t="shared" si="97"/>
        <v>7.192375564247433</v>
      </c>
      <c r="L2003" s="3">
        <f t="shared" si="98"/>
        <v>5.2147206515100377</v>
      </c>
    </row>
    <row r="2004" spans="9:12">
      <c r="I2004">
        <v>2003</v>
      </c>
      <c r="J2004">
        <f t="shared" si="96"/>
        <v>155</v>
      </c>
      <c r="K2004" s="8">
        <f t="shared" si="97"/>
        <v>7.0398445288544584</v>
      </c>
      <c r="L2004" s="3">
        <f t="shared" si="98"/>
        <v>5.0995668675104611</v>
      </c>
    </row>
    <row r="2005" spans="9:12">
      <c r="I2005">
        <v>2004</v>
      </c>
      <c r="J2005">
        <f t="shared" si="96"/>
        <v>156</v>
      </c>
      <c r="K2005" s="8">
        <f t="shared" si="97"/>
        <v>7.2093234545622433</v>
      </c>
      <c r="L2005" s="3">
        <f t="shared" si="98"/>
        <v>5.2275155145064902</v>
      </c>
    </row>
    <row r="2006" spans="9:12">
      <c r="I2006">
        <v>2005</v>
      </c>
      <c r="J2006">
        <f t="shared" si="96"/>
        <v>157</v>
      </c>
      <c r="K2006" s="8">
        <f t="shared" si="97"/>
        <v>7.9296088831945335</v>
      </c>
      <c r="L2006" s="3">
        <f t="shared" si="98"/>
        <v>5.7712972599924006</v>
      </c>
    </row>
    <row r="2007" spans="9:12">
      <c r="I2007">
        <v>2006</v>
      </c>
      <c r="J2007">
        <f t="shared" si="96"/>
        <v>158</v>
      </c>
      <c r="K2007" s="8">
        <f t="shared" si="97"/>
        <v>8.2600927782228304</v>
      </c>
      <c r="L2007" s="3">
        <f t="shared" si="98"/>
        <v>6.0207971140082082</v>
      </c>
    </row>
    <row r="2008" spans="9:12">
      <c r="I2008">
        <v>2007</v>
      </c>
      <c r="J2008">
        <f t="shared" si="96"/>
        <v>159</v>
      </c>
      <c r="K2008" s="8">
        <f t="shared" si="97"/>
        <v>8.5312590571088514</v>
      </c>
      <c r="L2008" s="3">
        <f t="shared" si="98"/>
        <v>6.2255149475059008</v>
      </c>
    </row>
    <row r="2009" spans="9:12">
      <c r="I2009">
        <v>2008</v>
      </c>
      <c r="J2009">
        <f t="shared" si="96"/>
        <v>160</v>
      </c>
      <c r="K2009" s="8">
        <f t="shared" si="97"/>
        <v>8.4041498684354128</v>
      </c>
      <c r="L2009" s="3">
        <f t="shared" si="98"/>
        <v>6.1295534664922036</v>
      </c>
    </row>
    <row r="2010" spans="9:12">
      <c r="I2010">
        <v>2009</v>
      </c>
      <c r="J2010">
        <f t="shared" si="96"/>
        <v>161</v>
      </c>
      <c r="K2010" s="8">
        <f t="shared" si="97"/>
        <v>9.1752789680659603</v>
      </c>
      <c r="L2010" s="3">
        <f t="shared" si="98"/>
        <v>6.7117198010081074</v>
      </c>
    </row>
    <row r="2011" spans="9:12">
      <c r="I2011">
        <v>2010</v>
      </c>
      <c r="J2011">
        <f t="shared" si="96"/>
        <v>162</v>
      </c>
      <c r="K2011" s="8">
        <f t="shared" si="97"/>
        <v>8.6753161473186857</v>
      </c>
      <c r="L2011" s="3">
        <f t="shared" si="98"/>
        <v>6.3342712999878215</v>
      </c>
    </row>
    <row r="2012" spans="9:12">
      <c r="I2012">
        <v>2011</v>
      </c>
      <c r="J2012">
        <f t="shared" si="96"/>
        <v>163</v>
      </c>
      <c r="K2012" s="8">
        <f t="shared" si="97"/>
        <v>9.0396958342358182</v>
      </c>
      <c r="L2012" s="3">
        <f t="shared" si="98"/>
        <v>6.609360888496715</v>
      </c>
    </row>
    <row r="2013" spans="9:12">
      <c r="I2013">
        <v>2012</v>
      </c>
      <c r="J2013">
        <f t="shared" si="96"/>
        <v>164</v>
      </c>
      <c r="K2013" s="8">
        <f t="shared" si="97"/>
        <v>7.6753904946240565</v>
      </c>
      <c r="L2013" s="3">
        <f t="shared" si="98"/>
        <v>5.5793742894917138</v>
      </c>
    </row>
    <row r="2014" spans="9:12">
      <c r="I2014">
        <v>2013</v>
      </c>
      <c r="J2014">
        <f t="shared" si="96"/>
        <v>165</v>
      </c>
      <c r="K2014" s="8">
        <f t="shared" si="97"/>
        <v>10.836172433298893</v>
      </c>
      <c r="L2014" s="3">
        <f t="shared" si="98"/>
        <v>7.9656165365084686</v>
      </c>
    </row>
    <row r="2015" spans="9:12">
      <c r="I2015">
        <v>2014</v>
      </c>
      <c r="J2015">
        <f t="shared" si="96"/>
        <v>166</v>
      </c>
      <c r="K2015" s="8">
        <f t="shared" si="97"/>
        <v>8.7685295553528899</v>
      </c>
      <c r="L2015" s="3">
        <f t="shared" si="98"/>
        <v>6.4046430550013564</v>
      </c>
    </row>
    <row r="2016" spans="9:12">
      <c r="I2016">
        <v>2015</v>
      </c>
      <c r="J2016">
        <f t="shared" si="96"/>
        <v>167</v>
      </c>
      <c r="K2016" s="8">
        <f t="shared" si="97"/>
        <v>5.124732686293334</v>
      </c>
      <c r="L2016" s="3">
        <f t="shared" si="98"/>
        <v>3.6537471699968131</v>
      </c>
    </row>
    <row r="2017" spans="9:12">
      <c r="I2017">
        <v>2016</v>
      </c>
      <c r="J2017">
        <f t="shared" si="96"/>
        <v>168</v>
      </c>
      <c r="K2017" s="8">
        <f t="shared" si="97"/>
        <v>4.4722388301947458</v>
      </c>
      <c r="L2017" s="3">
        <f t="shared" si="98"/>
        <v>3.1611448850084027</v>
      </c>
    </row>
    <row r="2018" spans="9:12">
      <c r="I2018">
        <v>2017</v>
      </c>
      <c r="J2018">
        <f t="shared" si="96"/>
        <v>1</v>
      </c>
      <c r="K2018" s="8">
        <f t="shared" si="97"/>
        <v>2.9977721922313241</v>
      </c>
      <c r="L2018" s="3">
        <f t="shared" si="98"/>
        <v>2.0479916679914183</v>
      </c>
    </row>
    <row r="2019" spans="9:12">
      <c r="I2019">
        <v>2018</v>
      </c>
      <c r="J2019">
        <f t="shared" si="96"/>
        <v>2</v>
      </c>
      <c r="K2019" s="8">
        <f t="shared" si="97"/>
        <v>2.8876108939133154</v>
      </c>
      <c r="L2019" s="3">
        <f t="shared" si="98"/>
        <v>1.9648250500048396</v>
      </c>
    </row>
    <row r="2020" spans="9:12">
      <c r="I2020">
        <v>2019</v>
      </c>
      <c r="J2020">
        <f t="shared" si="96"/>
        <v>3</v>
      </c>
      <c r="K2020" s="8">
        <f t="shared" si="97"/>
        <v>2.8791369487469356</v>
      </c>
      <c r="L2020" s="3">
        <f t="shared" si="98"/>
        <v>1.9584276184998377</v>
      </c>
    </row>
    <row r="2021" spans="9:12">
      <c r="I2021">
        <v>2020</v>
      </c>
      <c r="J2021">
        <f t="shared" si="96"/>
        <v>4</v>
      </c>
      <c r="K2021" s="8">
        <f t="shared" si="97"/>
        <v>3.0147200825572642</v>
      </c>
      <c r="L2021" s="3">
        <f t="shared" si="98"/>
        <v>2.0607865309962734</v>
      </c>
    </row>
    <row r="2022" spans="9:12">
      <c r="I2022">
        <v>2021</v>
      </c>
      <c r="J2022">
        <f t="shared" si="96"/>
        <v>5</v>
      </c>
      <c r="K2022" s="8">
        <f t="shared" si="97"/>
        <v>3.031667972879414</v>
      </c>
      <c r="L2022" s="3">
        <f t="shared" si="98"/>
        <v>2.0735813939982672</v>
      </c>
    </row>
    <row r="2023" spans="9:12">
      <c r="I2023">
        <v>2022</v>
      </c>
      <c r="J2023">
        <f t="shared" si="96"/>
        <v>6</v>
      </c>
      <c r="K2023" s="8">
        <f t="shared" si="97"/>
        <v>3.4638392323334313</v>
      </c>
      <c r="L2023" s="3">
        <f t="shared" si="98"/>
        <v>2.3998504430070624</v>
      </c>
    </row>
    <row r="2024" spans="9:12">
      <c r="I2024">
        <v>2023</v>
      </c>
      <c r="J2024">
        <f t="shared" si="96"/>
        <v>7</v>
      </c>
      <c r="K2024" s="8">
        <f t="shared" si="97"/>
        <v>4.1925986061368858</v>
      </c>
      <c r="L2024" s="3">
        <f t="shared" si="98"/>
        <v>2.9500296200015863</v>
      </c>
    </row>
    <row r="2025" spans="9:12">
      <c r="I2025">
        <v>2024</v>
      </c>
      <c r="J2025">
        <f t="shared" si="96"/>
        <v>8</v>
      </c>
      <c r="K2025" s="8">
        <f t="shared" si="97"/>
        <v>4.870514297735717</v>
      </c>
      <c r="L2025" s="3">
        <f t="shared" si="98"/>
        <v>3.4618241995058354</v>
      </c>
    </row>
    <row r="2026" spans="9:12">
      <c r="I2026">
        <v>2025</v>
      </c>
      <c r="J2026">
        <f t="shared" si="96"/>
        <v>9</v>
      </c>
      <c r="K2026" s="8">
        <f t="shared" si="97"/>
        <v>4.8450924622579468</v>
      </c>
      <c r="L2026" s="3">
        <f t="shared" si="98"/>
        <v>3.4426319050069631</v>
      </c>
    </row>
    <row r="2027" spans="9:12">
      <c r="I2027">
        <v>2026</v>
      </c>
      <c r="J2027">
        <f t="shared" si="96"/>
        <v>10</v>
      </c>
      <c r="K2027" s="8">
        <f t="shared" si="97"/>
        <v>6.3788767275806357</v>
      </c>
      <c r="L2027" s="3">
        <f t="shared" si="98"/>
        <v>4.6005671510103641</v>
      </c>
    </row>
    <row r="2028" spans="9:12">
      <c r="I2028">
        <v>2027</v>
      </c>
      <c r="J2028">
        <f t="shared" si="96"/>
        <v>11</v>
      </c>
      <c r="K2028" s="8">
        <f t="shared" si="97"/>
        <v>8.4804153861424858</v>
      </c>
      <c r="L2028" s="3">
        <f t="shared" si="98"/>
        <v>6.1871303584999842</v>
      </c>
    </row>
    <row r="2029" spans="9:12">
      <c r="I2029">
        <v>2028</v>
      </c>
      <c r="J2029">
        <f t="shared" si="96"/>
        <v>12</v>
      </c>
      <c r="K2029" s="8">
        <f t="shared" si="97"/>
        <v>9.4549191920937652</v>
      </c>
      <c r="L2029" s="3">
        <f t="shared" si="98"/>
        <v>6.9228350659922349</v>
      </c>
    </row>
    <row r="2030" spans="9:12">
      <c r="I2030">
        <v>2029</v>
      </c>
      <c r="J2030">
        <f t="shared" si="96"/>
        <v>13</v>
      </c>
      <c r="K2030" s="8">
        <f t="shared" si="97"/>
        <v>9.8362467805744718</v>
      </c>
      <c r="L2030" s="3">
        <f t="shared" si="98"/>
        <v>7.2107195259898687</v>
      </c>
    </row>
    <row r="2031" spans="9:12">
      <c r="I2031">
        <v>2030</v>
      </c>
      <c r="J2031">
        <f t="shared" si="96"/>
        <v>14</v>
      </c>
      <c r="K2031" s="8">
        <f t="shared" si="97"/>
        <v>9.6159241726565003</v>
      </c>
      <c r="L2031" s="3">
        <f t="shared" si="98"/>
        <v>7.0443862814993645</v>
      </c>
    </row>
    <row r="2032" spans="9:12">
      <c r="I2032">
        <v>2031</v>
      </c>
      <c r="J2032">
        <f t="shared" si="96"/>
        <v>15</v>
      </c>
      <c r="K2032" s="8">
        <f t="shared" si="97"/>
        <v>9.5227107646605553</v>
      </c>
      <c r="L2032" s="3">
        <f t="shared" si="98"/>
        <v>6.974014526514714</v>
      </c>
    </row>
    <row r="2033" spans="9:12">
      <c r="I2033">
        <v>2032</v>
      </c>
      <c r="J2033">
        <f t="shared" si="96"/>
        <v>16</v>
      </c>
      <c r="K2033" s="8">
        <f t="shared" si="97"/>
        <v>10.717537178519368</v>
      </c>
      <c r="L2033" s="3">
        <f t="shared" si="98"/>
        <v>7.8760524784895889</v>
      </c>
    </row>
    <row r="2034" spans="9:12">
      <c r="I2034">
        <v>2033</v>
      </c>
      <c r="J2034">
        <f t="shared" si="96"/>
        <v>17</v>
      </c>
      <c r="K2034" s="8">
        <f t="shared" si="97"/>
        <v>12.056420682658189</v>
      </c>
      <c r="L2034" s="3">
        <f t="shared" si="98"/>
        <v>8.8868467829993634</v>
      </c>
    </row>
    <row r="2035" spans="9:12">
      <c r="I2035">
        <v>2034</v>
      </c>
      <c r="J2035">
        <f t="shared" si="96"/>
        <v>18</v>
      </c>
      <c r="K2035" s="8">
        <f t="shared" si="97"/>
        <v>11.810676239256127</v>
      </c>
      <c r="L2035" s="3">
        <f t="shared" si="98"/>
        <v>8.7013212440052143</v>
      </c>
    </row>
    <row r="2036" spans="9:12">
      <c r="I2036">
        <v>2035</v>
      </c>
      <c r="J2036">
        <f t="shared" si="96"/>
        <v>19</v>
      </c>
      <c r="K2036" s="8">
        <f t="shared" si="97"/>
        <v>12.344534851867662</v>
      </c>
      <c r="L2036" s="3">
        <f t="shared" si="98"/>
        <v>9.1043594795000331</v>
      </c>
    </row>
    <row r="2037" spans="9:12">
      <c r="I2037">
        <v>2036</v>
      </c>
      <c r="J2037">
        <f t="shared" si="96"/>
        <v>20</v>
      </c>
      <c r="K2037" s="8">
        <f t="shared" si="97"/>
        <v>12.276743279349141</v>
      </c>
      <c r="L2037" s="3">
        <f t="shared" si="98"/>
        <v>9.0531800190139933</v>
      </c>
    </row>
    <row r="2038" spans="9:12">
      <c r="I2038">
        <v>2037</v>
      </c>
      <c r="J2038">
        <f t="shared" si="96"/>
        <v>21</v>
      </c>
      <c r="K2038" s="8">
        <f t="shared" si="97"/>
        <v>12.852971629011193</v>
      </c>
      <c r="L2038" s="3">
        <f t="shared" si="98"/>
        <v>9.4882054205033519</v>
      </c>
    </row>
    <row r="2039" spans="9:12">
      <c r="I2039">
        <v>2038</v>
      </c>
      <c r="J2039">
        <f t="shared" si="96"/>
        <v>22</v>
      </c>
      <c r="K2039" s="8">
        <f t="shared" si="97"/>
        <v>8.8532690182047595</v>
      </c>
      <c r="L2039" s="3">
        <f t="shared" si="98"/>
        <v>6.4686173784978429</v>
      </c>
    </row>
    <row r="2040" spans="9:12">
      <c r="I2040">
        <v>2039</v>
      </c>
      <c r="J2040">
        <f t="shared" si="96"/>
        <v>23</v>
      </c>
      <c r="K2040" s="8">
        <f t="shared" si="97"/>
        <v>5.0399932234405131</v>
      </c>
      <c r="L2040" s="3">
        <f t="shared" si="98"/>
        <v>3.5897728464996077</v>
      </c>
    </row>
    <row r="2041" spans="9:12">
      <c r="I2041">
        <v>2040</v>
      </c>
      <c r="J2041">
        <f t="shared" si="96"/>
        <v>24</v>
      </c>
      <c r="K2041" s="8">
        <f t="shared" si="97"/>
        <v>3.350353957474193</v>
      </c>
      <c r="L2041" s="3">
        <f t="shared" si="98"/>
        <v>2.314174378495963</v>
      </c>
    </row>
    <row r="2042" spans="9:12">
      <c r="I2042">
        <v>2041</v>
      </c>
      <c r="J2042">
        <f t="shared" si="96"/>
        <v>25</v>
      </c>
      <c r="K2042" s="8">
        <f t="shared" si="97"/>
        <v>3.2519905808083203</v>
      </c>
      <c r="L2042" s="3">
        <f t="shared" si="98"/>
        <v>2.2399146384970265</v>
      </c>
    </row>
    <row r="2043" spans="9:12">
      <c r="I2043">
        <v>2042</v>
      </c>
      <c r="J2043">
        <f t="shared" si="96"/>
        <v>26</v>
      </c>
      <c r="K2043" s="8">
        <f t="shared" si="97"/>
        <v>3.141829282474633</v>
      </c>
      <c r="L2043" s="3">
        <f t="shared" si="98"/>
        <v>2.1567480204986111</v>
      </c>
    </row>
    <row r="2044" spans="9:12">
      <c r="I2044">
        <v>2043</v>
      </c>
      <c r="J2044">
        <f t="shared" si="96"/>
        <v>27</v>
      </c>
      <c r="K2044" s="8">
        <f t="shared" si="97"/>
        <v>3.0401419180354008</v>
      </c>
      <c r="L2044" s="3">
        <f t="shared" si="98"/>
        <v>2.0799788254954228</v>
      </c>
    </row>
    <row r="2045" spans="9:12">
      <c r="I2045">
        <v>2044</v>
      </c>
      <c r="J2045">
        <f t="shared" si="96"/>
        <v>28</v>
      </c>
      <c r="K2045" s="8">
        <f t="shared" si="97"/>
        <v>3.1248813809027083</v>
      </c>
      <c r="L2045" s="3">
        <f t="shared" si="98"/>
        <v>2.1439531490035648</v>
      </c>
    </row>
    <row r="2046" spans="9:12">
      <c r="I2046">
        <v>2045</v>
      </c>
      <c r="J2046">
        <f t="shared" si="96"/>
        <v>29</v>
      </c>
      <c r="K2046" s="8">
        <f t="shared" si="97"/>
        <v>3.3706258243093812</v>
      </c>
      <c r="L2046" s="3">
        <f t="shared" si="98"/>
        <v>2.3294786880011942</v>
      </c>
    </row>
    <row r="2047" spans="9:12">
      <c r="I2047">
        <v>2046</v>
      </c>
      <c r="J2047">
        <f t="shared" si="96"/>
        <v>30</v>
      </c>
      <c r="K2047" s="8">
        <f t="shared" si="97"/>
        <v>3.6163702677160989</v>
      </c>
      <c r="L2047" s="3">
        <f t="shared" si="98"/>
        <v>2.5150042269988573</v>
      </c>
    </row>
    <row r="2048" spans="9:12">
      <c r="I2048">
        <v>2047</v>
      </c>
      <c r="J2048">
        <f t="shared" si="96"/>
        <v>31</v>
      </c>
      <c r="K2048" s="8">
        <f t="shared" si="97"/>
        <v>4.4722388301947458</v>
      </c>
      <c r="L2048" s="3">
        <f t="shared" si="98"/>
        <v>3.1611448850084027</v>
      </c>
    </row>
    <row r="2049" spans="9:12">
      <c r="I2049">
        <v>2048</v>
      </c>
      <c r="J2049">
        <f t="shared" si="96"/>
        <v>32</v>
      </c>
      <c r="K2049" s="8">
        <f t="shared" si="97"/>
        <v>4.8281445719349732</v>
      </c>
      <c r="L2049" s="3">
        <f t="shared" si="98"/>
        <v>3.4298370420043471</v>
      </c>
    </row>
    <row r="2050" spans="9:12">
      <c r="I2050">
        <v>2049</v>
      </c>
      <c r="J2050">
        <f t="shared" si="96"/>
        <v>33</v>
      </c>
      <c r="K2050" s="8">
        <f t="shared" si="97"/>
        <v>5.4975863183556495</v>
      </c>
      <c r="L2050" s="3">
        <f t="shared" si="98"/>
        <v>3.9352341899947043</v>
      </c>
    </row>
    <row r="2051" spans="9:12">
      <c r="I2051">
        <v>2050</v>
      </c>
      <c r="J2051">
        <f t="shared" ref="J2051:J2114" si="99">MOD(I2051-1,168)+1</f>
        <v>34</v>
      </c>
      <c r="K2051" s="8">
        <f t="shared" ref="K2051:K2114" si="100">INDEX($D$2:$D$169,J2051)</f>
        <v>6.4042985630526905</v>
      </c>
      <c r="L2051" s="3">
        <f t="shared" ref="L2051:L2114" si="101">INDEX($B$2:$B$169,J2051)</f>
        <v>4.619759445504922</v>
      </c>
    </row>
    <row r="2052" spans="9:12">
      <c r="I2052">
        <v>2051</v>
      </c>
      <c r="J2052">
        <f t="shared" si="99"/>
        <v>35</v>
      </c>
      <c r="K2052" s="8">
        <f t="shared" si="100"/>
        <v>8.5990506296457561</v>
      </c>
      <c r="L2052" s="3">
        <f t="shared" si="101"/>
        <v>6.2766944080058193</v>
      </c>
    </row>
    <row r="2053" spans="9:12">
      <c r="I2053">
        <v>2052</v>
      </c>
      <c r="J2053">
        <f t="shared" si="99"/>
        <v>36</v>
      </c>
      <c r="K2053" s="8">
        <f t="shared" si="100"/>
        <v>9.6413460194001317</v>
      </c>
      <c r="L2053" s="3">
        <f t="shared" si="101"/>
        <v>7.0635785845034347</v>
      </c>
    </row>
    <row r="2054" spans="9:12">
      <c r="I2054">
        <v>2053</v>
      </c>
      <c r="J2054">
        <f t="shared" si="99"/>
        <v>37</v>
      </c>
      <c r="K2054" s="8">
        <f t="shared" si="100"/>
        <v>9.7176115258357338</v>
      </c>
      <c r="L2054" s="3">
        <f t="shared" si="101"/>
        <v>7.1211554680017821</v>
      </c>
    </row>
    <row r="2055" spans="9:12">
      <c r="I2055">
        <v>2054</v>
      </c>
      <c r="J2055">
        <f t="shared" si="99"/>
        <v>38</v>
      </c>
      <c r="K2055" s="8">
        <f t="shared" si="100"/>
        <v>9.7938770435444109</v>
      </c>
      <c r="L2055" s="3">
        <f t="shared" si="101"/>
        <v>7.1787323600107724</v>
      </c>
    </row>
    <row r="2056" spans="9:12">
      <c r="I2056">
        <v>2055</v>
      </c>
      <c r="J2056">
        <f t="shared" si="99"/>
        <v>39</v>
      </c>
      <c r="K2056" s="8">
        <f t="shared" si="100"/>
        <v>9.4633931485100113</v>
      </c>
      <c r="L2056" s="3">
        <f t="shared" si="101"/>
        <v>6.9292325059903579</v>
      </c>
    </row>
    <row r="2057" spans="9:12">
      <c r="I2057">
        <v>2056</v>
      </c>
      <c r="J2057">
        <f t="shared" si="99"/>
        <v>40</v>
      </c>
      <c r="K2057" s="8">
        <f t="shared" si="100"/>
        <v>10.53111036249034</v>
      </c>
      <c r="L2057" s="3">
        <f t="shared" si="101"/>
        <v>7.7353089684922516</v>
      </c>
    </row>
    <row r="2058" spans="9:12">
      <c r="I2058">
        <v>2057</v>
      </c>
      <c r="J2058">
        <f t="shared" si="99"/>
        <v>41</v>
      </c>
      <c r="K2058" s="8">
        <f t="shared" si="100"/>
        <v>11.090390810590927</v>
      </c>
      <c r="L2058" s="3">
        <f t="shared" si="101"/>
        <v>8.1575394984944598</v>
      </c>
    </row>
    <row r="2059" spans="9:12">
      <c r="I2059">
        <v>2058</v>
      </c>
      <c r="J2059">
        <f t="shared" si="99"/>
        <v>42</v>
      </c>
      <c r="K2059" s="8">
        <f t="shared" si="100"/>
        <v>11.107338712187644</v>
      </c>
      <c r="L2059" s="3">
        <f t="shared" si="101"/>
        <v>8.1703343700082236</v>
      </c>
    </row>
    <row r="2060" spans="9:12">
      <c r="I2060">
        <v>2059</v>
      </c>
      <c r="J2060">
        <f t="shared" si="99"/>
        <v>43</v>
      </c>
      <c r="K2060" s="8">
        <f t="shared" si="100"/>
        <v>11.480192344248509</v>
      </c>
      <c r="L2060" s="3">
        <f t="shared" si="101"/>
        <v>8.4518213900050192</v>
      </c>
    </row>
    <row r="2061" spans="9:12">
      <c r="I2061">
        <v>2060</v>
      </c>
      <c r="J2061">
        <f t="shared" si="99"/>
        <v>44</v>
      </c>
      <c r="K2061" s="8">
        <f t="shared" si="100"/>
        <v>12.649596911412084</v>
      </c>
      <c r="L2061" s="3">
        <f t="shared" si="101"/>
        <v>9.3346670390123592</v>
      </c>
    </row>
    <row r="2062" spans="9:12">
      <c r="I2062">
        <v>2061</v>
      </c>
      <c r="J2062">
        <f t="shared" si="99"/>
        <v>45</v>
      </c>
      <c r="K2062" s="8">
        <f t="shared" si="100"/>
        <v>12.242847498706398</v>
      </c>
      <c r="L2062" s="3">
        <f t="shared" si="101"/>
        <v>9.0275902930111815</v>
      </c>
    </row>
    <row r="2063" spans="9:12">
      <c r="I2063">
        <v>2062</v>
      </c>
      <c r="J2063">
        <f t="shared" si="99"/>
        <v>46</v>
      </c>
      <c r="K2063" s="8">
        <f t="shared" si="100"/>
        <v>9.4633931485100113</v>
      </c>
      <c r="L2063" s="3">
        <f t="shared" si="101"/>
        <v>6.9292325059903579</v>
      </c>
    </row>
    <row r="2064" spans="9:12">
      <c r="I2064">
        <v>2063</v>
      </c>
      <c r="J2064">
        <f t="shared" si="99"/>
        <v>47</v>
      </c>
      <c r="K2064" s="8">
        <f t="shared" si="100"/>
        <v>5.8195962794580938</v>
      </c>
      <c r="L2064" s="3">
        <f t="shared" si="101"/>
        <v>4.1783366209915815</v>
      </c>
    </row>
    <row r="2065" spans="9:12">
      <c r="I2065">
        <v>2064</v>
      </c>
      <c r="J2065">
        <f t="shared" si="99"/>
        <v>48</v>
      </c>
      <c r="K2065" s="8">
        <f t="shared" si="100"/>
        <v>4.3027599044677762</v>
      </c>
      <c r="L2065" s="3">
        <f t="shared" si="101"/>
        <v>3.0331962379978905</v>
      </c>
    </row>
    <row r="2066" spans="9:12">
      <c r="I2066">
        <v>2065</v>
      </c>
      <c r="J2066">
        <f t="shared" si="99"/>
        <v>49</v>
      </c>
      <c r="K2066" s="8">
        <f t="shared" si="100"/>
        <v>3.6333181580424041</v>
      </c>
      <c r="L2066" s="3">
        <f t="shared" si="101"/>
        <v>2.5277990900039877</v>
      </c>
    </row>
    <row r="2067" spans="9:12">
      <c r="I2067">
        <v>2066</v>
      </c>
      <c r="J2067">
        <f t="shared" si="99"/>
        <v>50</v>
      </c>
      <c r="K2067" s="8">
        <f t="shared" si="100"/>
        <v>3.3197821420895366</v>
      </c>
      <c r="L2067" s="3">
        <f t="shared" si="101"/>
        <v>2.2910940904994272</v>
      </c>
    </row>
    <row r="2068" spans="9:12">
      <c r="I2068">
        <v>2067</v>
      </c>
      <c r="J2068">
        <f t="shared" si="99"/>
        <v>51</v>
      </c>
      <c r="K2068" s="8">
        <f t="shared" si="100"/>
        <v>3.2096208437559821</v>
      </c>
      <c r="L2068" s="3">
        <f t="shared" si="101"/>
        <v>2.2079274725011122</v>
      </c>
    </row>
    <row r="2069" spans="9:12">
      <c r="I2069">
        <v>2068</v>
      </c>
      <c r="J2069">
        <f t="shared" si="99"/>
        <v>52</v>
      </c>
      <c r="K2069" s="8">
        <f t="shared" si="100"/>
        <v>3.2435166356538918</v>
      </c>
      <c r="L2069" s="3">
        <f t="shared" si="101"/>
        <v>2.2335172070010478</v>
      </c>
    </row>
    <row r="2070" spans="9:12">
      <c r="I2070">
        <v>2069</v>
      </c>
      <c r="J2070">
        <f t="shared" si="99"/>
        <v>53</v>
      </c>
      <c r="K2070" s="8">
        <f t="shared" si="100"/>
        <v>3.2689384711312721</v>
      </c>
      <c r="L2070" s="3">
        <f t="shared" si="101"/>
        <v>2.2527095014996257</v>
      </c>
    </row>
    <row r="2071" spans="9:12">
      <c r="I2071">
        <v>2070</v>
      </c>
      <c r="J2071">
        <f t="shared" si="99"/>
        <v>54</v>
      </c>
      <c r="K2071" s="8">
        <f t="shared" si="100"/>
        <v>3.8536407547078708</v>
      </c>
      <c r="L2071" s="3">
        <f t="shared" si="101"/>
        <v>2.6941323259993784</v>
      </c>
    </row>
    <row r="2072" spans="9:12">
      <c r="I2072">
        <v>2071</v>
      </c>
      <c r="J2072">
        <f t="shared" si="99"/>
        <v>55</v>
      </c>
      <c r="K2072" s="8">
        <f t="shared" si="100"/>
        <v>5.0060974427912086</v>
      </c>
      <c r="L2072" s="3">
        <f t="shared" si="101"/>
        <v>3.5641831204918422</v>
      </c>
    </row>
    <row r="2073" spans="9:12">
      <c r="I2073">
        <v>2072</v>
      </c>
      <c r="J2073">
        <f t="shared" si="99"/>
        <v>56</v>
      </c>
      <c r="K2073" s="8">
        <f t="shared" si="100"/>
        <v>5.2518418862151179</v>
      </c>
      <c r="L2073" s="3">
        <f t="shared" si="101"/>
        <v>3.7497086595024842</v>
      </c>
    </row>
    <row r="2074" spans="9:12">
      <c r="I2074">
        <v>2073</v>
      </c>
      <c r="J2074">
        <f t="shared" si="99"/>
        <v>57</v>
      </c>
      <c r="K2074" s="8">
        <f t="shared" si="100"/>
        <v>6.2093978018461558</v>
      </c>
      <c r="L2074" s="3">
        <f t="shared" si="101"/>
        <v>4.4726185039941821</v>
      </c>
    </row>
    <row r="2075" spans="9:12">
      <c r="I2075">
        <v>2074</v>
      </c>
      <c r="J2075">
        <f t="shared" si="99"/>
        <v>58</v>
      </c>
      <c r="K2075" s="8">
        <f t="shared" si="100"/>
        <v>7.3279586980651441</v>
      </c>
      <c r="L2075" s="3">
        <f t="shared" si="101"/>
        <v>5.3170795640120465</v>
      </c>
    </row>
    <row r="2076" spans="9:12">
      <c r="I2076">
        <v>2075</v>
      </c>
      <c r="J2076">
        <f t="shared" si="99"/>
        <v>59</v>
      </c>
      <c r="K2076" s="8">
        <f t="shared" si="100"/>
        <v>8.548206958670427</v>
      </c>
      <c r="L2076" s="3">
        <f t="shared" si="101"/>
        <v>6.2383098189931339</v>
      </c>
    </row>
    <row r="2077" spans="9:12">
      <c r="I2077">
        <v>2076</v>
      </c>
      <c r="J2077">
        <f t="shared" si="99"/>
        <v>60</v>
      </c>
      <c r="K2077" s="8">
        <f t="shared" si="100"/>
        <v>9.1837529244827003</v>
      </c>
      <c r="L2077" s="3">
        <f t="shared" si="101"/>
        <v>6.7181172410066052</v>
      </c>
    </row>
    <row r="2078" spans="9:12">
      <c r="I2078">
        <v>2077</v>
      </c>
      <c r="J2078">
        <f t="shared" si="99"/>
        <v>61</v>
      </c>
      <c r="K2078" s="8">
        <f t="shared" si="100"/>
        <v>9.8701425612158253</v>
      </c>
      <c r="L2078" s="3">
        <f t="shared" si="101"/>
        <v>7.2363092519916314</v>
      </c>
    </row>
    <row r="2079" spans="9:12">
      <c r="I2079">
        <v>2078</v>
      </c>
      <c r="J2079">
        <f t="shared" si="99"/>
        <v>62</v>
      </c>
      <c r="K2079" s="8">
        <f t="shared" si="100"/>
        <v>9.6667678548677429</v>
      </c>
      <c r="L2079" s="3">
        <f t="shared" si="101"/>
        <v>7.082770878994638</v>
      </c>
    </row>
    <row r="2080" spans="9:12">
      <c r="I2080">
        <v>2079</v>
      </c>
      <c r="J2080">
        <f t="shared" si="99"/>
        <v>63</v>
      </c>
      <c r="K2080" s="8">
        <f t="shared" si="100"/>
        <v>10.26841802878538</v>
      </c>
      <c r="L2080" s="3">
        <f t="shared" si="101"/>
        <v>7.5369885665106446</v>
      </c>
    </row>
    <row r="2081" spans="9:12">
      <c r="I2081">
        <v>2080</v>
      </c>
      <c r="J2081">
        <f t="shared" si="99"/>
        <v>64</v>
      </c>
      <c r="K2081" s="8">
        <f t="shared" si="100"/>
        <v>11.225973955681582</v>
      </c>
      <c r="L2081" s="3">
        <f t="shared" si="101"/>
        <v>8.259898419507012</v>
      </c>
    </row>
    <row r="2082" spans="9:12">
      <c r="I2082">
        <v>2081</v>
      </c>
      <c r="J2082">
        <f t="shared" si="99"/>
        <v>65</v>
      </c>
      <c r="K2082" s="8">
        <f t="shared" si="100"/>
        <v>11.853045976309872</v>
      </c>
      <c r="L2082" s="3">
        <f t="shared" si="101"/>
        <v>8.7333084100021914</v>
      </c>
    </row>
    <row r="2083" spans="9:12">
      <c r="I2083">
        <v>2082</v>
      </c>
      <c r="J2083">
        <f t="shared" si="99"/>
        <v>66</v>
      </c>
      <c r="K2083" s="8">
        <f t="shared" si="100"/>
        <v>11.751358623137955</v>
      </c>
      <c r="L2083" s="3">
        <f t="shared" si="101"/>
        <v>8.6565392235052983</v>
      </c>
    </row>
    <row r="2084" spans="9:12">
      <c r="I2084">
        <v>2083</v>
      </c>
      <c r="J2084">
        <f t="shared" si="99"/>
        <v>67</v>
      </c>
      <c r="K2084" s="8">
        <f t="shared" si="100"/>
        <v>12.497065887265183</v>
      </c>
      <c r="L2084" s="3">
        <f t="shared" si="101"/>
        <v>9.2195132635030426</v>
      </c>
    </row>
    <row r="2085" spans="9:12">
      <c r="I2085">
        <v>2084</v>
      </c>
      <c r="J2085">
        <f t="shared" si="99"/>
        <v>68</v>
      </c>
      <c r="K2085" s="8">
        <f t="shared" si="100"/>
        <v>12.742810319405041</v>
      </c>
      <c r="L2085" s="3">
        <f t="shared" si="101"/>
        <v>9.4050387939947537</v>
      </c>
    </row>
    <row r="2086" spans="9:12">
      <c r="I2086">
        <v>2085</v>
      </c>
      <c r="J2086">
        <f t="shared" si="99"/>
        <v>69</v>
      </c>
      <c r="K2086" s="8">
        <f t="shared" si="100"/>
        <v>12.225899608370865</v>
      </c>
      <c r="L2086" s="3">
        <f t="shared" si="101"/>
        <v>9.0147954299990847</v>
      </c>
    </row>
    <row r="2087" spans="9:12">
      <c r="I2087">
        <v>2086</v>
      </c>
      <c r="J2087">
        <f t="shared" si="99"/>
        <v>70</v>
      </c>
      <c r="K2087" s="8">
        <f t="shared" si="100"/>
        <v>9.9040383418669649</v>
      </c>
      <c r="L2087" s="3">
        <f t="shared" si="101"/>
        <v>7.261898978000783</v>
      </c>
    </row>
    <row r="2088" spans="9:12">
      <c r="I2088">
        <v>2087</v>
      </c>
      <c r="J2088">
        <f t="shared" si="99"/>
        <v>71</v>
      </c>
      <c r="K2088" s="8">
        <f t="shared" si="100"/>
        <v>5.3365813378005846</v>
      </c>
      <c r="L2088" s="3">
        <f t="shared" si="101"/>
        <v>3.8136829744933647</v>
      </c>
    </row>
    <row r="2089" spans="9:12">
      <c r="I2089">
        <v>2088</v>
      </c>
      <c r="J2089">
        <f t="shared" si="99"/>
        <v>72</v>
      </c>
      <c r="K2089" s="8">
        <f t="shared" si="100"/>
        <v>4.239828550805127</v>
      </c>
      <c r="L2089" s="3">
        <f t="shared" si="101"/>
        <v>2.9856860149944255</v>
      </c>
    </row>
    <row r="2090" spans="9:12">
      <c r="I2090">
        <v>2089</v>
      </c>
      <c r="J2090">
        <f t="shared" si="99"/>
        <v>73</v>
      </c>
      <c r="K2090" s="8">
        <f t="shared" si="100"/>
        <v>3.5146829145379868</v>
      </c>
      <c r="L2090" s="3">
        <f t="shared" si="101"/>
        <v>2.4382350404972866</v>
      </c>
    </row>
    <row r="2091" spans="9:12">
      <c r="I2091">
        <v>2090</v>
      </c>
      <c r="J2091">
        <f t="shared" si="99"/>
        <v>74</v>
      </c>
      <c r="K2091" s="8">
        <f t="shared" si="100"/>
        <v>3.285886361441491</v>
      </c>
      <c r="L2091" s="3">
        <f t="shared" si="101"/>
        <v>2.2655043644926121</v>
      </c>
    </row>
    <row r="2092" spans="9:12">
      <c r="I2092">
        <v>2091</v>
      </c>
      <c r="J2092">
        <f t="shared" si="99"/>
        <v>75</v>
      </c>
      <c r="K2092" s="8">
        <f t="shared" si="100"/>
        <v>3.1841990082784295</v>
      </c>
      <c r="L2092" s="3">
        <f t="shared" si="101"/>
        <v>2.1887351780024038</v>
      </c>
    </row>
    <row r="2093" spans="9:12">
      <c r="I2093">
        <v>2092</v>
      </c>
      <c r="J2093">
        <f t="shared" si="99"/>
        <v>76</v>
      </c>
      <c r="K2093" s="8">
        <f t="shared" si="100"/>
        <v>3.1248813809027083</v>
      </c>
      <c r="L2093" s="3">
        <f t="shared" si="101"/>
        <v>2.1439531490035648</v>
      </c>
    </row>
    <row r="2094" spans="9:12">
      <c r="I2094">
        <v>2093</v>
      </c>
      <c r="J2094">
        <f t="shared" si="99"/>
        <v>77</v>
      </c>
      <c r="K2094" s="8">
        <f t="shared" si="100"/>
        <v>3.3028342517635316</v>
      </c>
      <c r="L2094" s="3">
        <f t="shared" si="101"/>
        <v>2.2782992274945233</v>
      </c>
    </row>
    <row r="2095" spans="9:12">
      <c r="I2095">
        <v>2094</v>
      </c>
      <c r="J2095">
        <f t="shared" si="99"/>
        <v>78</v>
      </c>
      <c r="K2095" s="8">
        <f t="shared" si="100"/>
        <v>3.7095836757409928</v>
      </c>
      <c r="L2095" s="3">
        <f t="shared" si="101"/>
        <v>2.5853759820053623</v>
      </c>
    </row>
    <row r="2096" spans="9:12">
      <c r="I2096">
        <v>2095</v>
      </c>
      <c r="J2096">
        <f t="shared" si="99"/>
        <v>79</v>
      </c>
      <c r="K2096" s="8">
        <f t="shared" si="100"/>
        <v>4.8366185170829725</v>
      </c>
      <c r="L2096" s="3">
        <f t="shared" si="101"/>
        <v>3.4362344734954728</v>
      </c>
    </row>
    <row r="2097" spans="9:12">
      <c r="I2097">
        <v>2096</v>
      </c>
      <c r="J2097">
        <f t="shared" si="99"/>
        <v>80</v>
      </c>
      <c r="K2097" s="8">
        <f t="shared" si="100"/>
        <v>5.0145713879665559</v>
      </c>
      <c r="L2097" s="3">
        <f t="shared" si="101"/>
        <v>3.570580552003614</v>
      </c>
    </row>
    <row r="2098" spans="9:12">
      <c r="I2098">
        <v>2097</v>
      </c>
      <c r="J2098">
        <f t="shared" si="99"/>
        <v>81</v>
      </c>
      <c r="K2098" s="8">
        <f t="shared" si="100"/>
        <v>6.2093978018461558</v>
      </c>
      <c r="L2098" s="3">
        <f t="shared" si="101"/>
        <v>4.4726185039941821</v>
      </c>
    </row>
    <row r="2099" spans="9:12">
      <c r="I2099">
        <v>2098</v>
      </c>
      <c r="J2099">
        <f t="shared" si="99"/>
        <v>82</v>
      </c>
      <c r="K2099" s="8">
        <f t="shared" si="100"/>
        <v>7.3110108077385974</v>
      </c>
      <c r="L2099" s="3">
        <f t="shared" si="101"/>
        <v>5.3042847010067335</v>
      </c>
    </row>
    <row r="2100" spans="9:12">
      <c r="I2100">
        <v>2099</v>
      </c>
      <c r="J2100">
        <f t="shared" si="99"/>
        <v>83</v>
      </c>
      <c r="K2100" s="8">
        <f t="shared" si="100"/>
        <v>8.0567180718675608</v>
      </c>
      <c r="L2100" s="3">
        <f t="shared" si="101"/>
        <v>5.8672587410057879</v>
      </c>
    </row>
    <row r="2101" spans="9:12">
      <c r="I2101">
        <v>2100</v>
      </c>
      <c r="J2101">
        <f t="shared" si="99"/>
        <v>84</v>
      </c>
      <c r="K2101" s="8">
        <f t="shared" si="100"/>
        <v>9.3108621131219937</v>
      </c>
      <c r="L2101" s="3">
        <f t="shared" si="101"/>
        <v>6.814078721994524</v>
      </c>
    </row>
    <row r="2102" spans="9:12">
      <c r="I2102">
        <v>2101</v>
      </c>
      <c r="J2102">
        <f t="shared" si="99"/>
        <v>85</v>
      </c>
      <c r="K2102" s="8">
        <f t="shared" si="100"/>
        <v>9.0058000535956531</v>
      </c>
      <c r="L2102" s="3">
        <f t="shared" si="101"/>
        <v>6.5837711624958475</v>
      </c>
    </row>
    <row r="2103" spans="9:12">
      <c r="I2103">
        <v>2102</v>
      </c>
      <c r="J2103">
        <f t="shared" si="99"/>
        <v>86</v>
      </c>
      <c r="K2103" s="8">
        <f t="shared" si="100"/>
        <v>8.4888893312878633</v>
      </c>
      <c r="L2103" s="3">
        <f t="shared" si="101"/>
        <v>6.1935277899891297</v>
      </c>
    </row>
    <row r="2104" spans="9:12">
      <c r="I2104">
        <v>2103</v>
      </c>
      <c r="J2104">
        <f t="shared" si="99"/>
        <v>87</v>
      </c>
      <c r="K2104" s="8">
        <f t="shared" si="100"/>
        <v>8.938008481057274</v>
      </c>
      <c r="L2104" s="3">
        <f t="shared" si="101"/>
        <v>6.5325917019948179</v>
      </c>
    </row>
    <row r="2105" spans="9:12">
      <c r="I2105">
        <v>2104</v>
      </c>
      <c r="J2105">
        <f t="shared" si="99"/>
        <v>88</v>
      </c>
      <c r="K2105" s="8">
        <f t="shared" si="100"/>
        <v>9.6074502275131337</v>
      </c>
      <c r="L2105" s="3">
        <f t="shared" si="101"/>
        <v>7.037988850011736</v>
      </c>
    </row>
    <row r="2106" spans="9:12">
      <c r="I2106">
        <v>2105</v>
      </c>
      <c r="J2106">
        <f t="shared" si="99"/>
        <v>89</v>
      </c>
      <c r="K2106" s="8">
        <f t="shared" si="100"/>
        <v>10.971755567087333</v>
      </c>
      <c r="L2106" s="3">
        <f t="shared" si="101"/>
        <v>8.0679754489883795</v>
      </c>
    </row>
    <row r="2107" spans="9:12">
      <c r="I2107">
        <v>2106</v>
      </c>
      <c r="J2107">
        <f t="shared" si="99"/>
        <v>90</v>
      </c>
      <c r="K2107" s="8">
        <f t="shared" si="100"/>
        <v>10.378579338381961</v>
      </c>
      <c r="L2107" s="3">
        <f t="shared" si="101"/>
        <v>7.6201551930120148</v>
      </c>
    </row>
    <row r="2108" spans="9:12">
      <c r="I2108">
        <v>2107</v>
      </c>
      <c r="J2108">
        <f t="shared" si="99"/>
        <v>91</v>
      </c>
      <c r="K2108" s="8">
        <f t="shared" si="100"/>
        <v>11.073442920268429</v>
      </c>
      <c r="L2108" s="3">
        <f t="shared" si="101"/>
        <v>8.1447446354922022</v>
      </c>
    </row>
    <row r="2109" spans="9:12">
      <c r="I2109">
        <v>2108</v>
      </c>
      <c r="J2109">
        <f t="shared" si="99"/>
        <v>92</v>
      </c>
      <c r="K2109" s="8">
        <f t="shared" si="100"/>
        <v>10.463318789960258</v>
      </c>
      <c r="L2109" s="3">
        <f t="shared" si="101"/>
        <v>7.6841295079974836</v>
      </c>
    </row>
    <row r="2110" spans="9:12">
      <c r="I2110">
        <v>2109</v>
      </c>
      <c r="J2110">
        <f t="shared" si="99"/>
        <v>93</v>
      </c>
      <c r="K2110" s="8">
        <f t="shared" si="100"/>
        <v>8.0228222912276141</v>
      </c>
      <c r="L2110" s="3">
        <f t="shared" si="101"/>
        <v>5.8416690150050865</v>
      </c>
    </row>
    <row r="2111" spans="9:12">
      <c r="I2111">
        <v>2110</v>
      </c>
      <c r="J2111">
        <f t="shared" si="99"/>
        <v>94</v>
      </c>
      <c r="K2111" s="8">
        <f t="shared" si="100"/>
        <v>7.1076361013834815</v>
      </c>
      <c r="L2111" s="3">
        <f t="shared" si="101"/>
        <v>5.1507463280044288</v>
      </c>
    </row>
    <row r="2112" spans="9:12">
      <c r="I2112">
        <v>2111</v>
      </c>
      <c r="J2112">
        <f t="shared" si="99"/>
        <v>95</v>
      </c>
      <c r="K2112" s="8">
        <f t="shared" si="100"/>
        <v>5.226420039471618</v>
      </c>
      <c r="L2112" s="3">
        <f t="shared" si="101"/>
        <v>3.7305163564985135</v>
      </c>
    </row>
    <row r="2113" spans="9:12">
      <c r="I2113">
        <v>2112</v>
      </c>
      <c r="J2113">
        <f t="shared" si="99"/>
        <v>96</v>
      </c>
      <c r="K2113" s="8">
        <f t="shared" si="100"/>
        <v>4.2264943867855393</v>
      </c>
      <c r="L2113" s="3">
        <f t="shared" si="101"/>
        <v>2.9756193460088607</v>
      </c>
    </row>
    <row r="2114" spans="9:12">
      <c r="I2114">
        <v>2113</v>
      </c>
      <c r="J2114">
        <f t="shared" si="99"/>
        <v>97</v>
      </c>
      <c r="K2114" s="8">
        <f t="shared" si="100"/>
        <v>4.1756507158104483</v>
      </c>
      <c r="L2114" s="3">
        <f t="shared" si="101"/>
        <v>2.9372347569963555</v>
      </c>
    </row>
    <row r="2115" spans="9:12">
      <c r="I2115">
        <v>2114</v>
      </c>
      <c r="J2115">
        <f t="shared" ref="J2115:J2178" si="102">MOD(I2115-1,168)+1</f>
        <v>98</v>
      </c>
      <c r="K2115" s="8">
        <f t="shared" ref="K2115:K2178" si="103">INDEX($D$2:$D$169,J2115)</f>
        <v>3.8790626014502045</v>
      </c>
      <c r="L2115" s="3">
        <f t="shared" ref="L2115:L2178" si="104">INDEX($B$2:$B$169,J2115)</f>
        <v>2.7133246290024684</v>
      </c>
    </row>
    <row r="2116" spans="9:12">
      <c r="I2116">
        <v>2115</v>
      </c>
      <c r="J2116">
        <f t="shared" si="102"/>
        <v>99</v>
      </c>
      <c r="K2116" s="8">
        <f t="shared" si="103"/>
        <v>3.8197449740735303</v>
      </c>
      <c r="L2116" s="3">
        <f t="shared" si="104"/>
        <v>2.66854260000291</v>
      </c>
    </row>
    <row r="2117" spans="9:12">
      <c r="I2117">
        <v>2116</v>
      </c>
      <c r="J2117">
        <f t="shared" si="102"/>
        <v>100</v>
      </c>
      <c r="K2117" s="8">
        <f t="shared" si="103"/>
        <v>3.4638392323334313</v>
      </c>
      <c r="L2117" s="3">
        <f t="shared" si="104"/>
        <v>2.3998504430070624</v>
      </c>
    </row>
    <row r="2118" spans="9:12">
      <c r="I2118">
        <v>2117</v>
      </c>
      <c r="J2118">
        <f t="shared" si="102"/>
        <v>101</v>
      </c>
      <c r="K2118" s="8">
        <f t="shared" si="103"/>
        <v>3.404521604942552</v>
      </c>
      <c r="L2118" s="3">
        <f t="shared" si="104"/>
        <v>2.3550684139967797</v>
      </c>
    </row>
    <row r="2119" spans="9:12">
      <c r="I2119">
        <v>2118</v>
      </c>
      <c r="J2119">
        <f t="shared" si="102"/>
        <v>102</v>
      </c>
      <c r="K2119" s="8">
        <f t="shared" si="103"/>
        <v>3.6417921031928939</v>
      </c>
      <c r="L2119" s="3">
        <f t="shared" si="104"/>
        <v>2.5341965214969937</v>
      </c>
    </row>
    <row r="2120" spans="9:12">
      <c r="I2120">
        <v>2119</v>
      </c>
      <c r="J2120">
        <f t="shared" si="102"/>
        <v>103</v>
      </c>
      <c r="K2120" s="8">
        <f t="shared" si="103"/>
        <v>4.3959733124941653</v>
      </c>
      <c r="L2120" s="3">
        <f t="shared" si="104"/>
        <v>3.1035679930055244</v>
      </c>
    </row>
    <row r="2121" spans="9:12">
      <c r="I2121">
        <v>2120</v>
      </c>
      <c r="J2121">
        <f t="shared" si="102"/>
        <v>104</v>
      </c>
      <c r="K2121" s="8">
        <f t="shared" si="103"/>
        <v>4.6501917010518898</v>
      </c>
      <c r="L2121" s="3">
        <f t="shared" si="104"/>
        <v>3.2954909634965839</v>
      </c>
    </row>
    <row r="2122" spans="9:12">
      <c r="I2122">
        <v>2121</v>
      </c>
      <c r="J2122">
        <f t="shared" si="102"/>
        <v>105</v>
      </c>
      <c r="K2122" s="8">
        <f t="shared" si="103"/>
        <v>5.1416805766196632</v>
      </c>
      <c r="L2122" s="3">
        <f t="shared" si="104"/>
        <v>3.6665420330019618</v>
      </c>
    </row>
    <row r="2123" spans="9:12">
      <c r="I2123">
        <v>2122</v>
      </c>
      <c r="J2123">
        <f t="shared" si="102"/>
        <v>106</v>
      </c>
      <c r="K2123" s="8">
        <f t="shared" si="103"/>
        <v>6.6161472145461886</v>
      </c>
      <c r="L2123" s="3">
        <f t="shared" si="104"/>
        <v>4.7796952499910912</v>
      </c>
    </row>
    <row r="2124" spans="9:12">
      <c r="I2124">
        <v>2123</v>
      </c>
      <c r="J2124">
        <f t="shared" si="102"/>
        <v>107</v>
      </c>
      <c r="K2124" s="8">
        <f t="shared" si="103"/>
        <v>6.9720529562938234</v>
      </c>
      <c r="L2124" s="3">
        <f t="shared" si="104"/>
        <v>5.048387406992628</v>
      </c>
    </row>
    <row r="2125" spans="9:12">
      <c r="I2125">
        <v>2124</v>
      </c>
      <c r="J2125">
        <f t="shared" si="102"/>
        <v>108</v>
      </c>
      <c r="K2125" s="8">
        <f t="shared" si="103"/>
        <v>8.5651548489943341</v>
      </c>
      <c r="L2125" s="3">
        <f t="shared" si="104"/>
        <v>6.2511046819964546</v>
      </c>
    </row>
    <row r="2126" spans="9:12">
      <c r="I2126">
        <v>2125</v>
      </c>
      <c r="J2126">
        <f t="shared" si="102"/>
        <v>109</v>
      </c>
      <c r="K2126" s="8">
        <f t="shared" si="103"/>
        <v>7.8957130913055247</v>
      </c>
      <c r="L2126" s="3">
        <f t="shared" si="104"/>
        <v>5.745707525499185</v>
      </c>
    </row>
    <row r="2127" spans="9:12">
      <c r="I2127">
        <v>2126</v>
      </c>
      <c r="J2127">
        <f t="shared" si="102"/>
        <v>110</v>
      </c>
      <c r="K2127" s="8">
        <f t="shared" si="103"/>
        <v>7.4381199963907783</v>
      </c>
      <c r="L2127" s="3">
        <f t="shared" si="104"/>
        <v>5.4002461820043823</v>
      </c>
    </row>
    <row r="2128" spans="9:12">
      <c r="I2128">
        <v>2127</v>
      </c>
      <c r="J2128">
        <f t="shared" si="102"/>
        <v>111</v>
      </c>
      <c r="K2128" s="8">
        <f t="shared" si="103"/>
        <v>7.2771150271001028</v>
      </c>
      <c r="L2128" s="3">
        <f t="shared" si="104"/>
        <v>5.278694975007129</v>
      </c>
    </row>
    <row r="2129" spans="9:12">
      <c r="I2129">
        <v>2128</v>
      </c>
      <c r="J2129">
        <f t="shared" si="102"/>
        <v>112</v>
      </c>
      <c r="K2129" s="8">
        <f t="shared" si="103"/>
        <v>7.3449065883584357</v>
      </c>
      <c r="L2129" s="3">
        <f t="shared" si="104"/>
        <v>5.3298744269922533</v>
      </c>
    </row>
    <row r="2130" spans="9:12">
      <c r="I2130">
        <v>2129</v>
      </c>
      <c r="J2130">
        <f t="shared" si="102"/>
        <v>113</v>
      </c>
      <c r="K2130" s="8">
        <f t="shared" si="103"/>
        <v>6.9974748030365443</v>
      </c>
      <c r="L2130" s="3">
        <f t="shared" si="104"/>
        <v>5.0675797099960107</v>
      </c>
    </row>
    <row r="2131" spans="9:12">
      <c r="I2131">
        <v>2130</v>
      </c>
      <c r="J2131">
        <f t="shared" si="102"/>
        <v>114</v>
      </c>
      <c r="K2131" s="8">
        <f t="shared" si="103"/>
        <v>7.1669537175046445</v>
      </c>
      <c r="L2131" s="3">
        <f t="shared" si="104"/>
        <v>5.1955283485066044</v>
      </c>
    </row>
    <row r="2132" spans="9:12">
      <c r="I2132">
        <v>2131</v>
      </c>
      <c r="J2132">
        <f t="shared" si="102"/>
        <v>115</v>
      </c>
      <c r="K2132" s="8">
        <f t="shared" si="103"/>
        <v>6.7093606225773206</v>
      </c>
      <c r="L2132" s="3">
        <f t="shared" si="104"/>
        <v>4.8500670050023063</v>
      </c>
    </row>
    <row r="2133" spans="9:12">
      <c r="I2133">
        <v>2132</v>
      </c>
      <c r="J2133">
        <f t="shared" si="102"/>
        <v>116</v>
      </c>
      <c r="K2133" s="8">
        <f t="shared" si="103"/>
        <v>7.3957502705935418</v>
      </c>
      <c r="L2133" s="3">
        <f t="shared" si="104"/>
        <v>5.3682590245055417</v>
      </c>
    </row>
    <row r="2134" spans="9:12">
      <c r="I2134">
        <v>2133</v>
      </c>
      <c r="J2134">
        <f t="shared" si="102"/>
        <v>117</v>
      </c>
      <c r="K2134" s="8">
        <f t="shared" si="103"/>
        <v>6.9720529562938234</v>
      </c>
      <c r="L2134" s="3">
        <f t="shared" si="104"/>
        <v>5.048387406992628</v>
      </c>
    </row>
    <row r="2135" spans="9:12">
      <c r="I2135">
        <v>2134</v>
      </c>
      <c r="J2135">
        <f t="shared" si="102"/>
        <v>118</v>
      </c>
      <c r="K2135" s="8">
        <f t="shared" si="103"/>
        <v>6.1924499115197369</v>
      </c>
      <c r="L2135" s="3">
        <f t="shared" si="104"/>
        <v>4.4598236409889651</v>
      </c>
    </row>
    <row r="2136" spans="9:12">
      <c r="I2136">
        <v>2135</v>
      </c>
      <c r="J2136">
        <f t="shared" si="102"/>
        <v>119</v>
      </c>
      <c r="K2136" s="8">
        <f t="shared" si="103"/>
        <v>4.5824001285252915</v>
      </c>
      <c r="L2136" s="3">
        <f t="shared" si="104"/>
        <v>3.2443115030044467</v>
      </c>
    </row>
    <row r="2137" spans="9:12">
      <c r="I2137">
        <v>2136</v>
      </c>
      <c r="J2137">
        <f t="shared" si="102"/>
        <v>120</v>
      </c>
      <c r="K2137" s="8">
        <f t="shared" si="103"/>
        <v>4.2615273240871296</v>
      </c>
      <c r="L2137" s="3">
        <f t="shared" si="104"/>
        <v>3.0020675720010632</v>
      </c>
    </row>
    <row r="2138" spans="9:12">
      <c r="I2138">
        <v>2137</v>
      </c>
      <c r="J2138">
        <f t="shared" si="102"/>
        <v>121</v>
      </c>
      <c r="K2138" s="8">
        <f t="shared" si="103"/>
        <v>3.523156859709391</v>
      </c>
      <c r="L2138" s="3">
        <f t="shared" si="104"/>
        <v>2.4446324720060812</v>
      </c>
    </row>
    <row r="2139" spans="9:12">
      <c r="I2139">
        <v>2138</v>
      </c>
      <c r="J2139">
        <f t="shared" si="102"/>
        <v>122</v>
      </c>
      <c r="K2139" s="8">
        <f t="shared" si="103"/>
        <v>3.1079334905804923</v>
      </c>
      <c r="L2139" s="3">
        <f t="shared" si="104"/>
        <v>2.1311582860015212</v>
      </c>
    </row>
    <row r="2140" spans="9:12">
      <c r="I2140">
        <v>2139</v>
      </c>
      <c r="J2140">
        <f t="shared" si="102"/>
        <v>123</v>
      </c>
      <c r="K2140" s="8">
        <f t="shared" si="103"/>
        <v>3.0231940277241431</v>
      </c>
      <c r="L2140" s="3">
        <f t="shared" si="104"/>
        <v>2.0671839625016522</v>
      </c>
    </row>
    <row r="2141" spans="9:12">
      <c r="I2141">
        <v>2140</v>
      </c>
      <c r="J2141">
        <f t="shared" si="102"/>
        <v>124</v>
      </c>
      <c r="K2141" s="8">
        <f t="shared" si="103"/>
        <v>2.9892982470916207</v>
      </c>
      <c r="L2141" s="3">
        <f t="shared" si="104"/>
        <v>2.041594236506556</v>
      </c>
    </row>
    <row r="2142" spans="9:12">
      <c r="I2142">
        <v>2141</v>
      </c>
      <c r="J2142">
        <f t="shared" si="102"/>
        <v>125</v>
      </c>
      <c r="K2142" s="8">
        <f t="shared" si="103"/>
        <v>2.9469285100273757</v>
      </c>
      <c r="L2142" s="3">
        <f t="shared" si="104"/>
        <v>2.0096070705016524</v>
      </c>
    </row>
    <row r="2143" spans="9:12">
      <c r="I2143">
        <v>2142</v>
      </c>
      <c r="J2143">
        <f t="shared" si="102"/>
        <v>126</v>
      </c>
      <c r="K2143" s="8">
        <f t="shared" si="103"/>
        <v>3.0909856002707485</v>
      </c>
      <c r="L2143" s="3">
        <f t="shared" si="104"/>
        <v>2.1183634230088937</v>
      </c>
    </row>
    <row r="2144" spans="9:12">
      <c r="I2144">
        <v>2143</v>
      </c>
      <c r="J2144">
        <f t="shared" si="102"/>
        <v>127</v>
      </c>
      <c r="K2144" s="8">
        <f t="shared" si="103"/>
        <v>4.6162959204164888</v>
      </c>
      <c r="L2144" s="3">
        <f t="shared" si="104"/>
        <v>3.2699012374993139</v>
      </c>
    </row>
    <row r="2145" spans="9:12">
      <c r="I2145">
        <v>2144</v>
      </c>
      <c r="J2145">
        <f t="shared" si="102"/>
        <v>128</v>
      </c>
      <c r="K2145" s="8">
        <f t="shared" si="103"/>
        <v>6.1924499115197369</v>
      </c>
      <c r="L2145" s="3">
        <f t="shared" si="104"/>
        <v>4.4598236409889651</v>
      </c>
    </row>
    <row r="2146" spans="9:12">
      <c r="I2146">
        <v>2145</v>
      </c>
      <c r="J2146">
        <f t="shared" si="102"/>
        <v>129</v>
      </c>
      <c r="K2146" s="8">
        <f t="shared" si="103"/>
        <v>6.8788395482943052</v>
      </c>
      <c r="L2146" s="3">
        <f t="shared" si="104"/>
        <v>4.9780156520052801</v>
      </c>
    </row>
    <row r="2147" spans="9:12">
      <c r="I2147">
        <v>2146</v>
      </c>
      <c r="J2147">
        <f t="shared" si="102"/>
        <v>130</v>
      </c>
      <c r="K2147" s="8">
        <f t="shared" si="103"/>
        <v>7.3194847528848861</v>
      </c>
      <c r="L2147" s="3">
        <f t="shared" si="104"/>
        <v>5.3106821324965674</v>
      </c>
    </row>
    <row r="2148" spans="9:12">
      <c r="I2148">
        <v>2147</v>
      </c>
      <c r="J2148">
        <f t="shared" si="102"/>
        <v>131</v>
      </c>
      <c r="K2148" s="8">
        <f t="shared" si="103"/>
        <v>7.4804897334462748</v>
      </c>
      <c r="L2148" s="3">
        <f t="shared" si="104"/>
        <v>5.432233348002681</v>
      </c>
    </row>
    <row r="2149" spans="9:12">
      <c r="I2149">
        <v>2148</v>
      </c>
      <c r="J2149">
        <f t="shared" si="102"/>
        <v>132</v>
      </c>
      <c r="K2149" s="8">
        <f t="shared" si="103"/>
        <v>7.2262713448858227</v>
      </c>
      <c r="L2149" s="3">
        <f t="shared" si="104"/>
        <v>5.2403103775095632</v>
      </c>
    </row>
    <row r="2150" spans="9:12">
      <c r="I2150">
        <v>2149</v>
      </c>
      <c r="J2150">
        <f t="shared" si="102"/>
        <v>133</v>
      </c>
      <c r="K2150" s="8">
        <f t="shared" si="103"/>
        <v>7.8702912558355695</v>
      </c>
      <c r="L2150" s="3">
        <f t="shared" si="104"/>
        <v>5.7265152310062124</v>
      </c>
    </row>
    <row r="2151" spans="9:12">
      <c r="I2151">
        <v>2150</v>
      </c>
      <c r="J2151">
        <f t="shared" si="102"/>
        <v>134</v>
      </c>
      <c r="K2151" s="8">
        <f t="shared" si="103"/>
        <v>8.1753533266082421</v>
      </c>
      <c r="L2151" s="3">
        <f t="shared" si="104"/>
        <v>5.9568227989953417</v>
      </c>
    </row>
    <row r="2152" spans="9:12">
      <c r="I2152">
        <v>2151</v>
      </c>
      <c r="J2152">
        <f t="shared" si="102"/>
        <v>135</v>
      </c>
      <c r="K2152" s="8">
        <f t="shared" si="103"/>
        <v>8.2431448878988167</v>
      </c>
      <c r="L2152" s="3">
        <f t="shared" si="104"/>
        <v>6.0080022510048066</v>
      </c>
    </row>
    <row r="2153" spans="9:12">
      <c r="I2153">
        <v>2152</v>
      </c>
      <c r="J2153">
        <f t="shared" si="102"/>
        <v>136</v>
      </c>
      <c r="K2153" s="8">
        <f t="shared" si="103"/>
        <v>7.4211721060640787</v>
      </c>
      <c r="L2153" s="3">
        <f t="shared" si="104"/>
        <v>5.3874513189989539</v>
      </c>
    </row>
    <row r="2154" spans="9:12">
      <c r="I2154">
        <v>2153</v>
      </c>
      <c r="J2154">
        <f t="shared" si="102"/>
        <v>137</v>
      </c>
      <c r="K2154" s="8">
        <f t="shared" si="103"/>
        <v>7.3194847528848861</v>
      </c>
      <c r="L2154" s="3">
        <f t="shared" si="104"/>
        <v>5.3106821324965674</v>
      </c>
    </row>
    <row r="2155" spans="9:12">
      <c r="I2155">
        <v>2154</v>
      </c>
      <c r="J2155">
        <f t="shared" si="102"/>
        <v>138</v>
      </c>
      <c r="K2155" s="8">
        <f t="shared" si="103"/>
        <v>7.268641081922917</v>
      </c>
      <c r="L2155" s="3">
        <f t="shared" si="104"/>
        <v>5.272297543493969</v>
      </c>
    </row>
    <row r="2156" spans="9:12">
      <c r="I2156">
        <v>2155</v>
      </c>
      <c r="J2156">
        <f t="shared" si="102"/>
        <v>139</v>
      </c>
      <c r="K2156" s="8">
        <f t="shared" si="103"/>
        <v>6.9296832304991005</v>
      </c>
      <c r="L2156" s="3">
        <f t="shared" si="104"/>
        <v>5.0164002494956854</v>
      </c>
    </row>
    <row r="2157" spans="9:12">
      <c r="I2157">
        <v>2156</v>
      </c>
      <c r="J2157">
        <f t="shared" si="102"/>
        <v>140</v>
      </c>
      <c r="K2157" s="8">
        <f t="shared" si="103"/>
        <v>6.938157175675677</v>
      </c>
      <c r="L2157" s="3">
        <f t="shared" si="104"/>
        <v>5.0227976810083854</v>
      </c>
    </row>
    <row r="2158" spans="9:12">
      <c r="I2158">
        <v>2157</v>
      </c>
      <c r="J2158">
        <f t="shared" si="102"/>
        <v>141</v>
      </c>
      <c r="K2158" s="8">
        <f t="shared" si="103"/>
        <v>6.277189374401293</v>
      </c>
      <c r="L2158" s="3">
        <f t="shared" si="104"/>
        <v>4.5237979645078648</v>
      </c>
    </row>
    <row r="2159" spans="9:12">
      <c r="I2159">
        <v>2158</v>
      </c>
      <c r="J2159">
        <f t="shared" si="102"/>
        <v>142</v>
      </c>
      <c r="K2159" s="8">
        <f t="shared" si="103"/>
        <v>5.633169463427361</v>
      </c>
      <c r="L2159" s="3">
        <f t="shared" si="104"/>
        <v>4.0375931109929564</v>
      </c>
    </row>
    <row r="2160" spans="9:12">
      <c r="I2160">
        <v>2159</v>
      </c>
      <c r="J2160">
        <f t="shared" si="102"/>
        <v>143</v>
      </c>
      <c r="K2160" s="8">
        <f t="shared" si="103"/>
        <v>4.743405109079319</v>
      </c>
      <c r="L2160" s="3">
        <f t="shared" si="104"/>
        <v>3.365862718505003</v>
      </c>
    </row>
    <row r="2161" spans="9:12">
      <c r="I2161">
        <v>2160</v>
      </c>
      <c r="J2161">
        <f t="shared" si="102"/>
        <v>144</v>
      </c>
      <c r="K2161" s="8">
        <f t="shared" si="103"/>
        <v>4.1248070336064311</v>
      </c>
      <c r="L2161" s="3">
        <f t="shared" si="104"/>
        <v>2.8988501595065381</v>
      </c>
    </row>
    <row r="2162" spans="9:12">
      <c r="I2162">
        <v>2161</v>
      </c>
      <c r="J2162">
        <f t="shared" si="102"/>
        <v>145</v>
      </c>
      <c r="K2162" s="8">
        <f t="shared" si="103"/>
        <v>3.6502660483646423</v>
      </c>
      <c r="L2162" s="3">
        <f t="shared" si="104"/>
        <v>2.5405939530060482</v>
      </c>
    </row>
    <row r="2163" spans="9:12">
      <c r="I2163">
        <v>2162</v>
      </c>
      <c r="J2163">
        <f t="shared" si="102"/>
        <v>146</v>
      </c>
      <c r="K2163" s="8">
        <f t="shared" si="103"/>
        <v>3.4384173968398555</v>
      </c>
      <c r="L2163" s="3">
        <f t="shared" si="104"/>
        <v>2.3806581484962575</v>
      </c>
    </row>
    <row r="2164" spans="9:12">
      <c r="I2164">
        <v>2163</v>
      </c>
      <c r="J2164">
        <f t="shared" si="102"/>
        <v>147</v>
      </c>
      <c r="K2164" s="8">
        <f t="shared" si="103"/>
        <v>3.3706258243093812</v>
      </c>
      <c r="L2164" s="3">
        <f t="shared" si="104"/>
        <v>2.3294786880011942</v>
      </c>
    </row>
    <row r="2165" spans="9:12">
      <c r="I2165">
        <v>2164</v>
      </c>
      <c r="J2165">
        <f t="shared" si="102"/>
        <v>148</v>
      </c>
      <c r="K2165" s="8">
        <f t="shared" si="103"/>
        <v>3.3621518791550615</v>
      </c>
      <c r="L2165" s="3">
        <f t="shared" si="104"/>
        <v>2.3230812565052972</v>
      </c>
    </row>
    <row r="2166" spans="9:12">
      <c r="I2166">
        <v>2165</v>
      </c>
      <c r="J2166">
        <f t="shared" si="102"/>
        <v>149</v>
      </c>
      <c r="K2166" s="8">
        <f t="shared" si="103"/>
        <v>3.3621518791550615</v>
      </c>
      <c r="L2166" s="3">
        <f t="shared" si="104"/>
        <v>2.3230812565052972</v>
      </c>
    </row>
    <row r="2167" spans="9:12">
      <c r="I2167">
        <v>2166</v>
      </c>
      <c r="J2167">
        <f t="shared" si="102"/>
        <v>150</v>
      </c>
      <c r="K2167" s="8">
        <f t="shared" si="103"/>
        <v>3.3706258243093812</v>
      </c>
      <c r="L2167" s="3">
        <f t="shared" si="104"/>
        <v>2.3294786880011942</v>
      </c>
    </row>
    <row r="2168" spans="9:12">
      <c r="I2168">
        <v>2167</v>
      </c>
      <c r="J2168">
        <f t="shared" si="102"/>
        <v>151</v>
      </c>
      <c r="K2168" s="8">
        <f t="shared" si="103"/>
        <v>4.463764885019943</v>
      </c>
      <c r="L2168" s="3">
        <f t="shared" si="104"/>
        <v>3.1547474534970426</v>
      </c>
    </row>
    <row r="2169" spans="9:12">
      <c r="I2169">
        <v>2168</v>
      </c>
      <c r="J2169">
        <f t="shared" si="102"/>
        <v>152</v>
      </c>
      <c r="K2169" s="8">
        <f t="shared" si="103"/>
        <v>6.0060230954890033</v>
      </c>
      <c r="L2169" s="3">
        <f t="shared" si="104"/>
        <v>4.3190801309903399</v>
      </c>
    </row>
    <row r="2170" spans="9:12">
      <c r="I2170">
        <v>2169</v>
      </c>
      <c r="J2170">
        <f t="shared" si="102"/>
        <v>153</v>
      </c>
      <c r="K2170" s="8">
        <f t="shared" si="103"/>
        <v>6.6246211709747076</v>
      </c>
      <c r="L2170" s="3">
        <f t="shared" si="104"/>
        <v>4.7860926899984806</v>
      </c>
    </row>
    <row r="2171" spans="9:12">
      <c r="I2171">
        <v>2170</v>
      </c>
      <c r="J2171">
        <f t="shared" si="102"/>
        <v>154</v>
      </c>
      <c r="K2171" s="8">
        <f t="shared" si="103"/>
        <v>7.192375564247433</v>
      </c>
      <c r="L2171" s="3">
        <f t="shared" si="104"/>
        <v>5.2147206515100377</v>
      </c>
    </row>
    <row r="2172" spans="9:12">
      <c r="I2172">
        <v>2171</v>
      </c>
      <c r="J2172">
        <f t="shared" si="102"/>
        <v>155</v>
      </c>
      <c r="K2172" s="8">
        <f t="shared" si="103"/>
        <v>7.0398445288544584</v>
      </c>
      <c r="L2172" s="3">
        <f t="shared" si="104"/>
        <v>5.0995668675104611</v>
      </c>
    </row>
    <row r="2173" spans="9:12">
      <c r="I2173">
        <v>2172</v>
      </c>
      <c r="J2173">
        <f t="shared" si="102"/>
        <v>156</v>
      </c>
      <c r="K2173" s="8">
        <f t="shared" si="103"/>
        <v>7.2093234545622433</v>
      </c>
      <c r="L2173" s="3">
        <f t="shared" si="104"/>
        <v>5.2275155145064902</v>
      </c>
    </row>
    <row r="2174" spans="9:12">
      <c r="I2174">
        <v>2173</v>
      </c>
      <c r="J2174">
        <f t="shared" si="102"/>
        <v>157</v>
      </c>
      <c r="K2174" s="8">
        <f t="shared" si="103"/>
        <v>7.9296088831945335</v>
      </c>
      <c r="L2174" s="3">
        <f t="shared" si="104"/>
        <v>5.7712972599924006</v>
      </c>
    </row>
    <row r="2175" spans="9:12">
      <c r="I2175">
        <v>2174</v>
      </c>
      <c r="J2175">
        <f t="shared" si="102"/>
        <v>158</v>
      </c>
      <c r="K2175" s="8">
        <f t="shared" si="103"/>
        <v>8.2600927782228304</v>
      </c>
      <c r="L2175" s="3">
        <f t="shared" si="104"/>
        <v>6.0207971140082082</v>
      </c>
    </row>
    <row r="2176" spans="9:12">
      <c r="I2176">
        <v>2175</v>
      </c>
      <c r="J2176">
        <f t="shared" si="102"/>
        <v>159</v>
      </c>
      <c r="K2176" s="8">
        <f t="shared" si="103"/>
        <v>8.5312590571088514</v>
      </c>
      <c r="L2176" s="3">
        <f t="shared" si="104"/>
        <v>6.2255149475059008</v>
      </c>
    </row>
    <row r="2177" spans="9:12">
      <c r="I2177">
        <v>2176</v>
      </c>
      <c r="J2177">
        <f t="shared" si="102"/>
        <v>160</v>
      </c>
      <c r="K2177" s="8">
        <f t="shared" si="103"/>
        <v>8.4041498684354128</v>
      </c>
      <c r="L2177" s="3">
        <f t="shared" si="104"/>
        <v>6.1295534664922036</v>
      </c>
    </row>
    <row r="2178" spans="9:12">
      <c r="I2178">
        <v>2177</v>
      </c>
      <c r="J2178">
        <f t="shared" si="102"/>
        <v>161</v>
      </c>
      <c r="K2178" s="8">
        <f t="shared" si="103"/>
        <v>9.1752789680659603</v>
      </c>
      <c r="L2178" s="3">
        <f t="shared" si="104"/>
        <v>6.7117198010081074</v>
      </c>
    </row>
    <row r="2179" spans="9:12">
      <c r="I2179">
        <v>2178</v>
      </c>
      <c r="J2179">
        <f t="shared" ref="J2179:J2242" si="105">MOD(I2179-1,168)+1</f>
        <v>162</v>
      </c>
      <c r="K2179" s="8">
        <f t="shared" ref="K2179:K2242" si="106">INDEX($D$2:$D$169,J2179)</f>
        <v>8.6753161473186857</v>
      </c>
      <c r="L2179" s="3">
        <f t="shared" ref="L2179:L2242" si="107">INDEX($B$2:$B$169,J2179)</f>
        <v>6.3342712999878215</v>
      </c>
    </row>
    <row r="2180" spans="9:12">
      <c r="I2180">
        <v>2179</v>
      </c>
      <c r="J2180">
        <f t="shared" si="105"/>
        <v>163</v>
      </c>
      <c r="K2180" s="8">
        <f t="shared" si="106"/>
        <v>9.0396958342358182</v>
      </c>
      <c r="L2180" s="3">
        <f t="shared" si="107"/>
        <v>6.609360888496715</v>
      </c>
    </row>
    <row r="2181" spans="9:12">
      <c r="I2181">
        <v>2180</v>
      </c>
      <c r="J2181">
        <f t="shared" si="105"/>
        <v>164</v>
      </c>
      <c r="K2181" s="8">
        <f t="shared" si="106"/>
        <v>7.6753904946240565</v>
      </c>
      <c r="L2181" s="3">
        <f t="shared" si="107"/>
        <v>5.5793742894917138</v>
      </c>
    </row>
    <row r="2182" spans="9:12">
      <c r="I2182">
        <v>2181</v>
      </c>
      <c r="J2182">
        <f t="shared" si="105"/>
        <v>165</v>
      </c>
      <c r="K2182" s="8">
        <f t="shared" si="106"/>
        <v>10.836172433298893</v>
      </c>
      <c r="L2182" s="3">
        <f t="shared" si="107"/>
        <v>7.9656165365084686</v>
      </c>
    </row>
    <row r="2183" spans="9:12">
      <c r="I2183">
        <v>2182</v>
      </c>
      <c r="J2183">
        <f t="shared" si="105"/>
        <v>166</v>
      </c>
      <c r="K2183" s="8">
        <f t="shared" si="106"/>
        <v>8.7685295553528899</v>
      </c>
      <c r="L2183" s="3">
        <f t="shared" si="107"/>
        <v>6.4046430550013564</v>
      </c>
    </row>
    <row r="2184" spans="9:12">
      <c r="I2184">
        <v>2183</v>
      </c>
      <c r="J2184">
        <f t="shared" si="105"/>
        <v>167</v>
      </c>
      <c r="K2184" s="8">
        <f t="shared" si="106"/>
        <v>5.124732686293334</v>
      </c>
      <c r="L2184" s="3">
        <f t="shared" si="107"/>
        <v>3.6537471699968131</v>
      </c>
    </row>
    <row r="2185" spans="9:12">
      <c r="I2185">
        <v>2184</v>
      </c>
      <c r="J2185">
        <f t="shared" si="105"/>
        <v>168</v>
      </c>
      <c r="K2185" s="8">
        <f t="shared" si="106"/>
        <v>4.4722388301947458</v>
      </c>
      <c r="L2185" s="3">
        <f t="shared" si="107"/>
        <v>3.1611448850084027</v>
      </c>
    </row>
    <row r="2186" spans="9:12">
      <c r="I2186">
        <v>2185</v>
      </c>
      <c r="J2186">
        <f t="shared" si="105"/>
        <v>1</v>
      </c>
      <c r="K2186" s="8">
        <f t="shared" si="106"/>
        <v>2.9977721922313241</v>
      </c>
      <c r="L2186" s="3">
        <f t="shared" si="107"/>
        <v>2.0479916679914183</v>
      </c>
    </row>
    <row r="2187" spans="9:12">
      <c r="I2187">
        <v>2186</v>
      </c>
      <c r="J2187">
        <f t="shared" si="105"/>
        <v>2</v>
      </c>
      <c r="K2187" s="8">
        <f t="shared" si="106"/>
        <v>2.8876108939133154</v>
      </c>
      <c r="L2187" s="3">
        <f t="shared" si="107"/>
        <v>1.9648250500048396</v>
      </c>
    </row>
    <row r="2188" spans="9:12">
      <c r="I2188">
        <v>2187</v>
      </c>
      <c r="J2188">
        <f t="shared" si="105"/>
        <v>3</v>
      </c>
      <c r="K2188" s="8">
        <f t="shared" si="106"/>
        <v>2.8791369487469356</v>
      </c>
      <c r="L2188" s="3">
        <f t="shared" si="107"/>
        <v>1.9584276184998377</v>
      </c>
    </row>
    <row r="2189" spans="9:12">
      <c r="I2189">
        <v>2188</v>
      </c>
      <c r="J2189">
        <f t="shared" si="105"/>
        <v>4</v>
      </c>
      <c r="K2189" s="8">
        <f t="shared" si="106"/>
        <v>3.0147200825572642</v>
      </c>
      <c r="L2189" s="3">
        <f t="shared" si="107"/>
        <v>2.0607865309962734</v>
      </c>
    </row>
    <row r="2190" spans="9:12">
      <c r="I2190">
        <v>2189</v>
      </c>
      <c r="J2190">
        <f t="shared" si="105"/>
        <v>5</v>
      </c>
      <c r="K2190" s="8">
        <f t="shared" si="106"/>
        <v>3.031667972879414</v>
      </c>
      <c r="L2190" s="3">
        <f t="shared" si="107"/>
        <v>2.0735813939982672</v>
      </c>
    </row>
    <row r="2191" spans="9:12">
      <c r="I2191">
        <v>2190</v>
      </c>
      <c r="J2191">
        <f t="shared" si="105"/>
        <v>6</v>
      </c>
      <c r="K2191" s="8">
        <f t="shared" si="106"/>
        <v>3.4638392323334313</v>
      </c>
      <c r="L2191" s="3">
        <f t="shared" si="107"/>
        <v>2.3998504430070624</v>
      </c>
    </row>
    <row r="2192" spans="9:12">
      <c r="I2192">
        <v>2191</v>
      </c>
      <c r="J2192">
        <f t="shared" si="105"/>
        <v>7</v>
      </c>
      <c r="K2192" s="8">
        <f t="shared" si="106"/>
        <v>4.1925986061368858</v>
      </c>
      <c r="L2192" s="3">
        <f t="shared" si="107"/>
        <v>2.9500296200015863</v>
      </c>
    </row>
    <row r="2193" spans="9:12">
      <c r="I2193">
        <v>2192</v>
      </c>
      <c r="J2193">
        <f t="shared" si="105"/>
        <v>8</v>
      </c>
      <c r="K2193" s="8">
        <f t="shared" si="106"/>
        <v>4.870514297735717</v>
      </c>
      <c r="L2193" s="3">
        <f t="shared" si="107"/>
        <v>3.4618241995058354</v>
      </c>
    </row>
    <row r="2194" spans="9:12">
      <c r="I2194">
        <v>2193</v>
      </c>
      <c r="J2194">
        <f t="shared" si="105"/>
        <v>9</v>
      </c>
      <c r="K2194" s="8">
        <f t="shared" si="106"/>
        <v>4.8450924622579468</v>
      </c>
      <c r="L2194" s="3">
        <f t="shared" si="107"/>
        <v>3.4426319050069631</v>
      </c>
    </row>
    <row r="2195" spans="9:12">
      <c r="I2195">
        <v>2194</v>
      </c>
      <c r="J2195">
        <f t="shared" si="105"/>
        <v>10</v>
      </c>
      <c r="K2195" s="8">
        <f t="shared" si="106"/>
        <v>6.3788767275806357</v>
      </c>
      <c r="L2195" s="3">
        <f t="shared" si="107"/>
        <v>4.6005671510103641</v>
      </c>
    </row>
    <row r="2196" spans="9:12">
      <c r="I2196">
        <v>2195</v>
      </c>
      <c r="J2196">
        <f t="shared" si="105"/>
        <v>11</v>
      </c>
      <c r="K2196" s="8">
        <f t="shared" si="106"/>
        <v>8.4804153861424858</v>
      </c>
      <c r="L2196" s="3">
        <f t="shared" si="107"/>
        <v>6.1871303584999842</v>
      </c>
    </row>
    <row r="2197" spans="9:12">
      <c r="I2197">
        <v>2196</v>
      </c>
      <c r="J2197">
        <f t="shared" si="105"/>
        <v>12</v>
      </c>
      <c r="K2197" s="8">
        <f t="shared" si="106"/>
        <v>9.4549191920937652</v>
      </c>
      <c r="L2197" s="3">
        <f t="shared" si="107"/>
        <v>6.9228350659922349</v>
      </c>
    </row>
    <row r="2198" spans="9:12">
      <c r="I2198">
        <v>2197</v>
      </c>
      <c r="J2198">
        <f t="shared" si="105"/>
        <v>13</v>
      </c>
      <c r="K2198" s="8">
        <f t="shared" si="106"/>
        <v>9.8362467805744718</v>
      </c>
      <c r="L2198" s="3">
        <f t="shared" si="107"/>
        <v>7.2107195259898687</v>
      </c>
    </row>
    <row r="2199" spans="9:12">
      <c r="I2199">
        <v>2198</v>
      </c>
      <c r="J2199">
        <f t="shared" si="105"/>
        <v>14</v>
      </c>
      <c r="K2199" s="8">
        <f t="shared" si="106"/>
        <v>9.6159241726565003</v>
      </c>
      <c r="L2199" s="3">
        <f t="shared" si="107"/>
        <v>7.0443862814993645</v>
      </c>
    </row>
    <row r="2200" spans="9:12">
      <c r="I2200">
        <v>2199</v>
      </c>
      <c r="J2200">
        <f t="shared" si="105"/>
        <v>15</v>
      </c>
      <c r="K2200" s="8">
        <f t="shared" si="106"/>
        <v>9.5227107646605553</v>
      </c>
      <c r="L2200" s="3">
        <f t="shared" si="107"/>
        <v>6.974014526514714</v>
      </c>
    </row>
    <row r="2201" spans="9:12">
      <c r="I2201">
        <v>2200</v>
      </c>
      <c r="J2201">
        <f t="shared" si="105"/>
        <v>16</v>
      </c>
      <c r="K2201" s="8">
        <f t="shared" si="106"/>
        <v>10.717537178519368</v>
      </c>
      <c r="L2201" s="3">
        <f t="shared" si="107"/>
        <v>7.8760524784895889</v>
      </c>
    </row>
    <row r="2202" spans="9:12">
      <c r="I2202">
        <v>2201</v>
      </c>
      <c r="J2202">
        <f t="shared" si="105"/>
        <v>17</v>
      </c>
      <c r="K2202" s="8">
        <f t="shared" si="106"/>
        <v>12.056420682658189</v>
      </c>
      <c r="L2202" s="3">
        <f t="shared" si="107"/>
        <v>8.8868467829993634</v>
      </c>
    </row>
    <row r="2203" spans="9:12">
      <c r="I2203">
        <v>2202</v>
      </c>
      <c r="J2203">
        <f t="shared" si="105"/>
        <v>18</v>
      </c>
      <c r="K2203" s="8">
        <f t="shared" si="106"/>
        <v>11.810676239256127</v>
      </c>
      <c r="L2203" s="3">
        <f t="shared" si="107"/>
        <v>8.7013212440052143</v>
      </c>
    </row>
    <row r="2204" spans="9:12">
      <c r="I2204">
        <v>2203</v>
      </c>
      <c r="J2204">
        <f t="shared" si="105"/>
        <v>19</v>
      </c>
      <c r="K2204" s="8">
        <f t="shared" si="106"/>
        <v>12.344534851867662</v>
      </c>
      <c r="L2204" s="3">
        <f t="shared" si="107"/>
        <v>9.1043594795000331</v>
      </c>
    </row>
    <row r="2205" spans="9:12">
      <c r="I2205">
        <v>2204</v>
      </c>
      <c r="J2205">
        <f t="shared" si="105"/>
        <v>20</v>
      </c>
      <c r="K2205" s="8">
        <f t="shared" si="106"/>
        <v>12.276743279349141</v>
      </c>
      <c r="L2205" s="3">
        <f t="shared" si="107"/>
        <v>9.0531800190139933</v>
      </c>
    </row>
    <row r="2206" spans="9:12">
      <c r="I2206">
        <v>2205</v>
      </c>
      <c r="J2206">
        <f t="shared" si="105"/>
        <v>21</v>
      </c>
      <c r="K2206" s="8">
        <f t="shared" si="106"/>
        <v>12.852971629011193</v>
      </c>
      <c r="L2206" s="3">
        <f t="shared" si="107"/>
        <v>9.4882054205033519</v>
      </c>
    </row>
    <row r="2207" spans="9:12">
      <c r="I2207">
        <v>2206</v>
      </c>
      <c r="J2207">
        <f t="shared" si="105"/>
        <v>22</v>
      </c>
      <c r="K2207" s="8">
        <f t="shared" si="106"/>
        <v>8.8532690182047595</v>
      </c>
      <c r="L2207" s="3">
        <f t="shared" si="107"/>
        <v>6.4686173784978429</v>
      </c>
    </row>
    <row r="2208" spans="9:12">
      <c r="I2208">
        <v>2207</v>
      </c>
      <c r="J2208">
        <f t="shared" si="105"/>
        <v>23</v>
      </c>
      <c r="K2208" s="8">
        <f t="shared" si="106"/>
        <v>5.0399932234405131</v>
      </c>
      <c r="L2208" s="3">
        <f t="shared" si="107"/>
        <v>3.5897728464996077</v>
      </c>
    </row>
    <row r="2209" spans="9:12">
      <c r="I2209">
        <v>2208</v>
      </c>
      <c r="J2209">
        <f t="shared" si="105"/>
        <v>24</v>
      </c>
      <c r="K2209" s="8">
        <f t="shared" si="106"/>
        <v>3.350353957474193</v>
      </c>
      <c r="L2209" s="3">
        <f t="shared" si="107"/>
        <v>2.314174378495963</v>
      </c>
    </row>
    <row r="2210" spans="9:12">
      <c r="I2210">
        <v>2209</v>
      </c>
      <c r="J2210">
        <f t="shared" si="105"/>
        <v>25</v>
      </c>
      <c r="K2210" s="8">
        <f t="shared" si="106"/>
        <v>3.2519905808083203</v>
      </c>
      <c r="L2210" s="3">
        <f t="shared" si="107"/>
        <v>2.2399146384970265</v>
      </c>
    </row>
    <row r="2211" spans="9:12">
      <c r="I2211">
        <v>2210</v>
      </c>
      <c r="J2211">
        <f t="shared" si="105"/>
        <v>26</v>
      </c>
      <c r="K2211" s="8">
        <f t="shared" si="106"/>
        <v>3.141829282474633</v>
      </c>
      <c r="L2211" s="3">
        <f t="shared" si="107"/>
        <v>2.1567480204986111</v>
      </c>
    </row>
    <row r="2212" spans="9:12">
      <c r="I2212">
        <v>2211</v>
      </c>
      <c r="J2212">
        <f t="shared" si="105"/>
        <v>27</v>
      </c>
      <c r="K2212" s="8">
        <f t="shared" si="106"/>
        <v>3.0401419180354008</v>
      </c>
      <c r="L2212" s="3">
        <f t="shared" si="107"/>
        <v>2.0799788254954228</v>
      </c>
    </row>
    <row r="2213" spans="9:12">
      <c r="I2213">
        <v>2212</v>
      </c>
      <c r="J2213">
        <f t="shared" si="105"/>
        <v>28</v>
      </c>
      <c r="K2213" s="8">
        <f t="shared" si="106"/>
        <v>3.1248813809027083</v>
      </c>
      <c r="L2213" s="3">
        <f t="shared" si="107"/>
        <v>2.1439531490035648</v>
      </c>
    </row>
    <row r="2214" spans="9:12">
      <c r="I2214">
        <v>2213</v>
      </c>
      <c r="J2214">
        <f t="shared" si="105"/>
        <v>29</v>
      </c>
      <c r="K2214" s="8">
        <f t="shared" si="106"/>
        <v>3.3706258243093812</v>
      </c>
      <c r="L2214" s="3">
        <f t="shared" si="107"/>
        <v>2.3294786880011942</v>
      </c>
    </row>
    <row r="2215" spans="9:12">
      <c r="I2215">
        <v>2214</v>
      </c>
      <c r="J2215">
        <f t="shared" si="105"/>
        <v>30</v>
      </c>
      <c r="K2215" s="8">
        <f t="shared" si="106"/>
        <v>3.6163702677160989</v>
      </c>
      <c r="L2215" s="3">
        <f t="shared" si="107"/>
        <v>2.5150042269988573</v>
      </c>
    </row>
    <row r="2216" spans="9:12">
      <c r="I2216">
        <v>2215</v>
      </c>
      <c r="J2216">
        <f t="shared" si="105"/>
        <v>31</v>
      </c>
      <c r="K2216" s="8">
        <f t="shared" si="106"/>
        <v>4.4722388301947458</v>
      </c>
      <c r="L2216" s="3">
        <f t="shared" si="107"/>
        <v>3.1611448850084027</v>
      </c>
    </row>
    <row r="2217" spans="9:12">
      <c r="I2217">
        <v>2216</v>
      </c>
      <c r="J2217">
        <f t="shared" si="105"/>
        <v>32</v>
      </c>
      <c r="K2217" s="8">
        <f t="shared" si="106"/>
        <v>4.8281445719349732</v>
      </c>
      <c r="L2217" s="3">
        <f t="shared" si="107"/>
        <v>3.4298370420043471</v>
      </c>
    </row>
    <row r="2218" spans="9:12">
      <c r="I2218">
        <v>2217</v>
      </c>
      <c r="J2218">
        <f t="shared" si="105"/>
        <v>33</v>
      </c>
      <c r="K2218" s="8">
        <f t="shared" si="106"/>
        <v>5.4975863183556495</v>
      </c>
      <c r="L2218" s="3">
        <f t="shared" si="107"/>
        <v>3.9352341899947043</v>
      </c>
    </row>
    <row r="2219" spans="9:12">
      <c r="I2219">
        <v>2218</v>
      </c>
      <c r="J2219">
        <f t="shared" si="105"/>
        <v>34</v>
      </c>
      <c r="K2219" s="8">
        <f t="shared" si="106"/>
        <v>6.4042985630526905</v>
      </c>
      <c r="L2219" s="3">
        <f t="shared" si="107"/>
        <v>4.619759445504922</v>
      </c>
    </row>
    <row r="2220" spans="9:12">
      <c r="I2220">
        <v>2219</v>
      </c>
      <c r="J2220">
        <f t="shared" si="105"/>
        <v>35</v>
      </c>
      <c r="K2220" s="8">
        <f t="shared" si="106"/>
        <v>8.5990506296457561</v>
      </c>
      <c r="L2220" s="3">
        <f t="shared" si="107"/>
        <v>6.2766944080058193</v>
      </c>
    </row>
    <row r="2221" spans="9:12">
      <c r="I2221">
        <v>2220</v>
      </c>
      <c r="J2221">
        <f t="shared" si="105"/>
        <v>36</v>
      </c>
      <c r="K2221" s="8">
        <f t="shared" si="106"/>
        <v>9.6413460194001317</v>
      </c>
      <c r="L2221" s="3">
        <f t="shared" si="107"/>
        <v>7.0635785845034347</v>
      </c>
    </row>
    <row r="2222" spans="9:12">
      <c r="I2222">
        <v>2221</v>
      </c>
      <c r="J2222">
        <f t="shared" si="105"/>
        <v>37</v>
      </c>
      <c r="K2222" s="8">
        <f t="shared" si="106"/>
        <v>9.7176115258357338</v>
      </c>
      <c r="L2222" s="3">
        <f t="shared" si="107"/>
        <v>7.1211554680017821</v>
      </c>
    </row>
    <row r="2223" spans="9:12">
      <c r="I2223">
        <v>2222</v>
      </c>
      <c r="J2223">
        <f t="shared" si="105"/>
        <v>38</v>
      </c>
      <c r="K2223" s="8">
        <f t="shared" si="106"/>
        <v>9.7938770435444109</v>
      </c>
      <c r="L2223" s="3">
        <f t="shared" si="107"/>
        <v>7.1787323600107724</v>
      </c>
    </row>
    <row r="2224" spans="9:12">
      <c r="I2224">
        <v>2223</v>
      </c>
      <c r="J2224">
        <f t="shared" si="105"/>
        <v>39</v>
      </c>
      <c r="K2224" s="8">
        <f t="shared" si="106"/>
        <v>9.4633931485100113</v>
      </c>
      <c r="L2224" s="3">
        <f t="shared" si="107"/>
        <v>6.9292325059903579</v>
      </c>
    </row>
    <row r="2225" spans="9:12">
      <c r="I2225">
        <v>2224</v>
      </c>
      <c r="J2225">
        <f t="shared" si="105"/>
        <v>40</v>
      </c>
      <c r="K2225" s="8">
        <f t="shared" si="106"/>
        <v>10.53111036249034</v>
      </c>
      <c r="L2225" s="3">
        <f t="shared" si="107"/>
        <v>7.7353089684922516</v>
      </c>
    </row>
    <row r="2226" spans="9:12">
      <c r="I2226">
        <v>2225</v>
      </c>
      <c r="J2226">
        <f t="shared" si="105"/>
        <v>41</v>
      </c>
      <c r="K2226" s="8">
        <f t="shared" si="106"/>
        <v>11.090390810590927</v>
      </c>
      <c r="L2226" s="3">
        <f t="shared" si="107"/>
        <v>8.1575394984944598</v>
      </c>
    </row>
    <row r="2227" spans="9:12">
      <c r="I2227">
        <v>2226</v>
      </c>
      <c r="J2227">
        <f t="shared" si="105"/>
        <v>42</v>
      </c>
      <c r="K2227" s="8">
        <f t="shared" si="106"/>
        <v>11.107338712187644</v>
      </c>
      <c r="L2227" s="3">
        <f t="shared" si="107"/>
        <v>8.1703343700082236</v>
      </c>
    </row>
    <row r="2228" spans="9:12">
      <c r="I2228">
        <v>2227</v>
      </c>
      <c r="J2228">
        <f t="shared" si="105"/>
        <v>43</v>
      </c>
      <c r="K2228" s="8">
        <f t="shared" si="106"/>
        <v>11.480192344248509</v>
      </c>
      <c r="L2228" s="3">
        <f t="shared" si="107"/>
        <v>8.4518213900050192</v>
      </c>
    </row>
    <row r="2229" spans="9:12">
      <c r="I2229">
        <v>2228</v>
      </c>
      <c r="J2229">
        <f t="shared" si="105"/>
        <v>44</v>
      </c>
      <c r="K2229" s="8">
        <f t="shared" si="106"/>
        <v>12.649596911412084</v>
      </c>
      <c r="L2229" s="3">
        <f t="shared" si="107"/>
        <v>9.3346670390123592</v>
      </c>
    </row>
    <row r="2230" spans="9:12">
      <c r="I2230">
        <v>2229</v>
      </c>
      <c r="J2230">
        <f t="shared" si="105"/>
        <v>45</v>
      </c>
      <c r="K2230" s="8">
        <f t="shared" si="106"/>
        <v>12.242847498706398</v>
      </c>
      <c r="L2230" s="3">
        <f t="shared" si="107"/>
        <v>9.0275902930111815</v>
      </c>
    </row>
    <row r="2231" spans="9:12">
      <c r="I2231">
        <v>2230</v>
      </c>
      <c r="J2231">
        <f t="shared" si="105"/>
        <v>46</v>
      </c>
      <c r="K2231" s="8">
        <f t="shared" si="106"/>
        <v>9.4633931485100113</v>
      </c>
      <c r="L2231" s="3">
        <f t="shared" si="107"/>
        <v>6.9292325059903579</v>
      </c>
    </row>
    <row r="2232" spans="9:12">
      <c r="I2232">
        <v>2231</v>
      </c>
      <c r="J2232">
        <f t="shared" si="105"/>
        <v>47</v>
      </c>
      <c r="K2232" s="8">
        <f t="shared" si="106"/>
        <v>5.8195962794580938</v>
      </c>
      <c r="L2232" s="3">
        <f t="shared" si="107"/>
        <v>4.1783366209915815</v>
      </c>
    </row>
    <row r="2233" spans="9:12">
      <c r="I2233">
        <v>2232</v>
      </c>
      <c r="J2233">
        <f t="shared" si="105"/>
        <v>48</v>
      </c>
      <c r="K2233" s="8">
        <f t="shared" si="106"/>
        <v>4.3027599044677762</v>
      </c>
      <c r="L2233" s="3">
        <f t="shared" si="107"/>
        <v>3.0331962379978905</v>
      </c>
    </row>
    <row r="2234" spans="9:12">
      <c r="I2234">
        <v>2233</v>
      </c>
      <c r="J2234">
        <f t="shared" si="105"/>
        <v>49</v>
      </c>
      <c r="K2234" s="8">
        <f t="shared" si="106"/>
        <v>3.6333181580424041</v>
      </c>
      <c r="L2234" s="3">
        <f t="shared" si="107"/>
        <v>2.5277990900039877</v>
      </c>
    </row>
    <row r="2235" spans="9:12">
      <c r="I2235">
        <v>2234</v>
      </c>
      <c r="J2235">
        <f t="shared" si="105"/>
        <v>50</v>
      </c>
      <c r="K2235" s="8">
        <f t="shared" si="106"/>
        <v>3.3197821420895366</v>
      </c>
      <c r="L2235" s="3">
        <f t="shared" si="107"/>
        <v>2.2910940904994272</v>
      </c>
    </row>
    <row r="2236" spans="9:12">
      <c r="I2236">
        <v>2235</v>
      </c>
      <c r="J2236">
        <f t="shared" si="105"/>
        <v>51</v>
      </c>
      <c r="K2236" s="8">
        <f t="shared" si="106"/>
        <v>3.2096208437559821</v>
      </c>
      <c r="L2236" s="3">
        <f t="shared" si="107"/>
        <v>2.2079274725011122</v>
      </c>
    </row>
    <row r="2237" spans="9:12">
      <c r="I2237">
        <v>2236</v>
      </c>
      <c r="J2237">
        <f t="shared" si="105"/>
        <v>52</v>
      </c>
      <c r="K2237" s="8">
        <f t="shared" si="106"/>
        <v>3.2435166356538918</v>
      </c>
      <c r="L2237" s="3">
        <f t="shared" si="107"/>
        <v>2.2335172070010478</v>
      </c>
    </row>
    <row r="2238" spans="9:12">
      <c r="I2238">
        <v>2237</v>
      </c>
      <c r="J2238">
        <f t="shared" si="105"/>
        <v>53</v>
      </c>
      <c r="K2238" s="8">
        <f t="shared" si="106"/>
        <v>3.2689384711312721</v>
      </c>
      <c r="L2238" s="3">
        <f t="shared" si="107"/>
        <v>2.2527095014996257</v>
      </c>
    </row>
    <row r="2239" spans="9:12">
      <c r="I2239">
        <v>2238</v>
      </c>
      <c r="J2239">
        <f t="shared" si="105"/>
        <v>54</v>
      </c>
      <c r="K2239" s="8">
        <f t="shared" si="106"/>
        <v>3.8536407547078708</v>
      </c>
      <c r="L2239" s="3">
        <f t="shared" si="107"/>
        <v>2.6941323259993784</v>
      </c>
    </row>
    <row r="2240" spans="9:12">
      <c r="I2240">
        <v>2239</v>
      </c>
      <c r="J2240">
        <f t="shared" si="105"/>
        <v>55</v>
      </c>
      <c r="K2240" s="8">
        <f t="shared" si="106"/>
        <v>5.0060974427912086</v>
      </c>
      <c r="L2240" s="3">
        <f t="shared" si="107"/>
        <v>3.5641831204918422</v>
      </c>
    </row>
    <row r="2241" spans="9:12">
      <c r="I2241">
        <v>2240</v>
      </c>
      <c r="J2241">
        <f t="shared" si="105"/>
        <v>56</v>
      </c>
      <c r="K2241" s="8">
        <f t="shared" si="106"/>
        <v>5.2518418862151179</v>
      </c>
      <c r="L2241" s="3">
        <f t="shared" si="107"/>
        <v>3.7497086595024842</v>
      </c>
    </row>
    <row r="2242" spans="9:12">
      <c r="I2242">
        <v>2241</v>
      </c>
      <c r="J2242">
        <f t="shared" si="105"/>
        <v>57</v>
      </c>
      <c r="K2242" s="8">
        <f t="shared" si="106"/>
        <v>6.2093978018461558</v>
      </c>
      <c r="L2242" s="3">
        <f t="shared" si="107"/>
        <v>4.4726185039941821</v>
      </c>
    </row>
    <row r="2243" spans="9:12">
      <c r="I2243">
        <v>2242</v>
      </c>
      <c r="J2243">
        <f t="shared" ref="J2243:J2306" si="108">MOD(I2243-1,168)+1</f>
        <v>58</v>
      </c>
      <c r="K2243" s="8">
        <f t="shared" ref="K2243:K2306" si="109">INDEX($D$2:$D$169,J2243)</f>
        <v>7.3279586980651441</v>
      </c>
      <c r="L2243" s="3">
        <f t="shared" ref="L2243:L2306" si="110">INDEX($B$2:$B$169,J2243)</f>
        <v>5.3170795640120465</v>
      </c>
    </row>
    <row r="2244" spans="9:12">
      <c r="I2244">
        <v>2243</v>
      </c>
      <c r="J2244">
        <f t="shared" si="108"/>
        <v>59</v>
      </c>
      <c r="K2244" s="8">
        <f t="shared" si="109"/>
        <v>8.548206958670427</v>
      </c>
      <c r="L2244" s="3">
        <f t="shared" si="110"/>
        <v>6.2383098189931339</v>
      </c>
    </row>
    <row r="2245" spans="9:12">
      <c r="I2245">
        <v>2244</v>
      </c>
      <c r="J2245">
        <f t="shared" si="108"/>
        <v>60</v>
      </c>
      <c r="K2245" s="8">
        <f t="shared" si="109"/>
        <v>9.1837529244827003</v>
      </c>
      <c r="L2245" s="3">
        <f t="shared" si="110"/>
        <v>6.7181172410066052</v>
      </c>
    </row>
    <row r="2246" spans="9:12">
      <c r="I2246">
        <v>2245</v>
      </c>
      <c r="J2246">
        <f t="shared" si="108"/>
        <v>61</v>
      </c>
      <c r="K2246" s="8">
        <f t="shared" si="109"/>
        <v>9.8701425612158253</v>
      </c>
      <c r="L2246" s="3">
        <f t="shared" si="110"/>
        <v>7.2363092519916314</v>
      </c>
    </row>
    <row r="2247" spans="9:12">
      <c r="I2247">
        <v>2246</v>
      </c>
      <c r="J2247">
        <f t="shared" si="108"/>
        <v>62</v>
      </c>
      <c r="K2247" s="8">
        <f t="shared" si="109"/>
        <v>9.6667678548677429</v>
      </c>
      <c r="L2247" s="3">
        <f t="shared" si="110"/>
        <v>7.082770878994638</v>
      </c>
    </row>
    <row r="2248" spans="9:12">
      <c r="I2248">
        <v>2247</v>
      </c>
      <c r="J2248">
        <f t="shared" si="108"/>
        <v>63</v>
      </c>
      <c r="K2248" s="8">
        <f t="shared" si="109"/>
        <v>10.26841802878538</v>
      </c>
      <c r="L2248" s="3">
        <f t="shared" si="110"/>
        <v>7.5369885665106446</v>
      </c>
    </row>
    <row r="2249" spans="9:12">
      <c r="I2249">
        <v>2248</v>
      </c>
      <c r="J2249">
        <f t="shared" si="108"/>
        <v>64</v>
      </c>
      <c r="K2249" s="8">
        <f t="shared" si="109"/>
        <v>11.225973955681582</v>
      </c>
      <c r="L2249" s="3">
        <f t="shared" si="110"/>
        <v>8.259898419507012</v>
      </c>
    </row>
    <row r="2250" spans="9:12">
      <c r="I2250">
        <v>2249</v>
      </c>
      <c r="J2250">
        <f t="shared" si="108"/>
        <v>65</v>
      </c>
      <c r="K2250" s="8">
        <f t="shared" si="109"/>
        <v>11.853045976309872</v>
      </c>
      <c r="L2250" s="3">
        <f t="shared" si="110"/>
        <v>8.7333084100021914</v>
      </c>
    </row>
    <row r="2251" spans="9:12">
      <c r="I2251">
        <v>2250</v>
      </c>
      <c r="J2251">
        <f t="shared" si="108"/>
        <v>66</v>
      </c>
      <c r="K2251" s="8">
        <f t="shared" si="109"/>
        <v>11.751358623137955</v>
      </c>
      <c r="L2251" s="3">
        <f t="shared" si="110"/>
        <v>8.6565392235052983</v>
      </c>
    </row>
    <row r="2252" spans="9:12">
      <c r="I2252">
        <v>2251</v>
      </c>
      <c r="J2252">
        <f t="shared" si="108"/>
        <v>67</v>
      </c>
      <c r="K2252" s="8">
        <f t="shared" si="109"/>
        <v>12.497065887265183</v>
      </c>
      <c r="L2252" s="3">
        <f t="shared" si="110"/>
        <v>9.2195132635030426</v>
      </c>
    </row>
    <row r="2253" spans="9:12">
      <c r="I2253">
        <v>2252</v>
      </c>
      <c r="J2253">
        <f t="shared" si="108"/>
        <v>68</v>
      </c>
      <c r="K2253" s="8">
        <f t="shared" si="109"/>
        <v>12.742810319405041</v>
      </c>
      <c r="L2253" s="3">
        <f t="shared" si="110"/>
        <v>9.4050387939947537</v>
      </c>
    </row>
    <row r="2254" spans="9:12">
      <c r="I2254">
        <v>2253</v>
      </c>
      <c r="J2254">
        <f t="shared" si="108"/>
        <v>69</v>
      </c>
      <c r="K2254" s="8">
        <f t="shared" si="109"/>
        <v>12.225899608370865</v>
      </c>
      <c r="L2254" s="3">
        <f t="shared" si="110"/>
        <v>9.0147954299990847</v>
      </c>
    </row>
    <row r="2255" spans="9:12">
      <c r="I2255">
        <v>2254</v>
      </c>
      <c r="J2255">
        <f t="shared" si="108"/>
        <v>70</v>
      </c>
      <c r="K2255" s="8">
        <f t="shared" si="109"/>
        <v>9.9040383418669649</v>
      </c>
      <c r="L2255" s="3">
        <f t="shared" si="110"/>
        <v>7.261898978000783</v>
      </c>
    </row>
    <row r="2256" spans="9:12">
      <c r="I2256">
        <v>2255</v>
      </c>
      <c r="J2256">
        <f t="shared" si="108"/>
        <v>71</v>
      </c>
      <c r="K2256" s="8">
        <f t="shared" si="109"/>
        <v>5.3365813378005846</v>
      </c>
      <c r="L2256" s="3">
        <f t="shared" si="110"/>
        <v>3.8136829744933647</v>
      </c>
    </row>
    <row r="2257" spans="9:12">
      <c r="I2257">
        <v>2256</v>
      </c>
      <c r="J2257">
        <f t="shared" si="108"/>
        <v>72</v>
      </c>
      <c r="K2257" s="8">
        <f t="shared" si="109"/>
        <v>4.239828550805127</v>
      </c>
      <c r="L2257" s="3">
        <f t="shared" si="110"/>
        <v>2.9856860149944255</v>
      </c>
    </row>
    <row r="2258" spans="9:12">
      <c r="I2258">
        <v>2257</v>
      </c>
      <c r="J2258">
        <f t="shared" si="108"/>
        <v>73</v>
      </c>
      <c r="K2258" s="8">
        <f t="shared" si="109"/>
        <v>3.5146829145379868</v>
      </c>
      <c r="L2258" s="3">
        <f t="shared" si="110"/>
        <v>2.4382350404972866</v>
      </c>
    </row>
    <row r="2259" spans="9:12">
      <c r="I2259">
        <v>2258</v>
      </c>
      <c r="J2259">
        <f t="shared" si="108"/>
        <v>74</v>
      </c>
      <c r="K2259" s="8">
        <f t="shared" si="109"/>
        <v>3.285886361441491</v>
      </c>
      <c r="L2259" s="3">
        <f t="shared" si="110"/>
        <v>2.2655043644926121</v>
      </c>
    </row>
    <row r="2260" spans="9:12">
      <c r="I2260">
        <v>2259</v>
      </c>
      <c r="J2260">
        <f t="shared" si="108"/>
        <v>75</v>
      </c>
      <c r="K2260" s="8">
        <f t="shared" si="109"/>
        <v>3.1841990082784295</v>
      </c>
      <c r="L2260" s="3">
        <f t="shared" si="110"/>
        <v>2.1887351780024038</v>
      </c>
    </row>
    <row r="2261" spans="9:12">
      <c r="I2261">
        <v>2260</v>
      </c>
      <c r="J2261">
        <f t="shared" si="108"/>
        <v>76</v>
      </c>
      <c r="K2261" s="8">
        <f t="shared" si="109"/>
        <v>3.1248813809027083</v>
      </c>
      <c r="L2261" s="3">
        <f t="shared" si="110"/>
        <v>2.1439531490035648</v>
      </c>
    </row>
    <row r="2262" spans="9:12">
      <c r="I2262">
        <v>2261</v>
      </c>
      <c r="J2262">
        <f t="shared" si="108"/>
        <v>77</v>
      </c>
      <c r="K2262" s="8">
        <f t="shared" si="109"/>
        <v>3.3028342517635316</v>
      </c>
      <c r="L2262" s="3">
        <f t="shared" si="110"/>
        <v>2.2782992274945233</v>
      </c>
    </row>
    <row r="2263" spans="9:12">
      <c r="I2263">
        <v>2262</v>
      </c>
      <c r="J2263">
        <f t="shared" si="108"/>
        <v>78</v>
      </c>
      <c r="K2263" s="8">
        <f t="shared" si="109"/>
        <v>3.7095836757409928</v>
      </c>
      <c r="L2263" s="3">
        <f t="shared" si="110"/>
        <v>2.5853759820053623</v>
      </c>
    </row>
    <row r="2264" spans="9:12">
      <c r="I2264">
        <v>2263</v>
      </c>
      <c r="J2264">
        <f t="shared" si="108"/>
        <v>79</v>
      </c>
      <c r="K2264" s="8">
        <f t="shared" si="109"/>
        <v>4.8366185170829725</v>
      </c>
      <c r="L2264" s="3">
        <f t="shared" si="110"/>
        <v>3.4362344734954728</v>
      </c>
    </row>
    <row r="2265" spans="9:12">
      <c r="I2265">
        <v>2264</v>
      </c>
      <c r="J2265">
        <f t="shared" si="108"/>
        <v>80</v>
      </c>
      <c r="K2265" s="8">
        <f t="shared" si="109"/>
        <v>5.0145713879665559</v>
      </c>
      <c r="L2265" s="3">
        <f t="shared" si="110"/>
        <v>3.570580552003614</v>
      </c>
    </row>
    <row r="2266" spans="9:12">
      <c r="I2266">
        <v>2265</v>
      </c>
      <c r="J2266">
        <f t="shared" si="108"/>
        <v>81</v>
      </c>
      <c r="K2266" s="8">
        <f t="shared" si="109"/>
        <v>6.2093978018461558</v>
      </c>
      <c r="L2266" s="3">
        <f t="shared" si="110"/>
        <v>4.4726185039941821</v>
      </c>
    </row>
    <row r="2267" spans="9:12">
      <c r="I2267">
        <v>2266</v>
      </c>
      <c r="J2267">
        <f t="shared" si="108"/>
        <v>82</v>
      </c>
      <c r="K2267" s="8">
        <f t="shared" si="109"/>
        <v>7.3110108077385974</v>
      </c>
      <c r="L2267" s="3">
        <f t="shared" si="110"/>
        <v>5.3042847010067335</v>
      </c>
    </row>
    <row r="2268" spans="9:12">
      <c r="I2268">
        <v>2267</v>
      </c>
      <c r="J2268">
        <f t="shared" si="108"/>
        <v>83</v>
      </c>
      <c r="K2268" s="8">
        <f t="shared" si="109"/>
        <v>8.0567180718675608</v>
      </c>
      <c r="L2268" s="3">
        <f t="shared" si="110"/>
        <v>5.8672587410057879</v>
      </c>
    </row>
    <row r="2269" spans="9:12">
      <c r="I2269">
        <v>2268</v>
      </c>
      <c r="J2269">
        <f t="shared" si="108"/>
        <v>84</v>
      </c>
      <c r="K2269" s="8">
        <f t="shared" si="109"/>
        <v>9.3108621131219937</v>
      </c>
      <c r="L2269" s="3">
        <f t="shared" si="110"/>
        <v>6.814078721994524</v>
      </c>
    </row>
    <row r="2270" spans="9:12">
      <c r="I2270">
        <v>2269</v>
      </c>
      <c r="J2270">
        <f t="shared" si="108"/>
        <v>85</v>
      </c>
      <c r="K2270" s="8">
        <f t="shared" si="109"/>
        <v>9.0058000535956531</v>
      </c>
      <c r="L2270" s="3">
        <f t="shared" si="110"/>
        <v>6.5837711624958475</v>
      </c>
    </row>
    <row r="2271" spans="9:12">
      <c r="I2271">
        <v>2270</v>
      </c>
      <c r="J2271">
        <f t="shared" si="108"/>
        <v>86</v>
      </c>
      <c r="K2271" s="8">
        <f t="shared" si="109"/>
        <v>8.4888893312878633</v>
      </c>
      <c r="L2271" s="3">
        <f t="shared" si="110"/>
        <v>6.1935277899891297</v>
      </c>
    </row>
    <row r="2272" spans="9:12">
      <c r="I2272">
        <v>2271</v>
      </c>
      <c r="J2272">
        <f t="shared" si="108"/>
        <v>87</v>
      </c>
      <c r="K2272" s="8">
        <f t="shared" si="109"/>
        <v>8.938008481057274</v>
      </c>
      <c r="L2272" s="3">
        <f t="shared" si="110"/>
        <v>6.5325917019948179</v>
      </c>
    </row>
    <row r="2273" spans="9:12">
      <c r="I2273">
        <v>2272</v>
      </c>
      <c r="J2273">
        <f t="shared" si="108"/>
        <v>88</v>
      </c>
      <c r="K2273" s="8">
        <f t="shared" si="109"/>
        <v>9.6074502275131337</v>
      </c>
      <c r="L2273" s="3">
        <f t="shared" si="110"/>
        <v>7.037988850011736</v>
      </c>
    </row>
    <row r="2274" spans="9:12">
      <c r="I2274">
        <v>2273</v>
      </c>
      <c r="J2274">
        <f t="shared" si="108"/>
        <v>89</v>
      </c>
      <c r="K2274" s="8">
        <f t="shared" si="109"/>
        <v>10.971755567087333</v>
      </c>
      <c r="L2274" s="3">
        <f t="shared" si="110"/>
        <v>8.0679754489883795</v>
      </c>
    </row>
    <row r="2275" spans="9:12">
      <c r="I2275">
        <v>2274</v>
      </c>
      <c r="J2275">
        <f t="shared" si="108"/>
        <v>90</v>
      </c>
      <c r="K2275" s="8">
        <f t="shared" si="109"/>
        <v>10.378579338381961</v>
      </c>
      <c r="L2275" s="3">
        <f t="shared" si="110"/>
        <v>7.6201551930120148</v>
      </c>
    </row>
    <row r="2276" spans="9:12">
      <c r="I2276">
        <v>2275</v>
      </c>
      <c r="J2276">
        <f t="shared" si="108"/>
        <v>91</v>
      </c>
      <c r="K2276" s="8">
        <f t="shared" si="109"/>
        <v>11.073442920268429</v>
      </c>
      <c r="L2276" s="3">
        <f t="shared" si="110"/>
        <v>8.1447446354922022</v>
      </c>
    </row>
    <row r="2277" spans="9:12">
      <c r="I2277">
        <v>2276</v>
      </c>
      <c r="J2277">
        <f t="shared" si="108"/>
        <v>92</v>
      </c>
      <c r="K2277" s="8">
        <f t="shared" si="109"/>
        <v>10.463318789960258</v>
      </c>
      <c r="L2277" s="3">
        <f t="shared" si="110"/>
        <v>7.6841295079974836</v>
      </c>
    </row>
    <row r="2278" spans="9:12">
      <c r="I2278">
        <v>2277</v>
      </c>
      <c r="J2278">
        <f t="shared" si="108"/>
        <v>93</v>
      </c>
      <c r="K2278" s="8">
        <f t="shared" si="109"/>
        <v>8.0228222912276141</v>
      </c>
      <c r="L2278" s="3">
        <f t="shared" si="110"/>
        <v>5.8416690150050865</v>
      </c>
    </row>
    <row r="2279" spans="9:12">
      <c r="I2279">
        <v>2278</v>
      </c>
      <c r="J2279">
        <f t="shared" si="108"/>
        <v>94</v>
      </c>
      <c r="K2279" s="8">
        <f t="shared" si="109"/>
        <v>7.1076361013834815</v>
      </c>
      <c r="L2279" s="3">
        <f t="shared" si="110"/>
        <v>5.1507463280044288</v>
      </c>
    </row>
    <row r="2280" spans="9:12">
      <c r="I2280">
        <v>2279</v>
      </c>
      <c r="J2280">
        <f t="shared" si="108"/>
        <v>95</v>
      </c>
      <c r="K2280" s="8">
        <f t="shared" si="109"/>
        <v>5.226420039471618</v>
      </c>
      <c r="L2280" s="3">
        <f t="shared" si="110"/>
        <v>3.7305163564985135</v>
      </c>
    </row>
    <row r="2281" spans="9:12">
      <c r="I2281">
        <v>2280</v>
      </c>
      <c r="J2281">
        <f t="shared" si="108"/>
        <v>96</v>
      </c>
      <c r="K2281" s="8">
        <f t="shared" si="109"/>
        <v>4.2264943867855393</v>
      </c>
      <c r="L2281" s="3">
        <f t="shared" si="110"/>
        <v>2.9756193460088607</v>
      </c>
    </row>
    <row r="2282" spans="9:12">
      <c r="I2282">
        <v>2281</v>
      </c>
      <c r="J2282">
        <f t="shared" si="108"/>
        <v>97</v>
      </c>
      <c r="K2282" s="8">
        <f t="shared" si="109"/>
        <v>4.1756507158104483</v>
      </c>
      <c r="L2282" s="3">
        <f t="shared" si="110"/>
        <v>2.9372347569963555</v>
      </c>
    </row>
    <row r="2283" spans="9:12">
      <c r="I2283">
        <v>2282</v>
      </c>
      <c r="J2283">
        <f t="shared" si="108"/>
        <v>98</v>
      </c>
      <c r="K2283" s="8">
        <f t="shared" si="109"/>
        <v>3.8790626014502045</v>
      </c>
      <c r="L2283" s="3">
        <f t="shared" si="110"/>
        <v>2.7133246290024684</v>
      </c>
    </row>
    <row r="2284" spans="9:12">
      <c r="I2284">
        <v>2283</v>
      </c>
      <c r="J2284">
        <f t="shared" si="108"/>
        <v>99</v>
      </c>
      <c r="K2284" s="8">
        <f t="shared" si="109"/>
        <v>3.8197449740735303</v>
      </c>
      <c r="L2284" s="3">
        <f t="shared" si="110"/>
        <v>2.66854260000291</v>
      </c>
    </row>
    <row r="2285" spans="9:12">
      <c r="I2285">
        <v>2284</v>
      </c>
      <c r="J2285">
        <f t="shared" si="108"/>
        <v>100</v>
      </c>
      <c r="K2285" s="8">
        <f t="shared" si="109"/>
        <v>3.4638392323334313</v>
      </c>
      <c r="L2285" s="3">
        <f t="shared" si="110"/>
        <v>2.3998504430070624</v>
      </c>
    </row>
    <row r="2286" spans="9:12">
      <c r="I2286">
        <v>2285</v>
      </c>
      <c r="J2286">
        <f t="shared" si="108"/>
        <v>101</v>
      </c>
      <c r="K2286" s="8">
        <f t="shared" si="109"/>
        <v>3.404521604942552</v>
      </c>
      <c r="L2286" s="3">
        <f t="shared" si="110"/>
        <v>2.3550684139967797</v>
      </c>
    </row>
    <row r="2287" spans="9:12">
      <c r="I2287">
        <v>2286</v>
      </c>
      <c r="J2287">
        <f t="shared" si="108"/>
        <v>102</v>
      </c>
      <c r="K2287" s="8">
        <f t="shared" si="109"/>
        <v>3.6417921031928939</v>
      </c>
      <c r="L2287" s="3">
        <f t="shared" si="110"/>
        <v>2.5341965214969937</v>
      </c>
    </row>
    <row r="2288" spans="9:12">
      <c r="I2288">
        <v>2287</v>
      </c>
      <c r="J2288">
        <f t="shared" si="108"/>
        <v>103</v>
      </c>
      <c r="K2288" s="8">
        <f t="shared" si="109"/>
        <v>4.3959733124941653</v>
      </c>
      <c r="L2288" s="3">
        <f t="shared" si="110"/>
        <v>3.1035679930055244</v>
      </c>
    </row>
    <row r="2289" spans="9:12">
      <c r="I2289">
        <v>2288</v>
      </c>
      <c r="J2289">
        <f t="shared" si="108"/>
        <v>104</v>
      </c>
      <c r="K2289" s="8">
        <f t="shared" si="109"/>
        <v>4.6501917010518898</v>
      </c>
      <c r="L2289" s="3">
        <f t="shared" si="110"/>
        <v>3.2954909634965839</v>
      </c>
    </row>
    <row r="2290" spans="9:12">
      <c r="I2290">
        <v>2289</v>
      </c>
      <c r="J2290">
        <f t="shared" si="108"/>
        <v>105</v>
      </c>
      <c r="K2290" s="8">
        <f t="shared" si="109"/>
        <v>5.1416805766196632</v>
      </c>
      <c r="L2290" s="3">
        <f t="shared" si="110"/>
        <v>3.6665420330019618</v>
      </c>
    </row>
    <row r="2291" spans="9:12">
      <c r="I2291">
        <v>2290</v>
      </c>
      <c r="J2291">
        <f t="shared" si="108"/>
        <v>106</v>
      </c>
      <c r="K2291" s="8">
        <f t="shared" si="109"/>
        <v>6.6161472145461886</v>
      </c>
      <c r="L2291" s="3">
        <f t="shared" si="110"/>
        <v>4.7796952499910912</v>
      </c>
    </row>
    <row r="2292" spans="9:12">
      <c r="I2292">
        <v>2291</v>
      </c>
      <c r="J2292">
        <f t="shared" si="108"/>
        <v>107</v>
      </c>
      <c r="K2292" s="8">
        <f t="shared" si="109"/>
        <v>6.9720529562938234</v>
      </c>
      <c r="L2292" s="3">
        <f t="shared" si="110"/>
        <v>5.048387406992628</v>
      </c>
    </row>
    <row r="2293" spans="9:12">
      <c r="I2293">
        <v>2292</v>
      </c>
      <c r="J2293">
        <f t="shared" si="108"/>
        <v>108</v>
      </c>
      <c r="K2293" s="8">
        <f t="shared" si="109"/>
        <v>8.5651548489943341</v>
      </c>
      <c r="L2293" s="3">
        <f t="shared" si="110"/>
        <v>6.2511046819964546</v>
      </c>
    </row>
    <row r="2294" spans="9:12">
      <c r="I2294">
        <v>2293</v>
      </c>
      <c r="J2294">
        <f t="shared" si="108"/>
        <v>109</v>
      </c>
      <c r="K2294" s="8">
        <f t="shared" si="109"/>
        <v>7.8957130913055247</v>
      </c>
      <c r="L2294" s="3">
        <f t="shared" si="110"/>
        <v>5.745707525499185</v>
      </c>
    </row>
    <row r="2295" spans="9:12">
      <c r="I2295">
        <v>2294</v>
      </c>
      <c r="J2295">
        <f t="shared" si="108"/>
        <v>110</v>
      </c>
      <c r="K2295" s="8">
        <f t="shared" si="109"/>
        <v>7.4381199963907783</v>
      </c>
      <c r="L2295" s="3">
        <f t="shared" si="110"/>
        <v>5.4002461820043823</v>
      </c>
    </row>
    <row r="2296" spans="9:12">
      <c r="I2296">
        <v>2295</v>
      </c>
      <c r="J2296">
        <f t="shared" si="108"/>
        <v>111</v>
      </c>
      <c r="K2296" s="8">
        <f t="shared" si="109"/>
        <v>7.2771150271001028</v>
      </c>
      <c r="L2296" s="3">
        <f t="shared" si="110"/>
        <v>5.278694975007129</v>
      </c>
    </row>
    <row r="2297" spans="9:12">
      <c r="I2297">
        <v>2296</v>
      </c>
      <c r="J2297">
        <f t="shared" si="108"/>
        <v>112</v>
      </c>
      <c r="K2297" s="8">
        <f t="shared" si="109"/>
        <v>7.3449065883584357</v>
      </c>
      <c r="L2297" s="3">
        <f t="shared" si="110"/>
        <v>5.3298744269922533</v>
      </c>
    </row>
    <row r="2298" spans="9:12">
      <c r="I2298">
        <v>2297</v>
      </c>
      <c r="J2298">
        <f t="shared" si="108"/>
        <v>113</v>
      </c>
      <c r="K2298" s="8">
        <f t="shared" si="109"/>
        <v>6.9974748030365443</v>
      </c>
      <c r="L2298" s="3">
        <f t="shared" si="110"/>
        <v>5.0675797099960107</v>
      </c>
    </row>
    <row r="2299" spans="9:12">
      <c r="I2299">
        <v>2298</v>
      </c>
      <c r="J2299">
        <f t="shared" si="108"/>
        <v>114</v>
      </c>
      <c r="K2299" s="8">
        <f t="shared" si="109"/>
        <v>7.1669537175046445</v>
      </c>
      <c r="L2299" s="3">
        <f t="shared" si="110"/>
        <v>5.1955283485066044</v>
      </c>
    </row>
    <row r="2300" spans="9:12">
      <c r="I2300">
        <v>2299</v>
      </c>
      <c r="J2300">
        <f t="shared" si="108"/>
        <v>115</v>
      </c>
      <c r="K2300" s="8">
        <f t="shared" si="109"/>
        <v>6.7093606225773206</v>
      </c>
      <c r="L2300" s="3">
        <f t="shared" si="110"/>
        <v>4.8500670050023063</v>
      </c>
    </row>
    <row r="2301" spans="9:12">
      <c r="I2301">
        <v>2300</v>
      </c>
      <c r="J2301">
        <f t="shared" si="108"/>
        <v>116</v>
      </c>
      <c r="K2301" s="8">
        <f t="shared" si="109"/>
        <v>7.3957502705935418</v>
      </c>
      <c r="L2301" s="3">
        <f t="shared" si="110"/>
        <v>5.3682590245055417</v>
      </c>
    </row>
    <row r="2302" spans="9:12">
      <c r="I2302">
        <v>2301</v>
      </c>
      <c r="J2302">
        <f t="shared" si="108"/>
        <v>117</v>
      </c>
      <c r="K2302" s="8">
        <f t="shared" si="109"/>
        <v>6.9720529562938234</v>
      </c>
      <c r="L2302" s="3">
        <f t="shared" si="110"/>
        <v>5.048387406992628</v>
      </c>
    </row>
    <row r="2303" spans="9:12">
      <c r="I2303">
        <v>2302</v>
      </c>
      <c r="J2303">
        <f t="shared" si="108"/>
        <v>118</v>
      </c>
      <c r="K2303" s="8">
        <f t="shared" si="109"/>
        <v>6.1924499115197369</v>
      </c>
      <c r="L2303" s="3">
        <f t="shared" si="110"/>
        <v>4.4598236409889651</v>
      </c>
    </row>
    <row r="2304" spans="9:12">
      <c r="I2304">
        <v>2303</v>
      </c>
      <c r="J2304">
        <f t="shared" si="108"/>
        <v>119</v>
      </c>
      <c r="K2304" s="8">
        <f t="shared" si="109"/>
        <v>4.5824001285252915</v>
      </c>
      <c r="L2304" s="3">
        <f t="shared" si="110"/>
        <v>3.2443115030044467</v>
      </c>
    </row>
    <row r="2305" spans="9:12">
      <c r="I2305">
        <v>2304</v>
      </c>
      <c r="J2305">
        <f t="shared" si="108"/>
        <v>120</v>
      </c>
      <c r="K2305" s="8">
        <f t="shared" si="109"/>
        <v>4.2615273240871296</v>
      </c>
      <c r="L2305" s="3">
        <f t="shared" si="110"/>
        <v>3.0020675720010632</v>
      </c>
    </row>
    <row r="2306" spans="9:12">
      <c r="I2306">
        <v>2305</v>
      </c>
      <c r="J2306">
        <f t="shared" si="108"/>
        <v>121</v>
      </c>
      <c r="K2306" s="8">
        <f t="shared" si="109"/>
        <v>3.523156859709391</v>
      </c>
      <c r="L2306" s="3">
        <f t="shared" si="110"/>
        <v>2.4446324720060812</v>
      </c>
    </row>
    <row r="2307" spans="9:12">
      <c r="I2307">
        <v>2306</v>
      </c>
      <c r="J2307">
        <f t="shared" ref="J2307:J2370" si="111">MOD(I2307-1,168)+1</f>
        <v>122</v>
      </c>
      <c r="K2307" s="8">
        <f t="shared" ref="K2307:K2370" si="112">INDEX($D$2:$D$169,J2307)</f>
        <v>3.1079334905804923</v>
      </c>
      <c r="L2307" s="3">
        <f t="shared" ref="L2307:L2370" si="113">INDEX($B$2:$B$169,J2307)</f>
        <v>2.1311582860015212</v>
      </c>
    </row>
    <row r="2308" spans="9:12">
      <c r="I2308">
        <v>2307</v>
      </c>
      <c r="J2308">
        <f t="shared" si="111"/>
        <v>123</v>
      </c>
      <c r="K2308" s="8">
        <f t="shared" si="112"/>
        <v>3.0231940277241431</v>
      </c>
      <c r="L2308" s="3">
        <f t="shared" si="113"/>
        <v>2.0671839625016522</v>
      </c>
    </row>
    <row r="2309" spans="9:12">
      <c r="I2309">
        <v>2308</v>
      </c>
      <c r="J2309">
        <f t="shared" si="111"/>
        <v>124</v>
      </c>
      <c r="K2309" s="8">
        <f t="shared" si="112"/>
        <v>2.9892982470916207</v>
      </c>
      <c r="L2309" s="3">
        <f t="shared" si="113"/>
        <v>2.041594236506556</v>
      </c>
    </row>
    <row r="2310" spans="9:12">
      <c r="I2310">
        <v>2309</v>
      </c>
      <c r="J2310">
        <f t="shared" si="111"/>
        <v>125</v>
      </c>
      <c r="K2310" s="8">
        <f t="shared" si="112"/>
        <v>2.9469285100273757</v>
      </c>
      <c r="L2310" s="3">
        <f t="shared" si="113"/>
        <v>2.0096070705016524</v>
      </c>
    </row>
    <row r="2311" spans="9:12">
      <c r="I2311">
        <v>2310</v>
      </c>
      <c r="J2311">
        <f t="shared" si="111"/>
        <v>126</v>
      </c>
      <c r="K2311" s="8">
        <f t="shared" si="112"/>
        <v>3.0909856002707485</v>
      </c>
      <c r="L2311" s="3">
        <f t="shared" si="113"/>
        <v>2.1183634230088937</v>
      </c>
    </row>
    <row r="2312" spans="9:12">
      <c r="I2312">
        <v>2311</v>
      </c>
      <c r="J2312">
        <f t="shared" si="111"/>
        <v>127</v>
      </c>
      <c r="K2312" s="8">
        <f t="shared" si="112"/>
        <v>4.6162959204164888</v>
      </c>
      <c r="L2312" s="3">
        <f t="shared" si="113"/>
        <v>3.2699012374993139</v>
      </c>
    </row>
    <row r="2313" spans="9:12">
      <c r="I2313">
        <v>2312</v>
      </c>
      <c r="J2313">
        <f t="shared" si="111"/>
        <v>128</v>
      </c>
      <c r="K2313" s="8">
        <f t="shared" si="112"/>
        <v>6.1924499115197369</v>
      </c>
      <c r="L2313" s="3">
        <f t="shared" si="113"/>
        <v>4.4598236409889651</v>
      </c>
    </row>
    <row r="2314" spans="9:12">
      <c r="I2314">
        <v>2313</v>
      </c>
      <c r="J2314">
        <f t="shared" si="111"/>
        <v>129</v>
      </c>
      <c r="K2314" s="8">
        <f t="shared" si="112"/>
        <v>6.8788395482943052</v>
      </c>
      <c r="L2314" s="3">
        <f t="shared" si="113"/>
        <v>4.9780156520052801</v>
      </c>
    </row>
    <row r="2315" spans="9:12">
      <c r="I2315">
        <v>2314</v>
      </c>
      <c r="J2315">
        <f t="shared" si="111"/>
        <v>130</v>
      </c>
      <c r="K2315" s="8">
        <f t="shared" si="112"/>
        <v>7.3194847528848861</v>
      </c>
      <c r="L2315" s="3">
        <f t="shared" si="113"/>
        <v>5.3106821324965674</v>
      </c>
    </row>
    <row r="2316" spans="9:12">
      <c r="I2316">
        <v>2315</v>
      </c>
      <c r="J2316">
        <f t="shared" si="111"/>
        <v>131</v>
      </c>
      <c r="K2316" s="8">
        <f t="shared" si="112"/>
        <v>7.4804897334462748</v>
      </c>
      <c r="L2316" s="3">
        <f t="shared" si="113"/>
        <v>5.432233348002681</v>
      </c>
    </row>
    <row r="2317" spans="9:12">
      <c r="I2317">
        <v>2316</v>
      </c>
      <c r="J2317">
        <f t="shared" si="111"/>
        <v>132</v>
      </c>
      <c r="K2317" s="8">
        <f t="shared" si="112"/>
        <v>7.2262713448858227</v>
      </c>
      <c r="L2317" s="3">
        <f t="shared" si="113"/>
        <v>5.2403103775095632</v>
      </c>
    </row>
    <row r="2318" spans="9:12">
      <c r="I2318">
        <v>2317</v>
      </c>
      <c r="J2318">
        <f t="shared" si="111"/>
        <v>133</v>
      </c>
      <c r="K2318" s="8">
        <f t="shared" si="112"/>
        <v>7.8702912558355695</v>
      </c>
      <c r="L2318" s="3">
        <f t="shared" si="113"/>
        <v>5.7265152310062124</v>
      </c>
    </row>
    <row r="2319" spans="9:12">
      <c r="I2319">
        <v>2318</v>
      </c>
      <c r="J2319">
        <f t="shared" si="111"/>
        <v>134</v>
      </c>
      <c r="K2319" s="8">
        <f t="shared" si="112"/>
        <v>8.1753533266082421</v>
      </c>
      <c r="L2319" s="3">
        <f t="shared" si="113"/>
        <v>5.9568227989953417</v>
      </c>
    </row>
    <row r="2320" spans="9:12">
      <c r="I2320">
        <v>2319</v>
      </c>
      <c r="J2320">
        <f t="shared" si="111"/>
        <v>135</v>
      </c>
      <c r="K2320" s="8">
        <f t="shared" si="112"/>
        <v>8.2431448878988167</v>
      </c>
      <c r="L2320" s="3">
        <f t="shared" si="113"/>
        <v>6.0080022510048066</v>
      </c>
    </row>
    <row r="2321" spans="9:12">
      <c r="I2321">
        <v>2320</v>
      </c>
      <c r="J2321">
        <f t="shared" si="111"/>
        <v>136</v>
      </c>
      <c r="K2321" s="8">
        <f t="shared" si="112"/>
        <v>7.4211721060640787</v>
      </c>
      <c r="L2321" s="3">
        <f t="shared" si="113"/>
        <v>5.3874513189989539</v>
      </c>
    </row>
    <row r="2322" spans="9:12">
      <c r="I2322">
        <v>2321</v>
      </c>
      <c r="J2322">
        <f t="shared" si="111"/>
        <v>137</v>
      </c>
      <c r="K2322" s="8">
        <f t="shared" si="112"/>
        <v>7.3194847528848861</v>
      </c>
      <c r="L2322" s="3">
        <f t="shared" si="113"/>
        <v>5.3106821324965674</v>
      </c>
    </row>
    <row r="2323" spans="9:12">
      <c r="I2323">
        <v>2322</v>
      </c>
      <c r="J2323">
        <f t="shared" si="111"/>
        <v>138</v>
      </c>
      <c r="K2323" s="8">
        <f t="shared" si="112"/>
        <v>7.268641081922917</v>
      </c>
      <c r="L2323" s="3">
        <f t="shared" si="113"/>
        <v>5.272297543493969</v>
      </c>
    </row>
    <row r="2324" spans="9:12">
      <c r="I2324">
        <v>2323</v>
      </c>
      <c r="J2324">
        <f t="shared" si="111"/>
        <v>139</v>
      </c>
      <c r="K2324" s="8">
        <f t="shared" si="112"/>
        <v>6.9296832304991005</v>
      </c>
      <c r="L2324" s="3">
        <f t="shared" si="113"/>
        <v>5.0164002494956854</v>
      </c>
    </row>
    <row r="2325" spans="9:12">
      <c r="I2325">
        <v>2324</v>
      </c>
      <c r="J2325">
        <f t="shared" si="111"/>
        <v>140</v>
      </c>
      <c r="K2325" s="8">
        <f t="shared" si="112"/>
        <v>6.938157175675677</v>
      </c>
      <c r="L2325" s="3">
        <f t="shared" si="113"/>
        <v>5.0227976810083854</v>
      </c>
    </row>
    <row r="2326" spans="9:12">
      <c r="I2326">
        <v>2325</v>
      </c>
      <c r="J2326">
        <f t="shared" si="111"/>
        <v>141</v>
      </c>
      <c r="K2326" s="8">
        <f t="shared" si="112"/>
        <v>6.277189374401293</v>
      </c>
      <c r="L2326" s="3">
        <f t="shared" si="113"/>
        <v>4.5237979645078648</v>
      </c>
    </row>
    <row r="2327" spans="9:12">
      <c r="I2327">
        <v>2326</v>
      </c>
      <c r="J2327">
        <f t="shared" si="111"/>
        <v>142</v>
      </c>
      <c r="K2327" s="8">
        <f t="shared" si="112"/>
        <v>5.633169463427361</v>
      </c>
      <c r="L2327" s="3">
        <f t="shared" si="113"/>
        <v>4.0375931109929564</v>
      </c>
    </row>
    <row r="2328" spans="9:12">
      <c r="I2328">
        <v>2327</v>
      </c>
      <c r="J2328">
        <f t="shared" si="111"/>
        <v>143</v>
      </c>
      <c r="K2328" s="8">
        <f t="shared" si="112"/>
        <v>4.743405109079319</v>
      </c>
      <c r="L2328" s="3">
        <f t="shared" si="113"/>
        <v>3.365862718505003</v>
      </c>
    </row>
    <row r="2329" spans="9:12">
      <c r="I2329">
        <v>2328</v>
      </c>
      <c r="J2329">
        <f t="shared" si="111"/>
        <v>144</v>
      </c>
      <c r="K2329" s="8">
        <f t="shared" si="112"/>
        <v>4.1248070336064311</v>
      </c>
      <c r="L2329" s="3">
        <f t="shared" si="113"/>
        <v>2.8988501595065381</v>
      </c>
    </row>
    <row r="2330" spans="9:12">
      <c r="I2330">
        <v>2329</v>
      </c>
      <c r="J2330">
        <f t="shared" si="111"/>
        <v>145</v>
      </c>
      <c r="K2330" s="8">
        <f t="shared" si="112"/>
        <v>3.6502660483646423</v>
      </c>
      <c r="L2330" s="3">
        <f t="shared" si="113"/>
        <v>2.5405939530060482</v>
      </c>
    </row>
    <row r="2331" spans="9:12">
      <c r="I2331">
        <v>2330</v>
      </c>
      <c r="J2331">
        <f t="shared" si="111"/>
        <v>146</v>
      </c>
      <c r="K2331" s="8">
        <f t="shared" si="112"/>
        <v>3.4384173968398555</v>
      </c>
      <c r="L2331" s="3">
        <f t="shared" si="113"/>
        <v>2.3806581484962575</v>
      </c>
    </row>
    <row r="2332" spans="9:12">
      <c r="I2332">
        <v>2331</v>
      </c>
      <c r="J2332">
        <f t="shared" si="111"/>
        <v>147</v>
      </c>
      <c r="K2332" s="8">
        <f t="shared" si="112"/>
        <v>3.3706258243093812</v>
      </c>
      <c r="L2332" s="3">
        <f t="shared" si="113"/>
        <v>2.3294786880011942</v>
      </c>
    </row>
    <row r="2333" spans="9:12">
      <c r="I2333">
        <v>2332</v>
      </c>
      <c r="J2333">
        <f t="shared" si="111"/>
        <v>148</v>
      </c>
      <c r="K2333" s="8">
        <f t="shared" si="112"/>
        <v>3.3621518791550615</v>
      </c>
      <c r="L2333" s="3">
        <f t="shared" si="113"/>
        <v>2.3230812565052972</v>
      </c>
    </row>
    <row r="2334" spans="9:12">
      <c r="I2334">
        <v>2333</v>
      </c>
      <c r="J2334">
        <f t="shared" si="111"/>
        <v>149</v>
      </c>
      <c r="K2334" s="8">
        <f t="shared" si="112"/>
        <v>3.3621518791550615</v>
      </c>
      <c r="L2334" s="3">
        <f t="shared" si="113"/>
        <v>2.3230812565052972</v>
      </c>
    </row>
    <row r="2335" spans="9:12">
      <c r="I2335">
        <v>2334</v>
      </c>
      <c r="J2335">
        <f t="shared" si="111"/>
        <v>150</v>
      </c>
      <c r="K2335" s="8">
        <f t="shared" si="112"/>
        <v>3.3706258243093812</v>
      </c>
      <c r="L2335" s="3">
        <f t="shared" si="113"/>
        <v>2.3294786880011942</v>
      </c>
    </row>
    <row r="2336" spans="9:12">
      <c r="I2336">
        <v>2335</v>
      </c>
      <c r="J2336">
        <f t="shared" si="111"/>
        <v>151</v>
      </c>
      <c r="K2336" s="8">
        <f t="shared" si="112"/>
        <v>4.463764885019943</v>
      </c>
      <c r="L2336" s="3">
        <f t="shared" si="113"/>
        <v>3.1547474534970426</v>
      </c>
    </row>
    <row r="2337" spans="9:12">
      <c r="I2337">
        <v>2336</v>
      </c>
      <c r="J2337">
        <f t="shared" si="111"/>
        <v>152</v>
      </c>
      <c r="K2337" s="8">
        <f t="shared" si="112"/>
        <v>6.0060230954890033</v>
      </c>
      <c r="L2337" s="3">
        <f t="shared" si="113"/>
        <v>4.3190801309903399</v>
      </c>
    </row>
    <row r="2338" spans="9:12">
      <c r="I2338">
        <v>2337</v>
      </c>
      <c r="J2338">
        <f t="shared" si="111"/>
        <v>153</v>
      </c>
      <c r="K2338" s="8">
        <f t="shared" si="112"/>
        <v>6.6246211709747076</v>
      </c>
      <c r="L2338" s="3">
        <f t="shared" si="113"/>
        <v>4.7860926899984806</v>
      </c>
    </row>
    <row r="2339" spans="9:12">
      <c r="I2339">
        <v>2338</v>
      </c>
      <c r="J2339">
        <f t="shared" si="111"/>
        <v>154</v>
      </c>
      <c r="K2339" s="8">
        <f t="shared" si="112"/>
        <v>7.192375564247433</v>
      </c>
      <c r="L2339" s="3">
        <f t="shared" si="113"/>
        <v>5.2147206515100377</v>
      </c>
    </row>
    <row r="2340" spans="9:12">
      <c r="I2340">
        <v>2339</v>
      </c>
      <c r="J2340">
        <f t="shared" si="111"/>
        <v>155</v>
      </c>
      <c r="K2340" s="8">
        <f t="shared" si="112"/>
        <v>7.0398445288544584</v>
      </c>
      <c r="L2340" s="3">
        <f t="shared" si="113"/>
        <v>5.0995668675104611</v>
      </c>
    </row>
    <row r="2341" spans="9:12">
      <c r="I2341">
        <v>2340</v>
      </c>
      <c r="J2341">
        <f t="shared" si="111"/>
        <v>156</v>
      </c>
      <c r="K2341" s="8">
        <f t="shared" si="112"/>
        <v>7.2093234545622433</v>
      </c>
      <c r="L2341" s="3">
        <f t="shared" si="113"/>
        <v>5.2275155145064902</v>
      </c>
    </row>
    <row r="2342" spans="9:12">
      <c r="I2342">
        <v>2341</v>
      </c>
      <c r="J2342">
        <f t="shared" si="111"/>
        <v>157</v>
      </c>
      <c r="K2342" s="8">
        <f t="shared" si="112"/>
        <v>7.9296088831945335</v>
      </c>
      <c r="L2342" s="3">
        <f t="shared" si="113"/>
        <v>5.7712972599924006</v>
      </c>
    </row>
    <row r="2343" spans="9:12">
      <c r="I2343">
        <v>2342</v>
      </c>
      <c r="J2343">
        <f t="shared" si="111"/>
        <v>158</v>
      </c>
      <c r="K2343" s="8">
        <f t="shared" si="112"/>
        <v>8.2600927782228304</v>
      </c>
      <c r="L2343" s="3">
        <f t="shared" si="113"/>
        <v>6.0207971140082082</v>
      </c>
    </row>
    <row r="2344" spans="9:12">
      <c r="I2344">
        <v>2343</v>
      </c>
      <c r="J2344">
        <f t="shared" si="111"/>
        <v>159</v>
      </c>
      <c r="K2344" s="8">
        <f t="shared" si="112"/>
        <v>8.5312590571088514</v>
      </c>
      <c r="L2344" s="3">
        <f t="shared" si="113"/>
        <v>6.2255149475059008</v>
      </c>
    </row>
    <row r="2345" spans="9:12">
      <c r="I2345">
        <v>2344</v>
      </c>
      <c r="J2345">
        <f t="shared" si="111"/>
        <v>160</v>
      </c>
      <c r="K2345" s="8">
        <f t="shared" si="112"/>
        <v>8.4041498684354128</v>
      </c>
      <c r="L2345" s="3">
        <f t="shared" si="113"/>
        <v>6.1295534664922036</v>
      </c>
    </row>
    <row r="2346" spans="9:12">
      <c r="I2346">
        <v>2345</v>
      </c>
      <c r="J2346">
        <f t="shared" si="111"/>
        <v>161</v>
      </c>
      <c r="K2346" s="8">
        <f t="shared" si="112"/>
        <v>9.1752789680659603</v>
      </c>
      <c r="L2346" s="3">
        <f t="shared" si="113"/>
        <v>6.7117198010081074</v>
      </c>
    </row>
    <row r="2347" spans="9:12">
      <c r="I2347">
        <v>2346</v>
      </c>
      <c r="J2347">
        <f t="shared" si="111"/>
        <v>162</v>
      </c>
      <c r="K2347" s="8">
        <f t="shared" si="112"/>
        <v>8.6753161473186857</v>
      </c>
      <c r="L2347" s="3">
        <f t="shared" si="113"/>
        <v>6.3342712999878215</v>
      </c>
    </row>
    <row r="2348" spans="9:12">
      <c r="I2348">
        <v>2347</v>
      </c>
      <c r="J2348">
        <f t="shared" si="111"/>
        <v>163</v>
      </c>
      <c r="K2348" s="8">
        <f t="shared" si="112"/>
        <v>9.0396958342358182</v>
      </c>
      <c r="L2348" s="3">
        <f t="shared" si="113"/>
        <v>6.609360888496715</v>
      </c>
    </row>
    <row r="2349" spans="9:12">
      <c r="I2349">
        <v>2348</v>
      </c>
      <c r="J2349">
        <f t="shared" si="111"/>
        <v>164</v>
      </c>
      <c r="K2349" s="8">
        <f t="shared" si="112"/>
        <v>7.6753904946240565</v>
      </c>
      <c r="L2349" s="3">
        <f t="shared" si="113"/>
        <v>5.5793742894917138</v>
      </c>
    </row>
    <row r="2350" spans="9:12">
      <c r="I2350">
        <v>2349</v>
      </c>
      <c r="J2350">
        <f t="shared" si="111"/>
        <v>165</v>
      </c>
      <c r="K2350" s="8">
        <f t="shared" si="112"/>
        <v>10.836172433298893</v>
      </c>
      <c r="L2350" s="3">
        <f t="shared" si="113"/>
        <v>7.9656165365084686</v>
      </c>
    </row>
    <row r="2351" spans="9:12">
      <c r="I2351">
        <v>2350</v>
      </c>
      <c r="J2351">
        <f t="shared" si="111"/>
        <v>166</v>
      </c>
      <c r="K2351" s="8">
        <f t="shared" si="112"/>
        <v>8.7685295553528899</v>
      </c>
      <c r="L2351" s="3">
        <f t="shared" si="113"/>
        <v>6.4046430550013564</v>
      </c>
    </row>
    <row r="2352" spans="9:12">
      <c r="I2352">
        <v>2351</v>
      </c>
      <c r="J2352">
        <f t="shared" si="111"/>
        <v>167</v>
      </c>
      <c r="K2352" s="8">
        <f t="shared" si="112"/>
        <v>5.124732686293334</v>
      </c>
      <c r="L2352" s="3">
        <f t="shared" si="113"/>
        <v>3.6537471699968131</v>
      </c>
    </row>
    <row r="2353" spans="9:12">
      <c r="I2353">
        <v>2352</v>
      </c>
      <c r="J2353">
        <f t="shared" si="111"/>
        <v>168</v>
      </c>
      <c r="K2353" s="8">
        <f t="shared" si="112"/>
        <v>4.4722388301947458</v>
      </c>
      <c r="L2353" s="3">
        <f t="shared" si="113"/>
        <v>3.1611448850084027</v>
      </c>
    </row>
    <row r="2354" spans="9:12">
      <c r="I2354">
        <v>2353</v>
      </c>
      <c r="J2354">
        <f t="shared" si="111"/>
        <v>1</v>
      </c>
      <c r="K2354" s="8">
        <f t="shared" si="112"/>
        <v>2.9977721922313241</v>
      </c>
      <c r="L2354" s="3">
        <f t="shared" si="113"/>
        <v>2.0479916679914183</v>
      </c>
    </row>
    <row r="2355" spans="9:12">
      <c r="I2355">
        <v>2354</v>
      </c>
      <c r="J2355">
        <f t="shared" si="111"/>
        <v>2</v>
      </c>
      <c r="K2355" s="8">
        <f t="shared" si="112"/>
        <v>2.8876108939133154</v>
      </c>
      <c r="L2355" s="3">
        <f t="shared" si="113"/>
        <v>1.9648250500048396</v>
      </c>
    </row>
    <row r="2356" spans="9:12">
      <c r="I2356">
        <v>2355</v>
      </c>
      <c r="J2356">
        <f t="shared" si="111"/>
        <v>3</v>
      </c>
      <c r="K2356" s="8">
        <f t="shared" si="112"/>
        <v>2.8791369487469356</v>
      </c>
      <c r="L2356" s="3">
        <f t="shared" si="113"/>
        <v>1.9584276184998377</v>
      </c>
    </row>
    <row r="2357" spans="9:12">
      <c r="I2357">
        <v>2356</v>
      </c>
      <c r="J2357">
        <f t="shared" si="111"/>
        <v>4</v>
      </c>
      <c r="K2357" s="8">
        <f t="shared" si="112"/>
        <v>3.0147200825572642</v>
      </c>
      <c r="L2357" s="3">
        <f t="shared" si="113"/>
        <v>2.0607865309962734</v>
      </c>
    </row>
    <row r="2358" spans="9:12">
      <c r="I2358">
        <v>2357</v>
      </c>
      <c r="J2358">
        <f t="shared" si="111"/>
        <v>5</v>
      </c>
      <c r="K2358" s="8">
        <f t="shared" si="112"/>
        <v>3.031667972879414</v>
      </c>
      <c r="L2358" s="3">
        <f t="shared" si="113"/>
        <v>2.0735813939982672</v>
      </c>
    </row>
    <row r="2359" spans="9:12">
      <c r="I2359">
        <v>2358</v>
      </c>
      <c r="J2359">
        <f t="shared" si="111"/>
        <v>6</v>
      </c>
      <c r="K2359" s="8">
        <f t="shared" si="112"/>
        <v>3.4638392323334313</v>
      </c>
      <c r="L2359" s="3">
        <f t="shared" si="113"/>
        <v>2.3998504430070624</v>
      </c>
    </row>
    <row r="2360" spans="9:12">
      <c r="I2360">
        <v>2359</v>
      </c>
      <c r="J2360">
        <f t="shared" si="111"/>
        <v>7</v>
      </c>
      <c r="K2360" s="8">
        <f t="shared" si="112"/>
        <v>4.1925986061368858</v>
      </c>
      <c r="L2360" s="3">
        <f t="shared" si="113"/>
        <v>2.9500296200015863</v>
      </c>
    </row>
    <row r="2361" spans="9:12">
      <c r="I2361">
        <v>2360</v>
      </c>
      <c r="J2361">
        <f t="shared" si="111"/>
        <v>8</v>
      </c>
      <c r="K2361" s="8">
        <f t="shared" si="112"/>
        <v>4.870514297735717</v>
      </c>
      <c r="L2361" s="3">
        <f t="shared" si="113"/>
        <v>3.4618241995058354</v>
      </c>
    </row>
    <row r="2362" spans="9:12">
      <c r="I2362">
        <v>2361</v>
      </c>
      <c r="J2362">
        <f t="shared" si="111"/>
        <v>9</v>
      </c>
      <c r="K2362" s="8">
        <f t="shared" si="112"/>
        <v>4.8450924622579468</v>
      </c>
      <c r="L2362" s="3">
        <f t="shared" si="113"/>
        <v>3.4426319050069631</v>
      </c>
    </row>
    <row r="2363" spans="9:12">
      <c r="I2363">
        <v>2362</v>
      </c>
      <c r="J2363">
        <f t="shared" si="111"/>
        <v>10</v>
      </c>
      <c r="K2363" s="8">
        <f t="shared" si="112"/>
        <v>6.3788767275806357</v>
      </c>
      <c r="L2363" s="3">
        <f t="shared" si="113"/>
        <v>4.6005671510103641</v>
      </c>
    </row>
    <row r="2364" spans="9:12">
      <c r="I2364">
        <v>2363</v>
      </c>
      <c r="J2364">
        <f t="shared" si="111"/>
        <v>11</v>
      </c>
      <c r="K2364" s="8">
        <f t="shared" si="112"/>
        <v>8.4804153861424858</v>
      </c>
      <c r="L2364" s="3">
        <f t="shared" si="113"/>
        <v>6.1871303584999842</v>
      </c>
    </row>
    <row r="2365" spans="9:12">
      <c r="I2365">
        <v>2364</v>
      </c>
      <c r="J2365">
        <f t="shared" si="111"/>
        <v>12</v>
      </c>
      <c r="K2365" s="8">
        <f t="shared" si="112"/>
        <v>9.4549191920937652</v>
      </c>
      <c r="L2365" s="3">
        <f t="shared" si="113"/>
        <v>6.9228350659922349</v>
      </c>
    </row>
    <row r="2366" spans="9:12">
      <c r="I2366">
        <v>2365</v>
      </c>
      <c r="J2366">
        <f t="shared" si="111"/>
        <v>13</v>
      </c>
      <c r="K2366" s="8">
        <f t="shared" si="112"/>
        <v>9.8362467805744718</v>
      </c>
      <c r="L2366" s="3">
        <f t="shared" si="113"/>
        <v>7.2107195259898687</v>
      </c>
    </row>
    <row r="2367" spans="9:12">
      <c r="I2367">
        <v>2366</v>
      </c>
      <c r="J2367">
        <f t="shared" si="111"/>
        <v>14</v>
      </c>
      <c r="K2367" s="8">
        <f t="shared" si="112"/>
        <v>9.6159241726565003</v>
      </c>
      <c r="L2367" s="3">
        <f t="shared" si="113"/>
        <v>7.0443862814993645</v>
      </c>
    </row>
    <row r="2368" spans="9:12">
      <c r="I2368">
        <v>2367</v>
      </c>
      <c r="J2368">
        <f t="shared" si="111"/>
        <v>15</v>
      </c>
      <c r="K2368" s="8">
        <f t="shared" si="112"/>
        <v>9.5227107646605553</v>
      </c>
      <c r="L2368" s="3">
        <f t="shared" si="113"/>
        <v>6.974014526514714</v>
      </c>
    </row>
    <row r="2369" spans="9:12">
      <c r="I2369">
        <v>2368</v>
      </c>
      <c r="J2369">
        <f t="shared" si="111"/>
        <v>16</v>
      </c>
      <c r="K2369" s="8">
        <f t="shared" si="112"/>
        <v>10.717537178519368</v>
      </c>
      <c r="L2369" s="3">
        <f t="shared" si="113"/>
        <v>7.8760524784895889</v>
      </c>
    </row>
    <row r="2370" spans="9:12">
      <c r="I2370">
        <v>2369</v>
      </c>
      <c r="J2370">
        <f t="shared" si="111"/>
        <v>17</v>
      </c>
      <c r="K2370" s="8">
        <f t="shared" si="112"/>
        <v>12.056420682658189</v>
      </c>
      <c r="L2370" s="3">
        <f t="shared" si="113"/>
        <v>8.8868467829993634</v>
      </c>
    </row>
    <row r="2371" spans="9:12">
      <c r="I2371">
        <v>2370</v>
      </c>
      <c r="J2371">
        <f t="shared" ref="J2371:J2434" si="114">MOD(I2371-1,168)+1</f>
        <v>18</v>
      </c>
      <c r="K2371" s="8">
        <f t="shared" ref="K2371:K2434" si="115">INDEX($D$2:$D$169,J2371)</f>
        <v>11.810676239256127</v>
      </c>
      <c r="L2371" s="3">
        <f t="shared" ref="L2371:L2434" si="116">INDEX($B$2:$B$169,J2371)</f>
        <v>8.7013212440052143</v>
      </c>
    </row>
    <row r="2372" spans="9:12">
      <c r="I2372">
        <v>2371</v>
      </c>
      <c r="J2372">
        <f t="shared" si="114"/>
        <v>19</v>
      </c>
      <c r="K2372" s="8">
        <f t="shared" si="115"/>
        <v>12.344534851867662</v>
      </c>
      <c r="L2372" s="3">
        <f t="shared" si="116"/>
        <v>9.1043594795000331</v>
      </c>
    </row>
    <row r="2373" spans="9:12">
      <c r="I2373">
        <v>2372</v>
      </c>
      <c r="J2373">
        <f t="shared" si="114"/>
        <v>20</v>
      </c>
      <c r="K2373" s="8">
        <f t="shared" si="115"/>
        <v>12.276743279349141</v>
      </c>
      <c r="L2373" s="3">
        <f t="shared" si="116"/>
        <v>9.0531800190139933</v>
      </c>
    </row>
    <row r="2374" spans="9:12">
      <c r="I2374">
        <v>2373</v>
      </c>
      <c r="J2374">
        <f t="shared" si="114"/>
        <v>21</v>
      </c>
      <c r="K2374" s="8">
        <f t="shared" si="115"/>
        <v>12.852971629011193</v>
      </c>
      <c r="L2374" s="3">
        <f t="shared" si="116"/>
        <v>9.4882054205033519</v>
      </c>
    </row>
    <row r="2375" spans="9:12">
      <c r="I2375">
        <v>2374</v>
      </c>
      <c r="J2375">
        <f t="shared" si="114"/>
        <v>22</v>
      </c>
      <c r="K2375" s="8">
        <f t="shared" si="115"/>
        <v>8.8532690182047595</v>
      </c>
      <c r="L2375" s="3">
        <f t="shared" si="116"/>
        <v>6.4686173784978429</v>
      </c>
    </row>
    <row r="2376" spans="9:12">
      <c r="I2376">
        <v>2375</v>
      </c>
      <c r="J2376">
        <f t="shared" si="114"/>
        <v>23</v>
      </c>
      <c r="K2376" s="8">
        <f t="shared" si="115"/>
        <v>5.0399932234405131</v>
      </c>
      <c r="L2376" s="3">
        <f t="shared" si="116"/>
        <v>3.5897728464996077</v>
      </c>
    </row>
    <row r="2377" spans="9:12">
      <c r="I2377">
        <v>2376</v>
      </c>
      <c r="J2377">
        <f t="shared" si="114"/>
        <v>24</v>
      </c>
      <c r="K2377" s="8">
        <f t="shared" si="115"/>
        <v>3.350353957474193</v>
      </c>
      <c r="L2377" s="3">
        <f t="shared" si="116"/>
        <v>2.314174378495963</v>
      </c>
    </row>
    <row r="2378" spans="9:12">
      <c r="I2378">
        <v>2377</v>
      </c>
      <c r="J2378">
        <f t="shared" si="114"/>
        <v>25</v>
      </c>
      <c r="K2378" s="8">
        <f t="shared" si="115"/>
        <v>3.2519905808083203</v>
      </c>
      <c r="L2378" s="3">
        <f t="shared" si="116"/>
        <v>2.2399146384970265</v>
      </c>
    </row>
    <row r="2379" spans="9:12">
      <c r="I2379">
        <v>2378</v>
      </c>
      <c r="J2379">
        <f t="shared" si="114"/>
        <v>26</v>
      </c>
      <c r="K2379" s="8">
        <f t="shared" si="115"/>
        <v>3.141829282474633</v>
      </c>
      <c r="L2379" s="3">
        <f t="shared" si="116"/>
        <v>2.1567480204986111</v>
      </c>
    </row>
    <row r="2380" spans="9:12">
      <c r="I2380">
        <v>2379</v>
      </c>
      <c r="J2380">
        <f t="shared" si="114"/>
        <v>27</v>
      </c>
      <c r="K2380" s="8">
        <f t="shared" si="115"/>
        <v>3.0401419180354008</v>
      </c>
      <c r="L2380" s="3">
        <f t="shared" si="116"/>
        <v>2.0799788254954228</v>
      </c>
    </row>
    <row r="2381" spans="9:12">
      <c r="I2381">
        <v>2380</v>
      </c>
      <c r="J2381">
        <f t="shared" si="114"/>
        <v>28</v>
      </c>
      <c r="K2381" s="8">
        <f t="shared" si="115"/>
        <v>3.1248813809027083</v>
      </c>
      <c r="L2381" s="3">
        <f t="shared" si="116"/>
        <v>2.1439531490035648</v>
      </c>
    </row>
    <row r="2382" spans="9:12">
      <c r="I2382">
        <v>2381</v>
      </c>
      <c r="J2382">
        <f t="shared" si="114"/>
        <v>29</v>
      </c>
      <c r="K2382" s="8">
        <f t="shared" si="115"/>
        <v>3.3706258243093812</v>
      </c>
      <c r="L2382" s="3">
        <f t="shared" si="116"/>
        <v>2.3294786880011942</v>
      </c>
    </row>
    <row r="2383" spans="9:12">
      <c r="I2383">
        <v>2382</v>
      </c>
      <c r="J2383">
        <f t="shared" si="114"/>
        <v>30</v>
      </c>
      <c r="K2383" s="8">
        <f t="shared" si="115"/>
        <v>3.6163702677160989</v>
      </c>
      <c r="L2383" s="3">
        <f t="shared" si="116"/>
        <v>2.5150042269988573</v>
      </c>
    </row>
    <row r="2384" spans="9:12">
      <c r="I2384">
        <v>2383</v>
      </c>
      <c r="J2384">
        <f t="shared" si="114"/>
        <v>31</v>
      </c>
      <c r="K2384" s="8">
        <f t="shared" si="115"/>
        <v>4.4722388301947458</v>
      </c>
      <c r="L2384" s="3">
        <f t="shared" si="116"/>
        <v>3.1611448850084027</v>
      </c>
    </row>
    <row r="2385" spans="9:12">
      <c r="I2385">
        <v>2384</v>
      </c>
      <c r="J2385">
        <f t="shared" si="114"/>
        <v>32</v>
      </c>
      <c r="K2385" s="8">
        <f t="shared" si="115"/>
        <v>4.8281445719349732</v>
      </c>
      <c r="L2385" s="3">
        <f t="shared" si="116"/>
        <v>3.4298370420043471</v>
      </c>
    </row>
    <row r="2386" spans="9:12">
      <c r="I2386">
        <v>2385</v>
      </c>
      <c r="J2386">
        <f t="shared" si="114"/>
        <v>33</v>
      </c>
      <c r="K2386" s="8">
        <f t="shared" si="115"/>
        <v>5.4975863183556495</v>
      </c>
      <c r="L2386" s="3">
        <f t="shared" si="116"/>
        <v>3.9352341899947043</v>
      </c>
    </row>
    <row r="2387" spans="9:12">
      <c r="I2387">
        <v>2386</v>
      </c>
      <c r="J2387">
        <f t="shared" si="114"/>
        <v>34</v>
      </c>
      <c r="K2387" s="8">
        <f t="shared" si="115"/>
        <v>6.4042985630526905</v>
      </c>
      <c r="L2387" s="3">
        <f t="shared" si="116"/>
        <v>4.619759445504922</v>
      </c>
    </row>
    <row r="2388" spans="9:12">
      <c r="I2388">
        <v>2387</v>
      </c>
      <c r="J2388">
        <f t="shared" si="114"/>
        <v>35</v>
      </c>
      <c r="K2388" s="8">
        <f t="shared" si="115"/>
        <v>8.5990506296457561</v>
      </c>
      <c r="L2388" s="3">
        <f t="shared" si="116"/>
        <v>6.2766944080058193</v>
      </c>
    </row>
    <row r="2389" spans="9:12">
      <c r="I2389">
        <v>2388</v>
      </c>
      <c r="J2389">
        <f t="shared" si="114"/>
        <v>36</v>
      </c>
      <c r="K2389" s="8">
        <f t="shared" si="115"/>
        <v>9.6413460194001317</v>
      </c>
      <c r="L2389" s="3">
        <f t="shared" si="116"/>
        <v>7.0635785845034347</v>
      </c>
    </row>
    <row r="2390" spans="9:12">
      <c r="I2390">
        <v>2389</v>
      </c>
      <c r="J2390">
        <f t="shared" si="114"/>
        <v>37</v>
      </c>
      <c r="K2390" s="8">
        <f t="shared" si="115"/>
        <v>9.7176115258357338</v>
      </c>
      <c r="L2390" s="3">
        <f t="shared" si="116"/>
        <v>7.1211554680017821</v>
      </c>
    </row>
    <row r="2391" spans="9:12">
      <c r="I2391">
        <v>2390</v>
      </c>
      <c r="J2391">
        <f t="shared" si="114"/>
        <v>38</v>
      </c>
      <c r="K2391" s="8">
        <f t="shared" si="115"/>
        <v>9.7938770435444109</v>
      </c>
      <c r="L2391" s="3">
        <f t="shared" si="116"/>
        <v>7.1787323600107724</v>
      </c>
    </row>
    <row r="2392" spans="9:12">
      <c r="I2392">
        <v>2391</v>
      </c>
      <c r="J2392">
        <f t="shared" si="114"/>
        <v>39</v>
      </c>
      <c r="K2392" s="8">
        <f t="shared" si="115"/>
        <v>9.4633931485100113</v>
      </c>
      <c r="L2392" s="3">
        <f t="shared" si="116"/>
        <v>6.9292325059903579</v>
      </c>
    </row>
    <row r="2393" spans="9:12">
      <c r="I2393">
        <v>2392</v>
      </c>
      <c r="J2393">
        <f t="shared" si="114"/>
        <v>40</v>
      </c>
      <c r="K2393" s="8">
        <f t="shared" si="115"/>
        <v>10.53111036249034</v>
      </c>
      <c r="L2393" s="3">
        <f t="shared" si="116"/>
        <v>7.7353089684922516</v>
      </c>
    </row>
    <row r="2394" spans="9:12">
      <c r="I2394">
        <v>2393</v>
      </c>
      <c r="J2394">
        <f t="shared" si="114"/>
        <v>41</v>
      </c>
      <c r="K2394" s="8">
        <f t="shared" si="115"/>
        <v>11.090390810590927</v>
      </c>
      <c r="L2394" s="3">
        <f t="shared" si="116"/>
        <v>8.1575394984944598</v>
      </c>
    </row>
    <row r="2395" spans="9:12">
      <c r="I2395">
        <v>2394</v>
      </c>
      <c r="J2395">
        <f t="shared" si="114"/>
        <v>42</v>
      </c>
      <c r="K2395" s="8">
        <f t="shared" si="115"/>
        <v>11.107338712187644</v>
      </c>
      <c r="L2395" s="3">
        <f t="shared" si="116"/>
        <v>8.1703343700082236</v>
      </c>
    </row>
    <row r="2396" spans="9:12">
      <c r="I2396">
        <v>2395</v>
      </c>
      <c r="J2396">
        <f t="shared" si="114"/>
        <v>43</v>
      </c>
      <c r="K2396" s="8">
        <f t="shared" si="115"/>
        <v>11.480192344248509</v>
      </c>
      <c r="L2396" s="3">
        <f t="shared" si="116"/>
        <v>8.4518213900050192</v>
      </c>
    </row>
    <row r="2397" spans="9:12">
      <c r="I2397">
        <v>2396</v>
      </c>
      <c r="J2397">
        <f t="shared" si="114"/>
        <v>44</v>
      </c>
      <c r="K2397" s="8">
        <f t="shared" si="115"/>
        <v>12.649596911412084</v>
      </c>
      <c r="L2397" s="3">
        <f t="shared" si="116"/>
        <v>9.3346670390123592</v>
      </c>
    </row>
    <row r="2398" spans="9:12">
      <c r="I2398">
        <v>2397</v>
      </c>
      <c r="J2398">
        <f t="shared" si="114"/>
        <v>45</v>
      </c>
      <c r="K2398" s="8">
        <f t="shared" si="115"/>
        <v>12.242847498706398</v>
      </c>
      <c r="L2398" s="3">
        <f t="shared" si="116"/>
        <v>9.0275902930111815</v>
      </c>
    </row>
    <row r="2399" spans="9:12">
      <c r="I2399">
        <v>2398</v>
      </c>
      <c r="J2399">
        <f t="shared" si="114"/>
        <v>46</v>
      </c>
      <c r="K2399" s="8">
        <f t="shared" si="115"/>
        <v>9.4633931485100113</v>
      </c>
      <c r="L2399" s="3">
        <f t="shared" si="116"/>
        <v>6.9292325059903579</v>
      </c>
    </row>
    <row r="2400" spans="9:12">
      <c r="I2400">
        <v>2399</v>
      </c>
      <c r="J2400">
        <f t="shared" si="114"/>
        <v>47</v>
      </c>
      <c r="K2400" s="8">
        <f t="shared" si="115"/>
        <v>5.8195962794580938</v>
      </c>
      <c r="L2400" s="3">
        <f t="shared" si="116"/>
        <v>4.1783366209915815</v>
      </c>
    </row>
    <row r="2401" spans="9:12">
      <c r="I2401">
        <v>2400</v>
      </c>
      <c r="J2401">
        <f t="shared" si="114"/>
        <v>48</v>
      </c>
      <c r="K2401" s="8">
        <f t="shared" si="115"/>
        <v>4.3027599044677762</v>
      </c>
      <c r="L2401" s="3">
        <f t="shared" si="116"/>
        <v>3.0331962379978905</v>
      </c>
    </row>
    <row r="2402" spans="9:12">
      <c r="I2402">
        <v>2401</v>
      </c>
      <c r="J2402">
        <f t="shared" si="114"/>
        <v>49</v>
      </c>
      <c r="K2402" s="8">
        <f t="shared" si="115"/>
        <v>3.6333181580424041</v>
      </c>
      <c r="L2402" s="3">
        <f t="shared" si="116"/>
        <v>2.5277990900039877</v>
      </c>
    </row>
    <row r="2403" spans="9:12">
      <c r="I2403">
        <v>2402</v>
      </c>
      <c r="J2403">
        <f t="shared" si="114"/>
        <v>50</v>
      </c>
      <c r="K2403" s="8">
        <f t="shared" si="115"/>
        <v>3.3197821420895366</v>
      </c>
      <c r="L2403" s="3">
        <f t="shared" si="116"/>
        <v>2.2910940904994272</v>
      </c>
    </row>
    <row r="2404" spans="9:12">
      <c r="I2404">
        <v>2403</v>
      </c>
      <c r="J2404">
        <f t="shared" si="114"/>
        <v>51</v>
      </c>
      <c r="K2404" s="8">
        <f t="shared" si="115"/>
        <v>3.2096208437559821</v>
      </c>
      <c r="L2404" s="3">
        <f t="shared" si="116"/>
        <v>2.2079274725011122</v>
      </c>
    </row>
    <row r="2405" spans="9:12">
      <c r="I2405">
        <v>2404</v>
      </c>
      <c r="J2405">
        <f t="shared" si="114"/>
        <v>52</v>
      </c>
      <c r="K2405" s="8">
        <f t="shared" si="115"/>
        <v>3.2435166356538918</v>
      </c>
      <c r="L2405" s="3">
        <f t="shared" si="116"/>
        <v>2.2335172070010478</v>
      </c>
    </row>
    <row r="2406" spans="9:12">
      <c r="I2406">
        <v>2405</v>
      </c>
      <c r="J2406">
        <f t="shared" si="114"/>
        <v>53</v>
      </c>
      <c r="K2406" s="8">
        <f t="shared" si="115"/>
        <v>3.2689384711312721</v>
      </c>
      <c r="L2406" s="3">
        <f t="shared" si="116"/>
        <v>2.2527095014996257</v>
      </c>
    </row>
    <row r="2407" spans="9:12">
      <c r="I2407">
        <v>2406</v>
      </c>
      <c r="J2407">
        <f t="shared" si="114"/>
        <v>54</v>
      </c>
      <c r="K2407" s="8">
        <f t="shared" si="115"/>
        <v>3.8536407547078708</v>
      </c>
      <c r="L2407" s="3">
        <f t="shared" si="116"/>
        <v>2.6941323259993784</v>
      </c>
    </row>
    <row r="2408" spans="9:12">
      <c r="I2408">
        <v>2407</v>
      </c>
      <c r="J2408">
        <f t="shared" si="114"/>
        <v>55</v>
      </c>
      <c r="K2408" s="8">
        <f t="shared" si="115"/>
        <v>5.0060974427912086</v>
      </c>
      <c r="L2408" s="3">
        <f t="shared" si="116"/>
        <v>3.5641831204918422</v>
      </c>
    </row>
    <row r="2409" spans="9:12">
      <c r="I2409">
        <v>2408</v>
      </c>
      <c r="J2409">
        <f t="shared" si="114"/>
        <v>56</v>
      </c>
      <c r="K2409" s="8">
        <f t="shared" si="115"/>
        <v>5.2518418862151179</v>
      </c>
      <c r="L2409" s="3">
        <f t="shared" si="116"/>
        <v>3.7497086595024842</v>
      </c>
    </row>
    <row r="2410" spans="9:12">
      <c r="I2410">
        <v>2409</v>
      </c>
      <c r="J2410">
        <f t="shared" si="114"/>
        <v>57</v>
      </c>
      <c r="K2410" s="8">
        <f t="shared" si="115"/>
        <v>6.2093978018461558</v>
      </c>
      <c r="L2410" s="3">
        <f t="shared" si="116"/>
        <v>4.4726185039941821</v>
      </c>
    </row>
    <row r="2411" spans="9:12">
      <c r="I2411">
        <v>2410</v>
      </c>
      <c r="J2411">
        <f t="shared" si="114"/>
        <v>58</v>
      </c>
      <c r="K2411" s="8">
        <f t="shared" si="115"/>
        <v>7.3279586980651441</v>
      </c>
      <c r="L2411" s="3">
        <f t="shared" si="116"/>
        <v>5.3170795640120465</v>
      </c>
    </row>
    <row r="2412" spans="9:12">
      <c r="I2412">
        <v>2411</v>
      </c>
      <c r="J2412">
        <f t="shared" si="114"/>
        <v>59</v>
      </c>
      <c r="K2412" s="8">
        <f t="shared" si="115"/>
        <v>8.548206958670427</v>
      </c>
      <c r="L2412" s="3">
        <f t="shared" si="116"/>
        <v>6.2383098189931339</v>
      </c>
    </row>
    <row r="2413" spans="9:12">
      <c r="I2413">
        <v>2412</v>
      </c>
      <c r="J2413">
        <f t="shared" si="114"/>
        <v>60</v>
      </c>
      <c r="K2413" s="8">
        <f t="shared" si="115"/>
        <v>9.1837529244827003</v>
      </c>
      <c r="L2413" s="3">
        <f t="shared" si="116"/>
        <v>6.7181172410066052</v>
      </c>
    </row>
    <row r="2414" spans="9:12">
      <c r="I2414">
        <v>2413</v>
      </c>
      <c r="J2414">
        <f t="shared" si="114"/>
        <v>61</v>
      </c>
      <c r="K2414" s="8">
        <f t="shared" si="115"/>
        <v>9.8701425612158253</v>
      </c>
      <c r="L2414" s="3">
        <f t="shared" si="116"/>
        <v>7.2363092519916314</v>
      </c>
    </row>
    <row r="2415" spans="9:12">
      <c r="I2415">
        <v>2414</v>
      </c>
      <c r="J2415">
        <f t="shared" si="114"/>
        <v>62</v>
      </c>
      <c r="K2415" s="8">
        <f t="shared" si="115"/>
        <v>9.6667678548677429</v>
      </c>
      <c r="L2415" s="3">
        <f t="shared" si="116"/>
        <v>7.082770878994638</v>
      </c>
    </row>
    <row r="2416" spans="9:12">
      <c r="I2416">
        <v>2415</v>
      </c>
      <c r="J2416">
        <f t="shared" si="114"/>
        <v>63</v>
      </c>
      <c r="K2416" s="8">
        <f t="shared" si="115"/>
        <v>10.26841802878538</v>
      </c>
      <c r="L2416" s="3">
        <f t="shared" si="116"/>
        <v>7.5369885665106446</v>
      </c>
    </row>
    <row r="2417" spans="9:12">
      <c r="I2417">
        <v>2416</v>
      </c>
      <c r="J2417">
        <f t="shared" si="114"/>
        <v>64</v>
      </c>
      <c r="K2417" s="8">
        <f t="shared" si="115"/>
        <v>11.225973955681582</v>
      </c>
      <c r="L2417" s="3">
        <f t="shared" si="116"/>
        <v>8.259898419507012</v>
      </c>
    </row>
    <row r="2418" spans="9:12">
      <c r="I2418">
        <v>2417</v>
      </c>
      <c r="J2418">
        <f t="shared" si="114"/>
        <v>65</v>
      </c>
      <c r="K2418" s="8">
        <f t="shared" si="115"/>
        <v>11.853045976309872</v>
      </c>
      <c r="L2418" s="3">
        <f t="shared" si="116"/>
        <v>8.7333084100021914</v>
      </c>
    </row>
    <row r="2419" spans="9:12">
      <c r="I2419">
        <v>2418</v>
      </c>
      <c r="J2419">
        <f t="shared" si="114"/>
        <v>66</v>
      </c>
      <c r="K2419" s="8">
        <f t="shared" si="115"/>
        <v>11.751358623137955</v>
      </c>
      <c r="L2419" s="3">
        <f t="shared" si="116"/>
        <v>8.6565392235052983</v>
      </c>
    </row>
    <row r="2420" spans="9:12">
      <c r="I2420">
        <v>2419</v>
      </c>
      <c r="J2420">
        <f t="shared" si="114"/>
        <v>67</v>
      </c>
      <c r="K2420" s="8">
        <f t="shared" si="115"/>
        <v>12.497065887265183</v>
      </c>
      <c r="L2420" s="3">
        <f t="shared" si="116"/>
        <v>9.2195132635030426</v>
      </c>
    </row>
    <row r="2421" spans="9:12">
      <c r="I2421">
        <v>2420</v>
      </c>
      <c r="J2421">
        <f t="shared" si="114"/>
        <v>68</v>
      </c>
      <c r="K2421" s="8">
        <f t="shared" si="115"/>
        <v>12.742810319405041</v>
      </c>
      <c r="L2421" s="3">
        <f t="shared" si="116"/>
        <v>9.4050387939947537</v>
      </c>
    </row>
    <row r="2422" spans="9:12">
      <c r="I2422">
        <v>2421</v>
      </c>
      <c r="J2422">
        <f t="shared" si="114"/>
        <v>69</v>
      </c>
      <c r="K2422" s="8">
        <f t="shared" si="115"/>
        <v>12.225899608370865</v>
      </c>
      <c r="L2422" s="3">
        <f t="shared" si="116"/>
        <v>9.0147954299990847</v>
      </c>
    </row>
    <row r="2423" spans="9:12">
      <c r="I2423">
        <v>2422</v>
      </c>
      <c r="J2423">
        <f t="shared" si="114"/>
        <v>70</v>
      </c>
      <c r="K2423" s="8">
        <f t="shared" si="115"/>
        <v>9.9040383418669649</v>
      </c>
      <c r="L2423" s="3">
        <f t="shared" si="116"/>
        <v>7.261898978000783</v>
      </c>
    </row>
    <row r="2424" spans="9:12">
      <c r="I2424">
        <v>2423</v>
      </c>
      <c r="J2424">
        <f t="shared" si="114"/>
        <v>71</v>
      </c>
      <c r="K2424" s="8">
        <f t="shared" si="115"/>
        <v>5.3365813378005846</v>
      </c>
      <c r="L2424" s="3">
        <f t="shared" si="116"/>
        <v>3.8136829744933647</v>
      </c>
    </row>
    <row r="2425" spans="9:12">
      <c r="I2425">
        <v>2424</v>
      </c>
      <c r="J2425">
        <f t="shared" si="114"/>
        <v>72</v>
      </c>
      <c r="K2425" s="8">
        <f t="shared" si="115"/>
        <v>4.239828550805127</v>
      </c>
      <c r="L2425" s="3">
        <f t="shared" si="116"/>
        <v>2.9856860149944255</v>
      </c>
    </row>
    <row r="2426" spans="9:12">
      <c r="I2426">
        <v>2425</v>
      </c>
      <c r="J2426">
        <f t="shared" si="114"/>
        <v>73</v>
      </c>
      <c r="K2426" s="8">
        <f t="shared" si="115"/>
        <v>3.5146829145379868</v>
      </c>
      <c r="L2426" s="3">
        <f t="shared" si="116"/>
        <v>2.4382350404972866</v>
      </c>
    </row>
    <row r="2427" spans="9:12">
      <c r="I2427">
        <v>2426</v>
      </c>
      <c r="J2427">
        <f t="shared" si="114"/>
        <v>74</v>
      </c>
      <c r="K2427" s="8">
        <f t="shared" si="115"/>
        <v>3.285886361441491</v>
      </c>
      <c r="L2427" s="3">
        <f t="shared" si="116"/>
        <v>2.2655043644926121</v>
      </c>
    </row>
    <row r="2428" spans="9:12">
      <c r="I2428">
        <v>2427</v>
      </c>
      <c r="J2428">
        <f t="shared" si="114"/>
        <v>75</v>
      </c>
      <c r="K2428" s="8">
        <f t="shared" si="115"/>
        <v>3.1841990082784295</v>
      </c>
      <c r="L2428" s="3">
        <f t="shared" si="116"/>
        <v>2.1887351780024038</v>
      </c>
    </row>
    <row r="2429" spans="9:12">
      <c r="I2429">
        <v>2428</v>
      </c>
      <c r="J2429">
        <f t="shared" si="114"/>
        <v>76</v>
      </c>
      <c r="K2429" s="8">
        <f t="shared" si="115"/>
        <v>3.1248813809027083</v>
      </c>
      <c r="L2429" s="3">
        <f t="shared" si="116"/>
        <v>2.1439531490035648</v>
      </c>
    </row>
    <row r="2430" spans="9:12">
      <c r="I2430">
        <v>2429</v>
      </c>
      <c r="J2430">
        <f t="shared" si="114"/>
        <v>77</v>
      </c>
      <c r="K2430" s="8">
        <f t="shared" si="115"/>
        <v>3.3028342517635316</v>
      </c>
      <c r="L2430" s="3">
        <f t="shared" si="116"/>
        <v>2.2782992274945233</v>
      </c>
    </row>
    <row r="2431" spans="9:12">
      <c r="I2431">
        <v>2430</v>
      </c>
      <c r="J2431">
        <f t="shared" si="114"/>
        <v>78</v>
      </c>
      <c r="K2431" s="8">
        <f t="shared" si="115"/>
        <v>3.7095836757409928</v>
      </c>
      <c r="L2431" s="3">
        <f t="shared" si="116"/>
        <v>2.5853759820053623</v>
      </c>
    </row>
    <row r="2432" spans="9:12">
      <c r="I2432">
        <v>2431</v>
      </c>
      <c r="J2432">
        <f t="shared" si="114"/>
        <v>79</v>
      </c>
      <c r="K2432" s="8">
        <f t="shared" si="115"/>
        <v>4.8366185170829725</v>
      </c>
      <c r="L2432" s="3">
        <f t="shared" si="116"/>
        <v>3.4362344734954728</v>
      </c>
    </row>
    <row r="2433" spans="9:12">
      <c r="I2433">
        <v>2432</v>
      </c>
      <c r="J2433">
        <f t="shared" si="114"/>
        <v>80</v>
      </c>
      <c r="K2433" s="8">
        <f t="shared" si="115"/>
        <v>5.0145713879665559</v>
      </c>
      <c r="L2433" s="3">
        <f t="shared" si="116"/>
        <v>3.570580552003614</v>
      </c>
    </row>
    <row r="2434" spans="9:12">
      <c r="I2434">
        <v>2433</v>
      </c>
      <c r="J2434">
        <f t="shared" si="114"/>
        <v>81</v>
      </c>
      <c r="K2434" s="8">
        <f t="shared" si="115"/>
        <v>6.2093978018461558</v>
      </c>
      <c r="L2434" s="3">
        <f t="shared" si="116"/>
        <v>4.4726185039941821</v>
      </c>
    </row>
    <row r="2435" spans="9:12">
      <c r="I2435">
        <v>2434</v>
      </c>
      <c r="J2435">
        <f t="shared" ref="J2435:J2498" si="117">MOD(I2435-1,168)+1</f>
        <v>82</v>
      </c>
      <c r="K2435" s="8">
        <f t="shared" ref="K2435:K2498" si="118">INDEX($D$2:$D$169,J2435)</f>
        <v>7.3110108077385974</v>
      </c>
      <c r="L2435" s="3">
        <f t="shared" ref="L2435:L2498" si="119">INDEX($B$2:$B$169,J2435)</f>
        <v>5.3042847010067335</v>
      </c>
    </row>
    <row r="2436" spans="9:12">
      <c r="I2436">
        <v>2435</v>
      </c>
      <c r="J2436">
        <f t="shared" si="117"/>
        <v>83</v>
      </c>
      <c r="K2436" s="8">
        <f t="shared" si="118"/>
        <v>8.0567180718675608</v>
      </c>
      <c r="L2436" s="3">
        <f t="shared" si="119"/>
        <v>5.8672587410057879</v>
      </c>
    </row>
    <row r="2437" spans="9:12">
      <c r="I2437">
        <v>2436</v>
      </c>
      <c r="J2437">
        <f t="shared" si="117"/>
        <v>84</v>
      </c>
      <c r="K2437" s="8">
        <f t="shared" si="118"/>
        <v>9.3108621131219937</v>
      </c>
      <c r="L2437" s="3">
        <f t="shared" si="119"/>
        <v>6.814078721994524</v>
      </c>
    </row>
    <row r="2438" spans="9:12">
      <c r="I2438">
        <v>2437</v>
      </c>
      <c r="J2438">
        <f t="shared" si="117"/>
        <v>85</v>
      </c>
      <c r="K2438" s="8">
        <f t="shared" si="118"/>
        <v>9.0058000535956531</v>
      </c>
      <c r="L2438" s="3">
        <f t="shared" si="119"/>
        <v>6.5837711624958475</v>
      </c>
    </row>
    <row r="2439" spans="9:12">
      <c r="I2439">
        <v>2438</v>
      </c>
      <c r="J2439">
        <f t="shared" si="117"/>
        <v>86</v>
      </c>
      <c r="K2439" s="8">
        <f t="shared" si="118"/>
        <v>8.4888893312878633</v>
      </c>
      <c r="L2439" s="3">
        <f t="shared" si="119"/>
        <v>6.1935277899891297</v>
      </c>
    </row>
    <row r="2440" spans="9:12">
      <c r="I2440">
        <v>2439</v>
      </c>
      <c r="J2440">
        <f t="shared" si="117"/>
        <v>87</v>
      </c>
      <c r="K2440" s="8">
        <f t="shared" si="118"/>
        <v>8.938008481057274</v>
      </c>
      <c r="L2440" s="3">
        <f t="shared" si="119"/>
        <v>6.5325917019948179</v>
      </c>
    </row>
    <row r="2441" spans="9:12">
      <c r="I2441">
        <v>2440</v>
      </c>
      <c r="J2441">
        <f t="shared" si="117"/>
        <v>88</v>
      </c>
      <c r="K2441" s="8">
        <f t="shared" si="118"/>
        <v>9.6074502275131337</v>
      </c>
      <c r="L2441" s="3">
        <f t="shared" si="119"/>
        <v>7.037988850011736</v>
      </c>
    </row>
    <row r="2442" spans="9:12">
      <c r="I2442">
        <v>2441</v>
      </c>
      <c r="J2442">
        <f t="shared" si="117"/>
        <v>89</v>
      </c>
      <c r="K2442" s="8">
        <f t="shared" si="118"/>
        <v>10.971755567087333</v>
      </c>
      <c r="L2442" s="3">
        <f t="shared" si="119"/>
        <v>8.0679754489883795</v>
      </c>
    </row>
    <row r="2443" spans="9:12">
      <c r="I2443">
        <v>2442</v>
      </c>
      <c r="J2443">
        <f t="shared" si="117"/>
        <v>90</v>
      </c>
      <c r="K2443" s="8">
        <f t="shared" si="118"/>
        <v>10.378579338381961</v>
      </c>
      <c r="L2443" s="3">
        <f t="shared" si="119"/>
        <v>7.6201551930120148</v>
      </c>
    </row>
    <row r="2444" spans="9:12">
      <c r="I2444">
        <v>2443</v>
      </c>
      <c r="J2444">
        <f t="shared" si="117"/>
        <v>91</v>
      </c>
      <c r="K2444" s="8">
        <f t="shared" si="118"/>
        <v>11.073442920268429</v>
      </c>
      <c r="L2444" s="3">
        <f t="shared" si="119"/>
        <v>8.1447446354922022</v>
      </c>
    </row>
    <row r="2445" spans="9:12">
      <c r="I2445">
        <v>2444</v>
      </c>
      <c r="J2445">
        <f t="shared" si="117"/>
        <v>92</v>
      </c>
      <c r="K2445" s="8">
        <f t="shared" si="118"/>
        <v>10.463318789960258</v>
      </c>
      <c r="L2445" s="3">
        <f t="shared" si="119"/>
        <v>7.6841295079974836</v>
      </c>
    </row>
    <row r="2446" spans="9:12">
      <c r="I2446">
        <v>2445</v>
      </c>
      <c r="J2446">
        <f t="shared" si="117"/>
        <v>93</v>
      </c>
      <c r="K2446" s="8">
        <f t="shared" si="118"/>
        <v>8.0228222912276141</v>
      </c>
      <c r="L2446" s="3">
        <f t="shared" si="119"/>
        <v>5.8416690150050865</v>
      </c>
    </row>
    <row r="2447" spans="9:12">
      <c r="I2447">
        <v>2446</v>
      </c>
      <c r="J2447">
        <f t="shared" si="117"/>
        <v>94</v>
      </c>
      <c r="K2447" s="8">
        <f t="shared" si="118"/>
        <v>7.1076361013834815</v>
      </c>
      <c r="L2447" s="3">
        <f t="shared" si="119"/>
        <v>5.1507463280044288</v>
      </c>
    </row>
    <row r="2448" spans="9:12">
      <c r="I2448">
        <v>2447</v>
      </c>
      <c r="J2448">
        <f t="shared" si="117"/>
        <v>95</v>
      </c>
      <c r="K2448" s="8">
        <f t="shared" si="118"/>
        <v>5.226420039471618</v>
      </c>
      <c r="L2448" s="3">
        <f t="shared" si="119"/>
        <v>3.7305163564985135</v>
      </c>
    </row>
    <row r="2449" spans="9:12">
      <c r="I2449">
        <v>2448</v>
      </c>
      <c r="J2449">
        <f t="shared" si="117"/>
        <v>96</v>
      </c>
      <c r="K2449" s="8">
        <f t="shared" si="118"/>
        <v>4.2264943867855393</v>
      </c>
      <c r="L2449" s="3">
        <f t="shared" si="119"/>
        <v>2.9756193460088607</v>
      </c>
    </row>
    <row r="2450" spans="9:12">
      <c r="I2450">
        <v>2449</v>
      </c>
      <c r="J2450">
        <f t="shared" si="117"/>
        <v>97</v>
      </c>
      <c r="K2450" s="8">
        <f t="shared" si="118"/>
        <v>4.1756507158104483</v>
      </c>
      <c r="L2450" s="3">
        <f t="shared" si="119"/>
        <v>2.9372347569963555</v>
      </c>
    </row>
    <row r="2451" spans="9:12">
      <c r="I2451">
        <v>2450</v>
      </c>
      <c r="J2451">
        <f t="shared" si="117"/>
        <v>98</v>
      </c>
      <c r="K2451" s="8">
        <f t="shared" si="118"/>
        <v>3.8790626014502045</v>
      </c>
      <c r="L2451" s="3">
        <f t="shared" si="119"/>
        <v>2.7133246290024684</v>
      </c>
    </row>
    <row r="2452" spans="9:12">
      <c r="I2452">
        <v>2451</v>
      </c>
      <c r="J2452">
        <f t="shared" si="117"/>
        <v>99</v>
      </c>
      <c r="K2452" s="8">
        <f t="shared" si="118"/>
        <v>3.8197449740735303</v>
      </c>
      <c r="L2452" s="3">
        <f t="shared" si="119"/>
        <v>2.66854260000291</v>
      </c>
    </row>
    <row r="2453" spans="9:12">
      <c r="I2453">
        <v>2452</v>
      </c>
      <c r="J2453">
        <f t="shared" si="117"/>
        <v>100</v>
      </c>
      <c r="K2453" s="8">
        <f t="shared" si="118"/>
        <v>3.4638392323334313</v>
      </c>
      <c r="L2453" s="3">
        <f t="shared" si="119"/>
        <v>2.3998504430070624</v>
      </c>
    </row>
    <row r="2454" spans="9:12">
      <c r="I2454">
        <v>2453</v>
      </c>
      <c r="J2454">
        <f t="shared" si="117"/>
        <v>101</v>
      </c>
      <c r="K2454" s="8">
        <f t="shared" si="118"/>
        <v>3.404521604942552</v>
      </c>
      <c r="L2454" s="3">
        <f t="shared" si="119"/>
        <v>2.3550684139967797</v>
      </c>
    </row>
    <row r="2455" spans="9:12">
      <c r="I2455">
        <v>2454</v>
      </c>
      <c r="J2455">
        <f t="shared" si="117"/>
        <v>102</v>
      </c>
      <c r="K2455" s="8">
        <f t="shared" si="118"/>
        <v>3.6417921031928939</v>
      </c>
      <c r="L2455" s="3">
        <f t="shared" si="119"/>
        <v>2.5341965214969937</v>
      </c>
    </row>
    <row r="2456" spans="9:12">
      <c r="I2456">
        <v>2455</v>
      </c>
      <c r="J2456">
        <f t="shared" si="117"/>
        <v>103</v>
      </c>
      <c r="K2456" s="8">
        <f t="shared" si="118"/>
        <v>4.3959733124941653</v>
      </c>
      <c r="L2456" s="3">
        <f t="shared" si="119"/>
        <v>3.1035679930055244</v>
      </c>
    </row>
    <row r="2457" spans="9:12">
      <c r="I2457">
        <v>2456</v>
      </c>
      <c r="J2457">
        <f t="shared" si="117"/>
        <v>104</v>
      </c>
      <c r="K2457" s="8">
        <f t="shared" si="118"/>
        <v>4.6501917010518898</v>
      </c>
      <c r="L2457" s="3">
        <f t="shared" si="119"/>
        <v>3.2954909634965839</v>
      </c>
    </row>
    <row r="2458" spans="9:12">
      <c r="I2458">
        <v>2457</v>
      </c>
      <c r="J2458">
        <f t="shared" si="117"/>
        <v>105</v>
      </c>
      <c r="K2458" s="8">
        <f t="shared" si="118"/>
        <v>5.1416805766196632</v>
      </c>
      <c r="L2458" s="3">
        <f t="shared" si="119"/>
        <v>3.6665420330019618</v>
      </c>
    </row>
    <row r="2459" spans="9:12">
      <c r="I2459">
        <v>2458</v>
      </c>
      <c r="J2459">
        <f t="shared" si="117"/>
        <v>106</v>
      </c>
      <c r="K2459" s="8">
        <f t="shared" si="118"/>
        <v>6.6161472145461886</v>
      </c>
      <c r="L2459" s="3">
        <f t="shared" si="119"/>
        <v>4.7796952499910912</v>
      </c>
    </row>
    <row r="2460" spans="9:12">
      <c r="I2460">
        <v>2459</v>
      </c>
      <c r="J2460">
        <f t="shared" si="117"/>
        <v>107</v>
      </c>
      <c r="K2460" s="8">
        <f t="shared" si="118"/>
        <v>6.9720529562938234</v>
      </c>
      <c r="L2460" s="3">
        <f t="shared" si="119"/>
        <v>5.048387406992628</v>
      </c>
    </row>
    <row r="2461" spans="9:12">
      <c r="I2461">
        <v>2460</v>
      </c>
      <c r="J2461">
        <f t="shared" si="117"/>
        <v>108</v>
      </c>
      <c r="K2461" s="8">
        <f t="shared" si="118"/>
        <v>8.5651548489943341</v>
      </c>
      <c r="L2461" s="3">
        <f t="shared" si="119"/>
        <v>6.2511046819964546</v>
      </c>
    </row>
    <row r="2462" spans="9:12">
      <c r="I2462">
        <v>2461</v>
      </c>
      <c r="J2462">
        <f t="shared" si="117"/>
        <v>109</v>
      </c>
      <c r="K2462" s="8">
        <f t="shared" si="118"/>
        <v>7.8957130913055247</v>
      </c>
      <c r="L2462" s="3">
        <f t="shared" si="119"/>
        <v>5.745707525499185</v>
      </c>
    </row>
    <row r="2463" spans="9:12">
      <c r="I2463">
        <v>2462</v>
      </c>
      <c r="J2463">
        <f t="shared" si="117"/>
        <v>110</v>
      </c>
      <c r="K2463" s="8">
        <f t="shared" si="118"/>
        <v>7.4381199963907783</v>
      </c>
      <c r="L2463" s="3">
        <f t="shared" si="119"/>
        <v>5.4002461820043823</v>
      </c>
    </row>
    <row r="2464" spans="9:12">
      <c r="I2464">
        <v>2463</v>
      </c>
      <c r="J2464">
        <f t="shared" si="117"/>
        <v>111</v>
      </c>
      <c r="K2464" s="8">
        <f t="shared" si="118"/>
        <v>7.2771150271001028</v>
      </c>
      <c r="L2464" s="3">
        <f t="shared" si="119"/>
        <v>5.278694975007129</v>
      </c>
    </row>
    <row r="2465" spans="9:12">
      <c r="I2465">
        <v>2464</v>
      </c>
      <c r="J2465">
        <f t="shared" si="117"/>
        <v>112</v>
      </c>
      <c r="K2465" s="8">
        <f t="shared" si="118"/>
        <v>7.3449065883584357</v>
      </c>
      <c r="L2465" s="3">
        <f t="shared" si="119"/>
        <v>5.3298744269922533</v>
      </c>
    </row>
    <row r="2466" spans="9:12">
      <c r="I2466">
        <v>2465</v>
      </c>
      <c r="J2466">
        <f t="shared" si="117"/>
        <v>113</v>
      </c>
      <c r="K2466" s="8">
        <f t="shared" si="118"/>
        <v>6.9974748030365443</v>
      </c>
      <c r="L2466" s="3">
        <f t="shared" si="119"/>
        <v>5.0675797099960107</v>
      </c>
    </row>
    <row r="2467" spans="9:12">
      <c r="I2467">
        <v>2466</v>
      </c>
      <c r="J2467">
        <f t="shared" si="117"/>
        <v>114</v>
      </c>
      <c r="K2467" s="8">
        <f t="shared" si="118"/>
        <v>7.1669537175046445</v>
      </c>
      <c r="L2467" s="3">
        <f t="shared" si="119"/>
        <v>5.1955283485066044</v>
      </c>
    </row>
    <row r="2468" spans="9:12">
      <c r="I2468">
        <v>2467</v>
      </c>
      <c r="J2468">
        <f t="shared" si="117"/>
        <v>115</v>
      </c>
      <c r="K2468" s="8">
        <f t="shared" si="118"/>
        <v>6.7093606225773206</v>
      </c>
      <c r="L2468" s="3">
        <f t="shared" si="119"/>
        <v>4.8500670050023063</v>
      </c>
    </row>
    <row r="2469" spans="9:12">
      <c r="I2469">
        <v>2468</v>
      </c>
      <c r="J2469">
        <f t="shared" si="117"/>
        <v>116</v>
      </c>
      <c r="K2469" s="8">
        <f t="shared" si="118"/>
        <v>7.3957502705935418</v>
      </c>
      <c r="L2469" s="3">
        <f t="shared" si="119"/>
        <v>5.3682590245055417</v>
      </c>
    </row>
    <row r="2470" spans="9:12">
      <c r="I2470">
        <v>2469</v>
      </c>
      <c r="J2470">
        <f t="shared" si="117"/>
        <v>117</v>
      </c>
      <c r="K2470" s="8">
        <f t="shared" si="118"/>
        <v>6.9720529562938234</v>
      </c>
      <c r="L2470" s="3">
        <f t="shared" si="119"/>
        <v>5.048387406992628</v>
      </c>
    </row>
    <row r="2471" spans="9:12">
      <c r="I2471">
        <v>2470</v>
      </c>
      <c r="J2471">
        <f t="shared" si="117"/>
        <v>118</v>
      </c>
      <c r="K2471" s="8">
        <f t="shared" si="118"/>
        <v>6.1924499115197369</v>
      </c>
      <c r="L2471" s="3">
        <f t="shared" si="119"/>
        <v>4.4598236409889651</v>
      </c>
    </row>
    <row r="2472" spans="9:12">
      <c r="I2472">
        <v>2471</v>
      </c>
      <c r="J2472">
        <f t="shared" si="117"/>
        <v>119</v>
      </c>
      <c r="K2472" s="8">
        <f t="shared" si="118"/>
        <v>4.5824001285252915</v>
      </c>
      <c r="L2472" s="3">
        <f t="shared" si="119"/>
        <v>3.2443115030044467</v>
      </c>
    </row>
    <row r="2473" spans="9:12">
      <c r="I2473">
        <v>2472</v>
      </c>
      <c r="J2473">
        <f t="shared" si="117"/>
        <v>120</v>
      </c>
      <c r="K2473" s="8">
        <f t="shared" si="118"/>
        <v>4.2615273240871296</v>
      </c>
      <c r="L2473" s="3">
        <f t="shared" si="119"/>
        <v>3.0020675720010632</v>
      </c>
    </row>
    <row r="2474" spans="9:12">
      <c r="I2474">
        <v>2473</v>
      </c>
      <c r="J2474">
        <f t="shared" si="117"/>
        <v>121</v>
      </c>
      <c r="K2474" s="8">
        <f t="shared" si="118"/>
        <v>3.523156859709391</v>
      </c>
      <c r="L2474" s="3">
        <f t="shared" si="119"/>
        <v>2.4446324720060812</v>
      </c>
    </row>
    <row r="2475" spans="9:12">
      <c r="I2475">
        <v>2474</v>
      </c>
      <c r="J2475">
        <f t="shared" si="117"/>
        <v>122</v>
      </c>
      <c r="K2475" s="8">
        <f t="shared" si="118"/>
        <v>3.1079334905804923</v>
      </c>
      <c r="L2475" s="3">
        <f t="shared" si="119"/>
        <v>2.1311582860015212</v>
      </c>
    </row>
    <row r="2476" spans="9:12">
      <c r="I2476">
        <v>2475</v>
      </c>
      <c r="J2476">
        <f t="shared" si="117"/>
        <v>123</v>
      </c>
      <c r="K2476" s="8">
        <f t="shared" si="118"/>
        <v>3.0231940277241431</v>
      </c>
      <c r="L2476" s="3">
        <f t="shared" si="119"/>
        <v>2.0671839625016522</v>
      </c>
    </row>
    <row r="2477" spans="9:12">
      <c r="I2477">
        <v>2476</v>
      </c>
      <c r="J2477">
        <f t="shared" si="117"/>
        <v>124</v>
      </c>
      <c r="K2477" s="8">
        <f t="shared" si="118"/>
        <v>2.9892982470916207</v>
      </c>
      <c r="L2477" s="3">
        <f t="shared" si="119"/>
        <v>2.041594236506556</v>
      </c>
    </row>
    <row r="2478" spans="9:12">
      <c r="I2478">
        <v>2477</v>
      </c>
      <c r="J2478">
        <f t="shared" si="117"/>
        <v>125</v>
      </c>
      <c r="K2478" s="8">
        <f t="shared" si="118"/>
        <v>2.9469285100273757</v>
      </c>
      <c r="L2478" s="3">
        <f t="shared" si="119"/>
        <v>2.0096070705016524</v>
      </c>
    </row>
    <row r="2479" spans="9:12">
      <c r="I2479">
        <v>2478</v>
      </c>
      <c r="J2479">
        <f t="shared" si="117"/>
        <v>126</v>
      </c>
      <c r="K2479" s="8">
        <f t="shared" si="118"/>
        <v>3.0909856002707485</v>
      </c>
      <c r="L2479" s="3">
        <f t="shared" si="119"/>
        <v>2.1183634230088937</v>
      </c>
    </row>
    <row r="2480" spans="9:12">
      <c r="I2480">
        <v>2479</v>
      </c>
      <c r="J2480">
        <f t="shared" si="117"/>
        <v>127</v>
      </c>
      <c r="K2480" s="8">
        <f t="shared" si="118"/>
        <v>4.6162959204164888</v>
      </c>
      <c r="L2480" s="3">
        <f t="shared" si="119"/>
        <v>3.2699012374993139</v>
      </c>
    </row>
    <row r="2481" spans="9:12">
      <c r="I2481">
        <v>2480</v>
      </c>
      <c r="J2481">
        <f t="shared" si="117"/>
        <v>128</v>
      </c>
      <c r="K2481" s="8">
        <f t="shared" si="118"/>
        <v>6.1924499115197369</v>
      </c>
      <c r="L2481" s="3">
        <f t="shared" si="119"/>
        <v>4.4598236409889651</v>
      </c>
    </row>
    <row r="2482" spans="9:12">
      <c r="I2482">
        <v>2481</v>
      </c>
      <c r="J2482">
        <f t="shared" si="117"/>
        <v>129</v>
      </c>
      <c r="K2482" s="8">
        <f t="shared" si="118"/>
        <v>6.8788395482943052</v>
      </c>
      <c r="L2482" s="3">
        <f t="shared" si="119"/>
        <v>4.9780156520052801</v>
      </c>
    </row>
    <row r="2483" spans="9:12">
      <c r="I2483">
        <v>2482</v>
      </c>
      <c r="J2483">
        <f t="shared" si="117"/>
        <v>130</v>
      </c>
      <c r="K2483" s="8">
        <f t="shared" si="118"/>
        <v>7.3194847528848861</v>
      </c>
      <c r="L2483" s="3">
        <f t="shared" si="119"/>
        <v>5.3106821324965674</v>
      </c>
    </row>
    <row r="2484" spans="9:12">
      <c r="I2484">
        <v>2483</v>
      </c>
      <c r="J2484">
        <f t="shared" si="117"/>
        <v>131</v>
      </c>
      <c r="K2484" s="8">
        <f t="shared" si="118"/>
        <v>7.4804897334462748</v>
      </c>
      <c r="L2484" s="3">
        <f t="shared" si="119"/>
        <v>5.432233348002681</v>
      </c>
    </row>
    <row r="2485" spans="9:12">
      <c r="I2485">
        <v>2484</v>
      </c>
      <c r="J2485">
        <f t="shared" si="117"/>
        <v>132</v>
      </c>
      <c r="K2485" s="8">
        <f t="shared" si="118"/>
        <v>7.2262713448858227</v>
      </c>
      <c r="L2485" s="3">
        <f t="shared" si="119"/>
        <v>5.2403103775095632</v>
      </c>
    </row>
    <row r="2486" spans="9:12">
      <c r="I2486">
        <v>2485</v>
      </c>
      <c r="J2486">
        <f t="shared" si="117"/>
        <v>133</v>
      </c>
      <c r="K2486" s="8">
        <f t="shared" si="118"/>
        <v>7.8702912558355695</v>
      </c>
      <c r="L2486" s="3">
        <f t="shared" si="119"/>
        <v>5.7265152310062124</v>
      </c>
    </row>
    <row r="2487" spans="9:12">
      <c r="I2487">
        <v>2486</v>
      </c>
      <c r="J2487">
        <f t="shared" si="117"/>
        <v>134</v>
      </c>
      <c r="K2487" s="8">
        <f t="shared" si="118"/>
        <v>8.1753533266082421</v>
      </c>
      <c r="L2487" s="3">
        <f t="shared" si="119"/>
        <v>5.9568227989953417</v>
      </c>
    </row>
    <row r="2488" spans="9:12">
      <c r="I2488">
        <v>2487</v>
      </c>
      <c r="J2488">
        <f t="shared" si="117"/>
        <v>135</v>
      </c>
      <c r="K2488" s="8">
        <f t="shared" si="118"/>
        <v>8.2431448878988167</v>
      </c>
      <c r="L2488" s="3">
        <f t="shared" si="119"/>
        <v>6.0080022510048066</v>
      </c>
    </row>
    <row r="2489" spans="9:12">
      <c r="I2489">
        <v>2488</v>
      </c>
      <c r="J2489">
        <f t="shared" si="117"/>
        <v>136</v>
      </c>
      <c r="K2489" s="8">
        <f t="shared" si="118"/>
        <v>7.4211721060640787</v>
      </c>
      <c r="L2489" s="3">
        <f t="shared" si="119"/>
        <v>5.3874513189989539</v>
      </c>
    </row>
    <row r="2490" spans="9:12">
      <c r="I2490">
        <v>2489</v>
      </c>
      <c r="J2490">
        <f t="shared" si="117"/>
        <v>137</v>
      </c>
      <c r="K2490" s="8">
        <f t="shared" si="118"/>
        <v>7.3194847528848861</v>
      </c>
      <c r="L2490" s="3">
        <f t="shared" si="119"/>
        <v>5.3106821324965674</v>
      </c>
    </row>
    <row r="2491" spans="9:12">
      <c r="I2491">
        <v>2490</v>
      </c>
      <c r="J2491">
        <f t="shared" si="117"/>
        <v>138</v>
      </c>
      <c r="K2491" s="8">
        <f t="shared" si="118"/>
        <v>7.268641081922917</v>
      </c>
      <c r="L2491" s="3">
        <f t="shared" si="119"/>
        <v>5.272297543493969</v>
      </c>
    </row>
    <row r="2492" spans="9:12">
      <c r="I2492">
        <v>2491</v>
      </c>
      <c r="J2492">
        <f t="shared" si="117"/>
        <v>139</v>
      </c>
      <c r="K2492" s="8">
        <f t="shared" si="118"/>
        <v>6.9296832304991005</v>
      </c>
      <c r="L2492" s="3">
        <f t="shared" si="119"/>
        <v>5.0164002494956854</v>
      </c>
    </row>
    <row r="2493" spans="9:12">
      <c r="I2493">
        <v>2492</v>
      </c>
      <c r="J2493">
        <f t="shared" si="117"/>
        <v>140</v>
      </c>
      <c r="K2493" s="8">
        <f t="shared" si="118"/>
        <v>6.938157175675677</v>
      </c>
      <c r="L2493" s="3">
        <f t="shared" si="119"/>
        <v>5.0227976810083854</v>
      </c>
    </row>
    <row r="2494" spans="9:12">
      <c r="I2494">
        <v>2493</v>
      </c>
      <c r="J2494">
        <f t="shared" si="117"/>
        <v>141</v>
      </c>
      <c r="K2494" s="8">
        <f t="shared" si="118"/>
        <v>6.277189374401293</v>
      </c>
      <c r="L2494" s="3">
        <f t="shared" si="119"/>
        <v>4.5237979645078648</v>
      </c>
    </row>
    <row r="2495" spans="9:12">
      <c r="I2495">
        <v>2494</v>
      </c>
      <c r="J2495">
        <f t="shared" si="117"/>
        <v>142</v>
      </c>
      <c r="K2495" s="8">
        <f t="shared" si="118"/>
        <v>5.633169463427361</v>
      </c>
      <c r="L2495" s="3">
        <f t="shared" si="119"/>
        <v>4.0375931109929564</v>
      </c>
    </row>
    <row r="2496" spans="9:12">
      <c r="I2496">
        <v>2495</v>
      </c>
      <c r="J2496">
        <f t="shared" si="117"/>
        <v>143</v>
      </c>
      <c r="K2496" s="8">
        <f t="shared" si="118"/>
        <v>4.743405109079319</v>
      </c>
      <c r="L2496" s="3">
        <f t="shared" si="119"/>
        <v>3.365862718505003</v>
      </c>
    </row>
    <row r="2497" spans="9:12">
      <c r="I2497">
        <v>2496</v>
      </c>
      <c r="J2497">
        <f t="shared" si="117"/>
        <v>144</v>
      </c>
      <c r="K2497" s="8">
        <f t="shared" si="118"/>
        <v>4.1248070336064311</v>
      </c>
      <c r="L2497" s="3">
        <f t="shared" si="119"/>
        <v>2.8988501595065381</v>
      </c>
    </row>
    <row r="2498" spans="9:12">
      <c r="I2498">
        <v>2497</v>
      </c>
      <c r="J2498">
        <f t="shared" si="117"/>
        <v>145</v>
      </c>
      <c r="K2498" s="8">
        <f t="shared" si="118"/>
        <v>3.6502660483646423</v>
      </c>
      <c r="L2498" s="3">
        <f t="shared" si="119"/>
        <v>2.5405939530060482</v>
      </c>
    </row>
    <row r="2499" spans="9:12">
      <c r="I2499">
        <v>2498</v>
      </c>
      <c r="J2499">
        <f t="shared" ref="J2499:J2562" si="120">MOD(I2499-1,168)+1</f>
        <v>146</v>
      </c>
      <c r="K2499" s="8">
        <f t="shared" ref="K2499:K2562" si="121">INDEX($D$2:$D$169,J2499)</f>
        <v>3.4384173968398555</v>
      </c>
      <c r="L2499" s="3">
        <f t="shared" ref="L2499:L2562" si="122">INDEX($B$2:$B$169,J2499)</f>
        <v>2.3806581484962575</v>
      </c>
    </row>
    <row r="2500" spans="9:12">
      <c r="I2500">
        <v>2499</v>
      </c>
      <c r="J2500">
        <f t="shared" si="120"/>
        <v>147</v>
      </c>
      <c r="K2500" s="8">
        <f t="shared" si="121"/>
        <v>3.3706258243093812</v>
      </c>
      <c r="L2500" s="3">
        <f t="shared" si="122"/>
        <v>2.3294786880011942</v>
      </c>
    </row>
    <row r="2501" spans="9:12">
      <c r="I2501">
        <v>2500</v>
      </c>
      <c r="J2501">
        <f t="shared" si="120"/>
        <v>148</v>
      </c>
      <c r="K2501" s="8">
        <f t="shared" si="121"/>
        <v>3.3621518791550615</v>
      </c>
      <c r="L2501" s="3">
        <f t="shared" si="122"/>
        <v>2.3230812565052972</v>
      </c>
    </row>
    <row r="2502" spans="9:12">
      <c r="I2502">
        <v>2501</v>
      </c>
      <c r="J2502">
        <f t="shared" si="120"/>
        <v>149</v>
      </c>
      <c r="K2502" s="8">
        <f t="shared" si="121"/>
        <v>3.3621518791550615</v>
      </c>
      <c r="L2502" s="3">
        <f t="shared" si="122"/>
        <v>2.3230812565052972</v>
      </c>
    </row>
    <row r="2503" spans="9:12">
      <c r="I2503">
        <v>2502</v>
      </c>
      <c r="J2503">
        <f t="shared" si="120"/>
        <v>150</v>
      </c>
      <c r="K2503" s="8">
        <f t="shared" si="121"/>
        <v>3.3706258243093812</v>
      </c>
      <c r="L2503" s="3">
        <f t="shared" si="122"/>
        <v>2.3294786880011942</v>
      </c>
    </row>
    <row r="2504" spans="9:12">
      <c r="I2504">
        <v>2503</v>
      </c>
      <c r="J2504">
        <f t="shared" si="120"/>
        <v>151</v>
      </c>
      <c r="K2504" s="8">
        <f t="shared" si="121"/>
        <v>4.463764885019943</v>
      </c>
      <c r="L2504" s="3">
        <f t="shared" si="122"/>
        <v>3.1547474534970426</v>
      </c>
    </row>
    <row r="2505" spans="9:12">
      <c r="I2505">
        <v>2504</v>
      </c>
      <c r="J2505">
        <f t="shared" si="120"/>
        <v>152</v>
      </c>
      <c r="K2505" s="8">
        <f t="shared" si="121"/>
        <v>6.0060230954890033</v>
      </c>
      <c r="L2505" s="3">
        <f t="shared" si="122"/>
        <v>4.3190801309903399</v>
      </c>
    </row>
    <row r="2506" spans="9:12">
      <c r="I2506">
        <v>2505</v>
      </c>
      <c r="J2506">
        <f t="shared" si="120"/>
        <v>153</v>
      </c>
      <c r="K2506" s="8">
        <f t="shared" si="121"/>
        <v>6.6246211709747076</v>
      </c>
      <c r="L2506" s="3">
        <f t="shared" si="122"/>
        <v>4.7860926899984806</v>
      </c>
    </row>
    <row r="2507" spans="9:12">
      <c r="I2507">
        <v>2506</v>
      </c>
      <c r="J2507">
        <f t="shared" si="120"/>
        <v>154</v>
      </c>
      <c r="K2507" s="8">
        <f t="shared" si="121"/>
        <v>7.192375564247433</v>
      </c>
      <c r="L2507" s="3">
        <f t="shared" si="122"/>
        <v>5.2147206515100377</v>
      </c>
    </row>
    <row r="2508" spans="9:12">
      <c r="I2508">
        <v>2507</v>
      </c>
      <c r="J2508">
        <f t="shared" si="120"/>
        <v>155</v>
      </c>
      <c r="K2508" s="8">
        <f t="shared" si="121"/>
        <v>7.0398445288544584</v>
      </c>
      <c r="L2508" s="3">
        <f t="shared" si="122"/>
        <v>5.0995668675104611</v>
      </c>
    </row>
    <row r="2509" spans="9:12">
      <c r="I2509">
        <v>2508</v>
      </c>
      <c r="J2509">
        <f t="shared" si="120"/>
        <v>156</v>
      </c>
      <c r="K2509" s="8">
        <f t="shared" si="121"/>
        <v>7.2093234545622433</v>
      </c>
      <c r="L2509" s="3">
        <f t="shared" si="122"/>
        <v>5.2275155145064902</v>
      </c>
    </row>
    <row r="2510" spans="9:12">
      <c r="I2510">
        <v>2509</v>
      </c>
      <c r="J2510">
        <f t="shared" si="120"/>
        <v>157</v>
      </c>
      <c r="K2510" s="8">
        <f t="shared" si="121"/>
        <v>7.9296088831945335</v>
      </c>
      <c r="L2510" s="3">
        <f t="shared" si="122"/>
        <v>5.7712972599924006</v>
      </c>
    </row>
    <row r="2511" spans="9:12">
      <c r="I2511">
        <v>2510</v>
      </c>
      <c r="J2511">
        <f t="shared" si="120"/>
        <v>158</v>
      </c>
      <c r="K2511" s="8">
        <f t="shared" si="121"/>
        <v>8.2600927782228304</v>
      </c>
      <c r="L2511" s="3">
        <f t="shared" si="122"/>
        <v>6.0207971140082082</v>
      </c>
    </row>
    <row r="2512" spans="9:12">
      <c r="I2512">
        <v>2511</v>
      </c>
      <c r="J2512">
        <f t="shared" si="120"/>
        <v>159</v>
      </c>
      <c r="K2512" s="8">
        <f t="shared" si="121"/>
        <v>8.5312590571088514</v>
      </c>
      <c r="L2512" s="3">
        <f t="shared" si="122"/>
        <v>6.2255149475059008</v>
      </c>
    </row>
    <row r="2513" spans="9:12">
      <c r="I2513">
        <v>2512</v>
      </c>
      <c r="J2513">
        <f t="shared" si="120"/>
        <v>160</v>
      </c>
      <c r="K2513" s="8">
        <f t="shared" si="121"/>
        <v>8.4041498684354128</v>
      </c>
      <c r="L2513" s="3">
        <f t="shared" si="122"/>
        <v>6.1295534664922036</v>
      </c>
    </row>
    <row r="2514" spans="9:12">
      <c r="I2514">
        <v>2513</v>
      </c>
      <c r="J2514">
        <f t="shared" si="120"/>
        <v>161</v>
      </c>
      <c r="K2514" s="8">
        <f t="shared" si="121"/>
        <v>9.1752789680659603</v>
      </c>
      <c r="L2514" s="3">
        <f t="shared" si="122"/>
        <v>6.7117198010081074</v>
      </c>
    </row>
    <row r="2515" spans="9:12">
      <c r="I2515">
        <v>2514</v>
      </c>
      <c r="J2515">
        <f t="shared" si="120"/>
        <v>162</v>
      </c>
      <c r="K2515" s="8">
        <f t="shared" si="121"/>
        <v>8.6753161473186857</v>
      </c>
      <c r="L2515" s="3">
        <f t="shared" si="122"/>
        <v>6.3342712999878215</v>
      </c>
    </row>
    <row r="2516" spans="9:12">
      <c r="I2516">
        <v>2515</v>
      </c>
      <c r="J2516">
        <f t="shared" si="120"/>
        <v>163</v>
      </c>
      <c r="K2516" s="8">
        <f t="shared" si="121"/>
        <v>9.0396958342358182</v>
      </c>
      <c r="L2516" s="3">
        <f t="shared" si="122"/>
        <v>6.609360888496715</v>
      </c>
    </row>
    <row r="2517" spans="9:12">
      <c r="I2517">
        <v>2516</v>
      </c>
      <c r="J2517">
        <f t="shared" si="120"/>
        <v>164</v>
      </c>
      <c r="K2517" s="8">
        <f t="shared" si="121"/>
        <v>7.6753904946240565</v>
      </c>
      <c r="L2517" s="3">
        <f t="shared" si="122"/>
        <v>5.5793742894917138</v>
      </c>
    </row>
    <row r="2518" spans="9:12">
      <c r="I2518">
        <v>2517</v>
      </c>
      <c r="J2518">
        <f t="shared" si="120"/>
        <v>165</v>
      </c>
      <c r="K2518" s="8">
        <f t="shared" si="121"/>
        <v>10.836172433298893</v>
      </c>
      <c r="L2518" s="3">
        <f t="shared" si="122"/>
        <v>7.9656165365084686</v>
      </c>
    </row>
    <row r="2519" spans="9:12">
      <c r="I2519">
        <v>2518</v>
      </c>
      <c r="J2519">
        <f t="shared" si="120"/>
        <v>166</v>
      </c>
      <c r="K2519" s="8">
        <f t="shared" si="121"/>
        <v>8.7685295553528899</v>
      </c>
      <c r="L2519" s="3">
        <f t="shared" si="122"/>
        <v>6.4046430550013564</v>
      </c>
    </row>
    <row r="2520" spans="9:12">
      <c r="I2520">
        <v>2519</v>
      </c>
      <c r="J2520">
        <f t="shared" si="120"/>
        <v>167</v>
      </c>
      <c r="K2520" s="8">
        <f t="shared" si="121"/>
        <v>5.124732686293334</v>
      </c>
      <c r="L2520" s="3">
        <f t="shared" si="122"/>
        <v>3.6537471699968131</v>
      </c>
    </row>
    <row r="2521" spans="9:12">
      <c r="I2521">
        <v>2520</v>
      </c>
      <c r="J2521">
        <f t="shared" si="120"/>
        <v>168</v>
      </c>
      <c r="K2521" s="8">
        <f t="shared" si="121"/>
        <v>4.4722388301947458</v>
      </c>
      <c r="L2521" s="3">
        <f t="shared" si="122"/>
        <v>3.1611448850084027</v>
      </c>
    </row>
    <row r="2522" spans="9:12">
      <c r="I2522">
        <v>2521</v>
      </c>
      <c r="J2522">
        <f t="shared" si="120"/>
        <v>1</v>
      </c>
      <c r="K2522" s="8">
        <f t="shared" si="121"/>
        <v>2.9977721922313241</v>
      </c>
      <c r="L2522" s="3">
        <f t="shared" si="122"/>
        <v>2.0479916679914183</v>
      </c>
    </row>
    <row r="2523" spans="9:12">
      <c r="I2523">
        <v>2522</v>
      </c>
      <c r="J2523">
        <f t="shared" si="120"/>
        <v>2</v>
      </c>
      <c r="K2523" s="8">
        <f t="shared" si="121"/>
        <v>2.8876108939133154</v>
      </c>
      <c r="L2523" s="3">
        <f t="shared" si="122"/>
        <v>1.9648250500048396</v>
      </c>
    </row>
    <row r="2524" spans="9:12">
      <c r="I2524">
        <v>2523</v>
      </c>
      <c r="J2524">
        <f t="shared" si="120"/>
        <v>3</v>
      </c>
      <c r="K2524" s="8">
        <f t="shared" si="121"/>
        <v>2.8791369487469356</v>
      </c>
      <c r="L2524" s="3">
        <f t="shared" si="122"/>
        <v>1.9584276184998377</v>
      </c>
    </row>
    <row r="2525" spans="9:12">
      <c r="I2525">
        <v>2524</v>
      </c>
      <c r="J2525">
        <f t="shared" si="120"/>
        <v>4</v>
      </c>
      <c r="K2525" s="8">
        <f t="shared" si="121"/>
        <v>3.0147200825572642</v>
      </c>
      <c r="L2525" s="3">
        <f t="shared" si="122"/>
        <v>2.0607865309962734</v>
      </c>
    </row>
    <row r="2526" spans="9:12">
      <c r="I2526">
        <v>2525</v>
      </c>
      <c r="J2526">
        <f t="shared" si="120"/>
        <v>5</v>
      </c>
      <c r="K2526" s="8">
        <f t="shared" si="121"/>
        <v>3.031667972879414</v>
      </c>
      <c r="L2526" s="3">
        <f t="shared" si="122"/>
        <v>2.0735813939982672</v>
      </c>
    </row>
    <row r="2527" spans="9:12">
      <c r="I2527">
        <v>2526</v>
      </c>
      <c r="J2527">
        <f t="shared" si="120"/>
        <v>6</v>
      </c>
      <c r="K2527" s="8">
        <f t="shared" si="121"/>
        <v>3.4638392323334313</v>
      </c>
      <c r="L2527" s="3">
        <f t="shared" si="122"/>
        <v>2.3998504430070624</v>
      </c>
    </row>
    <row r="2528" spans="9:12">
      <c r="I2528">
        <v>2527</v>
      </c>
      <c r="J2528">
        <f t="shared" si="120"/>
        <v>7</v>
      </c>
      <c r="K2528" s="8">
        <f t="shared" si="121"/>
        <v>4.1925986061368858</v>
      </c>
      <c r="L2528" s="3">
        <f t="shared" si="122"/>
        <v>2.9500296200015863</v>
      </c>
    </row>
    <row r="2529" spans="9:12">
      <c r="I2529">
        <v>2528</v>
      </c>
      <c r="J2529">
        <f t="shared" si="120"/>
        <v>8</v>
      </c>
      <c r="K2529" s="8">
        <f t="shared" si="121"/>
        <v>4.870514297735717</v>
      </c>
      <c r="L2529" s="3">
        <f t="shared" si="122"/>
        <v>3.4618241995058354</v>
      </c>
    </row>
    <row r="2530" spans="9:12">
      <c r="I2530">
        <v>2529</v>
      </c>
      <c r="J2530">
        <f t="shared" si="120"/>
        <v>9</v>
      </c>
      <c r="K2530" s="8">
        <f t="shared" si="121"/>
        <v>4.8450924622579468</v>
      </c>
      <c r="L2530" s="3">
        <f t="shared" si="122"/>
        <v>3.4426319050069631</v>
      </c>
    </row>
    <row r="2531" spans="9:12">
      <c r="I2531">
        <v>2530</v>
      </c>
      <c r="J2531">
        <f t="shared" si="120"/>
        <v>10</v>
      </c>
      <c r="K2531" s="8">
        <f t="shared" si="121"/>
        <v>6.3788767275806357</v>
      </c>
      <c r="L2531" s="3">
        <f t="shared" si="122"/>
        <v>4.6005671510103641</v>
      </c>
    </row>
    <row r="2532" spans="9:12">
      <c r="I2532">
        <v>2531</v>
      </c>
      <c r="J2532">
        <f t="shared" si="120"/>
        <v>11</v>
      </c>
      <c r="K2532" s="8">
        <f t="shared" si="121"/>
        <v>8.4804153861424858</v>
      </c>
      <c r="L2532" s="3">
        <f t="shared" si="122"/>
        <v>6.1871303584999842</v>
      </c>
    </row>
    <row r="2533" spans="9:12">
      <c r="I2533">
        <v>2532</v>
      </c>
      <c r="J2533">
        <f t="shared" si="120"/>
        <v>12</v>
      </c>
      <c r="K2533" s="8">
        <f t="shared" si="121"/>
        <v>9.4549191920937652</v>
      </c>
      <c r="L2533" s="3">
        <f t="shared" si="122"/>
        <v>6.9228350659922349</v>
      </c>
    </row>
    <row r="2534" spans="9:12">
      <c r="I2534">
        <v>2533</v>
      </c>
      <c r="J2534">
        <f t="shared" si="120"/>
        <v>13</v>
      </c>
      <c r="K2534" s="8">
        <f t="shared" si="121"/>
        <v>9.8362467805744718</v>
      </c>
      <c r="L2534" s="3">
        <f t="shared" si="122"/>
        <v>7.2107195259898687</v>
      </c>
    </row>
    <row r="2535" spans="9:12">
      <c r="I2535">
        <v>2534</v>
      </c>
      <c r="J2535">
        <f t="shared" si="120"/>
        <v>14</v>
      </c>
      <c r="K2535" s="8">
        <f t="shared" si="121"/>
        <v>9.6159241726565003</v>
      </c>
      <c r="L2535" s="3">
        <f t="shared" si="122"/>
        <v>7.0443862814993645</v>
      </c>
    </row>
    <row r="2536" spans="9:12">
      <c r="I2536">
        <v>2535</v>
      </c>
      <c r="J2536">
        <f t="shared" si="120"/>
        <v>15</v>
      </c>
      <c r="K2536" s="8">
        <f t="shared" si="121"/>
        <v>9.5227107646605553</v>
      </c>
      <c r="L2536" s="3">
        <f t="shared" si="122"/>
        <v>6.974014526514714</v>
      </c>
    </row>
    <row r="2537" spans="9:12">
      <c r="I2537">
        <v>2536</v>
      </c>
      <c r="J2537">
        <f t="shared" si="120"/>
        <v>16</v>
      </c>
      <c r="K2537" s="8">
        <f t="shared" si="121"/>
        <v>10.717537178519368</v>
      </c>
      <c r="L2537" s="3">
        <f t="shared" si="122"/>
        <v>7.8760524784895889</v>
      </c>
    </row>
    <row r="2538" spans="9:12">
      <c r="I2538">
        <v>2537</v>
      </c>
      <c r="J2538">
        <f t="shared" si="120"/>
        <v>17</v>
      </c>
      <c r="K2538" s="8">
        <f t="shared" si="121"/>
        <v>12.056420682658189</v>
      </c>
      <c r="L2538" s="3">
        <f t="shared" si="122"/>
        <v>8.8868467829993634</v>
      </c>
    </row>
    <row r="2539" spans="9:12">
      <c r="I2539">
        <v>2538</v>
      </c>
      <c r="J2539">
        <f t="shared" si="120"/>
        <v>18</v>
      </c>
      <c r="K2539" s="8">
        <f t="shared" si="121"/>
        <v>11.810676239256127</v>
      </c>
      <c r="L2539" s="3">
        <f t="shared" si="122"/>
        <v>8.7013212440052143</v>
      </c>
    </row>
    <row r="2540" spans="9:12">
      <c r="I2540">
        <v>2539</v>
      </c>
      <c r="J2540">
        <f t="shared" si="120"/>
        <v>19</v>
      </c>
      <c r="K2540" s="8">
        <f t="shared" si="121"/>
        <v>12.344534851867662</v>
      </c>
      <c r="L2540" s="3">
        <f t="shared" si="122"/>
        <v>9.1043594795000331</v>
      </c>
    </row>
    <row r="2541" spans="9:12">
      <c r="I2541">
        <v>2540</v>
      </c>
      <c r="J2541">
        <f t="shared" si="120"/>
        <v>20</v>
      </c>
      <c r="K2541" s="8">
        <f t="shared" si="121"/>
        <v>12.276743279349141</v>
      </c>
      <c r="L2541" s="3">
        <f t="shared" si="122"/>
        <v>9.0531800190139933</v>
      </c>
    </row>
    <row r="2542" spans="9:12">
      <c r="I2542">
        <v>2541</v>
      </c>
      <c r="J2542">
        <f t="shared" si="120"/>
        <v>21</v>
      </c>
      <c r="K2542" s="8">
        <f t="shared" si="121"/>
        <v>12.852971629011193</v>
      </c>
      <c r="L2542" s="3">
        <f t="shared" si="122"/>
        <v>9.4882054205033519</v>
      </c>
    </row>
    <row r="2543" spans="9:12">
      <c r="I2543">
        <v>2542</v>
      </c>
      <c r="J2543">
        <f t="shared" si="120"/>
        <v>22</v>
      </c>
      <c r="K2543" s="8">
        <f t="shared" si="121"/>
        <v>8.8532690182047595</v>
      </c>
      <c r="L2543" s="3">
        <f t="shared" si="122"/>
        <v>6.4686173784978429</v>
      </c>
    </row>
    <row r="2544" spans="9:12">
      <c r="I2544">
        <v>2543</v>
      </c>
      <c r="J2544">
        <f t="shared" si="120"/>
        <v>23</v>
      </c>
      <c r="K2544" s="8">
        <f t="shared" si="121"/>
        <v>5.0399932234405131</v>
      </c>
      <c r="L2544" s="3">
        <f t="shared" si="122"/>
        <v>3.5897728464996077</v>
      </c>
    </row>
    <row r="2545" spans="9:12">
      <c r="I2545">
        <v>2544</v>
      </c>
      <c r="J2545">
        <f t="shared" si="120"/>
        <v>24</v>
      </c>
      <c r="K2545" s="8">
        <f t="shared" si="121"/>
        <v>3.350353957474193</v>
      </c>
      <c r="L2545" s="3">
        <f t="shared" si="122"/>
        <v>2.314174378495963</v>
      </c>
    </row>
    <row r="2546" spans="9:12">
      <c r="I2546">
        <v>2545</v>
      </c>
      <c r="J2546">
        <f t="shared" si="120"/>
        <v>25</v>
      </c>
      <c r="K2546" s="8">
        <f t="shared" si="121"/>
        <v>3.2519905808083203</v>
      </c>
      <c r="L2546" s="3">
        <f t="shared" si="122"/>
        <v>2.2399146384970265</v>
      </c>
    </row>
    <row r="2547" spans="9:12">
      <c r="I2547">
        <v>2546</v>
      </c>
      <c r="J2547">
        <f t="shared" si="120"/>
        <v>26</v>
      </c>
      <c r="K2547" s="8">
        <f t="shared" si="121"/>
        <v>3.141829282474633</v>
      </c>
      <c r="L2547" s="3">
        <f t="shared" si="122"/>
        <v>2.1567480204986111</v>
      </c>
    </row>
    <row r="2548" spans="9:12">
      <c r="I2548">
        <v>2547</v>
      </c>
      <c r="J2548">
        <f t="shared" si="120"/>
        <v>27</v>
      </c>
      <c r="K2548" s="8">
        <f t="shared" si="121"/>
        <v>3.0401419180354008</v>
      </c>
      <c r="L2548" s="3">
        <f t="shared" si="122"/>
        <v>2.0799788254954228</v>
      </c>
    </row>
    <row r="2549" spans="9:12">
      <c r="I2549">
        <v>2548</v>
      </c>
      <c r="J2549">
        <f t="shared" si="120"/>
        <v>28</v>
      </c>
      <c r="K2549" s="8">
        <f t="shared" si="121"/>
        <v>3.1248813809027083</v>
      </c>
      <c r="L2549" s="3">
        <f t="shared" si="122"/>
        <v>2.1439531490035648</v>
      </c>
    </row>
    <row r="2550" spans="9:12">
      <c r="I2550">
        <v>2549</v>
      </c>
      <c r="J2550">
        <f t="shared" si="120"/>
        <v>29</v>
      </c>
      <c r="K2550" s="8">
        <f t="shared" si="121"/>
        <v>3.3706258243093812</v>
      </c>
      <c r="L2550" s="3">
        <f t="shared" si="122"/>
        <v>2.3294786880011942</v>
      </c>
    </row>
    <row r="2551" spans="9:12">
      <c r="I2551">
        <v>2550</v>
      </c>
      <c r="J2551">
        <f t="shared" si="120"/>
        <v>30</v>
      </c>
      <c r="K2551" s="8">
        <f t="shared" si="121"/>
        <v>3.6163702677160989</v>
      </c>
      <c r="L2551" s="3">
        <f t="shared" si="122"/>
        <v>2.5150042269988573</v>
      </c>
    </row>
    <row r="2552" spans="9:12">
      <c r="I2552">
        <v>2551</v>
      </c>
      <c r="J2552">
        <f t="shared" si="120"/>
        <v>31</v>
      </c>
      <c r="K2552" s="8">
        <f t="shared" si="121"/>
        <v>4.4722388301947458</v>
      </c>
      <c r="L2552" s="3">
        <f t="shared" si="122"/>
        <v>3.1611448850084027</v>
      </c>
    </row>
    <row r="2553" spans="9:12">
      <c r="I2553">
        <v>2552</v>
      </c>
      <c r="J2553">
        <f t="shared" si="120"/>
        <v>32</v>
      </c>
      <c r="K2553" s="8">
        <f t="shared" si="121"/>
        <v>4.8281445719349732</v>
      </c>
      <c r="L2553" s="3">
        <f t="shared" si="122"/>
        <v>3.4298370420043471</v>
      </c>
    </row>
    <row r="2554" spans="9:12">
      <c r="I2554">
        <v>2553</v>
      </c>
      <c r="J2554">
        <f t="shared" si="120"/>
        <v>33</v>
      </c>
      <c r="K2554" s="8">
        <f t="shared" si="121"/>
        <v>5.4975863183556495</v>
      </c>
      <c r="L2554" s="3">
        <f t="shared" si="122"/>
        <v>3.9352341899947043</v>
      </c>
    </row>
    <row r="2555" spans="9:12">
      <c r="I2555">
        <v>2554</v>
      </c>
      <c r="J2555">
        <f t="shared" si="120"/>
        <v>34</v>
      </c>
      <c r="K2555" s="8">
        <f t="shared" si="121"/>
        <v>6.4042985630526905</v>
      </c>
      <c r="L2555" s="3">
        <f t="shared" si="122"/>
        <v>4.619759445504922</v>
      </c>
    </row>
    <row r="2556" spans="9:12">
      <c r="I2556">
        <v>2555</v>
      </c>
      <c r="J2556">
        <f t="shared" si="120"/>
        <v>35</v>
      </c>
      <c r="K2556" s="8">
        <f t="shared" si="121"/>
        <v>8.5990506296457561</v>
      </c>
      <c r="L2556" s="3">
        <f t="shared" si="122"/>
        <v>6.2766944080058193</v>
      </c>
    </row>
    <row r="2557" spans="9:12">
      <c r="I2557">
        <v>2556</v>
      </c>
      <c r="J2557">
        <f t="shared" si="120"/>
        <v>36</v>
      </c>
      <c r="K2557" s="8">
        <f t="shared" si="121"/>
        <v>9.6413460194001317</v>
      </c>
      <c r="L2557" s="3">
        <f t="shared" si="122"/>
        <v>7.0635785845034347</v>
      </c>
    </row>
    <row r="2558" spans="9:12">
      <c r="I2558">
        <v>2557</v>
      </c>
      <c r="J2558">
        <f t="shared" si="120"/>
        <v>37</v>
      </c>
      <c r="K2558" s="8">
        <f t="shared" si="121"/>
        <v>9.7176115258357338</v>
      </c>
      <c r="L2558" s="3">
        <f t="shared" si="122"/>
        <v>7.1211554680017821</v>
      </c>
    </row>
    <row r="2559" spans="9:12">
      <c r="I2559">
        <v>2558</v>
      </c>
      <c r="J2559">
        <f t="shared" si="120"/>
        <v>38</v>
      </c>
      <c r="K2559" s="8">
        <f t="shared" si="121"/>
        <v>9.7938770435444109</v>
      </c>
      <c r="L2559" s="3">
        <f t="shared" si="122"/>
        <v>7.1787323600107724</v>
      </c>
    </row>
    <row r="2560" spans="9:12">
      <c r="I2560">
        <v>2559</v>
      </c>
      <c r="J2560">
        <f t="shared" si="120"/>
        <v>39</v>
      </c>
      <c r="K2560" s="8">
        <f t="shared" si="121"/>
        <v>9.4633931485100113</v>
      </c>
      <c r="L2560" s="3">
        <f t="shared" si="122"/>
        <v>6.9292325059903579</v>
      </c>
    </row>
    <row r="2561" spans="9:12">
      <c r="I2561">
        <v>2560</v>
      </c>
      <c r="J2561">
        <f t="shared" si="120"/>
        <v>40</v>
      </c>
      <c r="K2561" s="8">
        <f t="shared" si="121"/>
        <v>10.53111036249034</v>
      </c>
      <c r="L2561" s="3">
        <f t="shared" si="122"/>
        <v>7.7353089684922516</v>
      </c>
    </row>
    <row r="2562" spans="9:12">
      <c r="I2562">
        <v>2561</v>
      </c>
      <c r="J2562">
        <f t="shared" si="120"/>
        <v>41</v>
      </c>
      <c r="K2562" s="8">
        <f t="shared" si="121"/>
        <v>11.090390810590927</v>
      </c>
      <c r="L2562" s="3">
        <f t="shared" si="122"/>
        <v>8.1575394984944598</v>
      </c>
    </row>
    <row r="2563" spans="9:12">
      <c r="I2563">
        <v>2562</v>
      </c>
      <c r="J2563">
        <f t="shared" ref="J2563:J2626" si="123">MOD(I2563-1,168)+1</f>
        <v>42</v>
      </c>
      <c r="K2563" s="8">
        <f t="shared" ref="K2563:K2626" si="124">INDEX($D$2:$D$169,J2563)</f>
        <v>11.107338712187644</v>
      </c>
      <c r="L2563" s="3">
        <f t="shared" ref="L2563:L2626" si="125">INDEX($B$2:$B$169,J2563)</f>
        <v>8.1703343700082236</v>
      </c>
    </row>
    <row r="2564" spans="9:12">
      <c r="I2564">
        <v>2563</v>
      </c>
      <c r="J2564">
        <f t="shared" si="123"/>
        <v>43</v>
      </c>
      <c r="K2564" s="8">
        <f t="shared" si="124"/>
        <v>11.480192344248509</v>
      </c>
      <c r="L2564" s="3">
        <f t="shared" si="125"/>
        <v>8.4518213900050192</v>
      </c>
    </row>
    <row r="2565" spans="9:12">
      <c r="I2565">
        <v>2564</v>
      </c>
      <c r="J2565">
        <f t="shared" si="123"/>
        <v>44</v>
      </c>
      <c r="K2565" s="8">
        <f t="shared" si="124"/>
        <v>12.649596911412084</v>
      </c>
      <c r="L2565" s="3">
        <f t="shared" si="125"/>
        <v>9.3346670390123592</v>
      </c>
    </row>
    <row r="2566" spans="9:12">
      <c r="I2566">
        <v>2565</v>
      </c>
      <c r="J2566">
        <f t="shared" si="123"/>
        <v>45</v>
      </c>
      <c r="K2566" s="8">
        <f t="shared" si="124"/>
        <v>12.242847498706398</v>
      </c>
      <c r="L2566" s="3">
        <f t="shared" si="125"/>
        <v>9.0275902930111815</v>
      </c>
    </row>
    <row r="2567" spans="9:12">
      <c r="I2567">
        <v>2566</v>
      </c>
      <c r="J2567">
        <f t="shared" si="123"/>
        <v>46</v>
      </c>
      <c r="K2567" s="8">
        <f t="shared" si="124"/>
        <v>9.4633931485100113</v>
      </c>
      <c r="L2567" s="3">
        <f t="shared" si="125"/>
        <v>6.9292325059903579</v>
      </c>
    </row>
    <row r="2568" spans="9:12">
      <c r="I2568">
        <v>2567</v>
      </c>
      <c r="J2568">
        <f t="shared" si="123"/>
        <v>47</v>
      </c>
      <c r="K2568" s="8">
        <f t="shared" si="124"/>
        <v>5.8195962794580938</v>
      </c>
      <c r="L2568" s="3">
        <f t="shared" si="125"/>
        <v>4.1783366209915815</v>
      </c>
    </row>
    <row r="2569" spans="9:12">
      <c r="I2569">
        <v>2568</v>
      </c>
      <c r="J2569">
        <f t="shared" si="123"/>
        <v>48</v>
      </c>
      <c r="K2569" s="8">
        <f t="shared" si="124"/>
        <v>4.3027599044677762</v>
      </c>
      <c r="L2569" s="3">
        <f t="shared" si="125"/>
        <v>3.0331962379978905</v>
      </c>
    </row>
    <row r="2570" spans="9:12">
      <c r="I2570">
        <v>2569</v>
      </c>
      <c r="J2570">
        <f t="shared" si="123"/>
        <v>49</v>
      </c>
      <c r="K2570" s="8">
        <f t="shared" si="124"/>
        <v>3.6333181580424041</v>
      </c>
      <c r="L2570" s="3">
        <f t="shared" si="125"/>
        <v>2.5277990900039877</v>
      </c>
    </row>
    <row r="2571" spans="9:12">
      <c r="I2571">
        <v>2570</v>
      </c>
      <c r="J2571">
        <f t="shared" si="123"/>
        <v>50</v>
      </c>
      <c r="K2571" s="8">
        <f t="shared" si="124"/>
        <v>3.3197821420895366</v>
      </c>
      <c r="L2571" s="3">
        <f t="shared" si="125"/>
        <v>2.2910940904994272</v>
      </c>
    </row>
    <row r="2572" spans="9:12">
      <c r="I2572">
        <v>2571</v>
      </c>
      <c r="J2572">
        <f t="shared" si="123"/>
        <v>51</v>
      </c>
      <c r="K2572" s="8">
        <f t="shared" si="124"/>
        <v>3.2096208437559821</v>
      </c>
      <c r="L2572" s="3">
        <f t="shared" si="125"/>
        <v>2.2079274725011122</v>
      </c>
    </row>
    <row r="2573" spans="9:12">
      <c r="I2573">
        <v>2572</v>
      </c>
      <c r="J2573">
        <f t="shared" si="123"/>
        <v>52</v>
      </c>
      <c r="K2573" s="8">
        <f t="shared" si="124"/>
        <v>3.2435166356538918</v>
      </c>
      <c r="L2573" s="3">
        <f t="shared" si="125"/>
        <v>2.2335172070010478</v>
      </c>
    </row>
    <row r="2574" spans="9:12">
      <c r="I2574">
        <v>2573</v>
      </c>
      <c r="J2574">
        <f t="shared" si="123"/>
        <v>53</v>
      </c>
      <c r="K2574" s="8">
        <f t="shared" si="124"/>
        <v>3.2689384711312721</v>
      </c>
      <c r="L2574" s="3">
        <f t="shared" si="125"/>
        <v>2.2527095014996257</v>
      </c>
    </row>
    <row r="2575" spans="9:12">
      <c r="I2575">
        <v>2574</v>
      </c>
      <c r="J2575">
        <f t="shared" si="123"/>
        <v>54</v>
      </c>
      <c r="K2575" s="8">
        <f t="shared" si="124"/>
        <v>3.8536407547078708</v>
      </c>
      <c r="L2575" s="3">
        <f t="shared" si="125"/>
        <v>2.6941323259993784</v>
      </c>
    </row>
    <row r="2576" spans="9:12">
      <c r="I2576">
        <v>2575</v>
      </c>
      <c r="J2576">
        <f t="shared" si="123"/>
        <v>55</v>
      </c>
      <c r="K2576" s="8">
        <f t="shared" si="124"/>
        <v>5.0060974427912086</v>
      </c>
      <c r="L2576" s="3">
        <f t="shared" si="125"/>
        <v>3.5641831204918422</v>
      </c>
    </row>
    <row r="2577" spans="9:12">
      <c r="I2577">
        <v>2576</v>
      </c>
      <c r="J2577">
        <f t="shared" si="123"/>
        <v>56</v>
      </c>
      <c r="K2577" s="8">
        <f t="shared" si="124"/>
        <v>5.2518418862151179</v>
      </c>
      <c r="L2577" s="3">
        <f t="shared" si="125"/>
        <v>3.7497086595024842</v>
      </c>
    </row>
    <row r="2578" spans="9:12">
      <c r="I2578">
        <v>2577</v>
      </c>
      <c r="J2578">
        <f t="shared" si="123"/>
        <v>57</v>
      </c>
      <c r="K2578" s="8">
        <f t="shared" si="124"/>
        <v>6.2093978018461558</v>
      </c>
      <c r="L2578" s="3">
        <f t="shared" si="125"/>
        <v>4.4726185039941821</v>
      </c>
    </row>
    <row r="2579" spans="9:12">
      <c r="I2579">
        <v>2578</v>
      </c>
      <c r="J2579">
        <f t="shared" si="123"/>
        <v>58</v>
      </c>
      <c r="K2579" s="8">
        <f t="shared" si="124"/>
        <v>7.3279586980651441</v>
      </c>
      <c r="L2579" s="3">
        <f t="shared" si="125"/>
        <v>5.3170795640120465</v>
      </c>
    </row>
    <row r="2580" spans="9:12">
      <c r="I2580">
        <v>2579</v>
      </c>
      <c r="J2580">
        <f t="shared" si="123"/>
        <v>59</v>
      </c>
      <c r="K2580" s="8">
        <f t="shared" si="124"/>
        <v>8.548206958670427</v>
      </c>
      <c r="L2580" s="3">
        <f t="shared" si="125"/>
        <v>6.2383098189931339</v>
      </c>
    </row>
    <row r="2581" spans="9:12">
      <c r="I2581">
        <v>2580</v>
      </c>
      <c r="J2581">
        <f t="shared" si="123"/>
        <v>60</v>
      </c>
      <c r="K2581" s="8">
        <f t="shared" si="124"/>
        <v>9.1837529244827003</v>
      </c>
      <c r="L2581" s="3">
        <f t="shared" si="125"/>
        <v>6.7181172410066052</v>
      </c>
    </row>
    <row r="2582" spans="9:12">
      <c r="I2582">
        <v>2581</v>
      </c>
      <c r="J2582">
        <f t="shared" si="123"/>
        <v>61</v>
      </c>
      <c r="K2582" s="8">
        <f t="shared" si="124"/>
        <v>9.8701425612158253</v>
      </c>
      <c r="L2582" s="3">
        <f t="shared" si="125"/>
        <v>7.2363092519916314</v>
      </c>
    </row>
    <row r="2583" spans="9:12">
      <c r="I2583">
        <v>2582</v>
      </c>
      <c r="J2583">
        <f t="shared" si="123"/>
        <v>62</v>
      </c>
      <c r="K2583" s="8">
        <f t="shared" si="124"/>
        <v>9.6667678548677429</v>
      </c>
      <c r="L2583" s="3">
        <f t="shared" si="125"/>
        <v>7.082770878994638</v>
      </c>
    </row>
    <row r="2584" spans="9:12">
      <c r="I2584">
        <v>2583</v>
      </c>
      <c r="J2584">
        <f t="shared" si="123"/>
        <v>63</v>
      </c>
      <c r="K2584" s="8">
        <f t="shared" si="124"/>
        <v>10.26841802878538</v>
      </c>
      <c r="L2584" s="3">
        <f t="shared" si="125"/>
        <v>7.5369885665106446</v>
      </c>
    </row>
    <row r="2585" spans="9:12">
      <c r="I2585">
        <v>2584</v>
      </c>
      <c r="J2585">
        <f t="shared" si="123"/>
        <v>64</v>
      </c>
      <c r="K2585" s="8">
        <f t="shared" si="124"/>
        <v>11.225973955681582</v>
      </c>
      <c r="L2585" s="3">
        <f t="shared" si="125"/>
        <v>8.259898419507012</v>
      </c>
    </row>
    <row r="2586" spans="9:12">
      <c r="I2586">
        <v>2585</v>
      </c>
      <c r="J2586">
        <f t="shared" si="123"/>
        <v>65</v>
      </c>
      <c r="K2586" s="8">
        <f t="shared" si="124"/>
        <v>11.853045976309872</v>
      </c>
      <c r="L2586" s="3">
        <f t="shared" si="125"/>
        <v>8.7333084100021914</v>
      </c>
    </row>
    <row r="2587" spans="9:12">
      <c r="I2587">
        <v>2586</v>
      </c>
      <c r="J2587">
        <f t="shared" si="123"/>
        <v>66</v>
      </c>
      <c r="K2587" s="8">
        <f t="shared" si="124"/>
        <v>11.751358623137955</v>
      </c>
      <c r="L2587" s="3">
        <f t="shared" si="125"/>
        <v>8.6565392235052983</v>
      </c>
    </row>
    <row r="2588" spans="9:12">
      <c r="I2588">
        <v>2587</v>
      </c>
      <c r="J2588">
        <f t="shared" si="123"/>
        <v>67</v>
      </c>
      <c r="K2588" s="8">
        <f t="shared" si="124"/>
        <v>12.497065887265183</v>
      </c>
      <c r="L2588" s="3">
        <f t="shared" si="125"/>
        <v>9.2195132635030426</v>
      </c>
    </row>
    <row r="2589" spans="9:12">
      <c r="I2589">
        <v>2588</v>
      </c>
      <c r="J2589">
        <f t="shared" si="123"/>
        <v>68</v>
      </c>
      <c r="K2589" s="8">
        <f t="shared" si="124"/>
        <v>12.742810319405041</v>
      </c>
      <c r="L2589" s="3">
        <f t="shared" si="125"/>
        <v>9.4050387939947537</v>
      </c>
    </row>
    <row r="2590" spans="9:12">
      <c r="I2590">
        <v>2589</v>
      </c>
      <c r="J2590">
        <f t="shared" si="123"/>
        <v>69</v>
      </c>
      <c r="K2590" s="8">
        <f t="shared" si="124"/>
        <v>12.225899608370865</v>
      </c>
      <c r="L2590" s="3">
        <f t="shared" si="125"/>
        <v>9.0147954299990847</v>
      </c>
    </row>
    <row r="2591" spans="9:12">
      <c r="I2591">
        <v>2590</v>
      </c>
      <c r="J2591">
        <f t="shared" si="123"/>
        <v>70</v>
      </c>
      <c r="K2591" s="8">
        <f t="shared" si="124"/>
        <v>9.9040383418669649</v>
      </c>
      <c r="L2591" s="3">
        <f t="shared" si="125"/>
        <v>7.261898978000783</v>
      </c>
    </row>
    <row r="2592" spans="9:12">
      <c r="I2592">
        <v>2591</v>
      </c>
      <c r="J2592">
        <f t="shared" si="123"/>
        <v>71</v>
      </c>
      <c r="K2592" s="8">
        <f t="shared" si="124"/>
        <v>5.3365813378005846</v>
      </c>
      <c r="L2592" s="3">
        <f t="shared" si="125"/>
        <v>3.8136829744933647</v>
      </c>
    </row>
    <row r="2593" spans="9:12">
      <c r="I2593">
        <v>2592</v>
      </c>
      <c r="J2593">
        <f t="shared" si="123"/>
        <v>72</v>
      </c>
      <c r="K2593" s="8">
        <f t="shared" si="124"/>
        <v>4.239828550805127</v>
      </c>
      <c r="L2593" s="3">
        <f t="shared" si="125"/>
        <v>2.9856860149944255</v>
      </c>
    </row>
    <row r="2594" spans="9:12">
      <c r="I2594">
        <v>2593</v>
      </c>
      <c r="J2594">
        <f t="shared" si="123"/>
        <v>73</v>
      </c>
      <c r="K2594" s="8">
        <f t="shared" si="124"/>
        <v>3.5146829145379868</v>
      </c>
      <c r="L2594" s="3">
        <f t="shared" si="125"/>
        <v>2.4382350404972866</v>
      </c>
    </row>
    <row r="2595" spans="9:12">
      <c r="I2595">
        <v>2594</v>
      </c>
      <c r="J2595">
        <f t="shared" si="123"/>
        <v>74</v>
      </c>
      <c r="K2595" s="8">
        <f t="shared" si="124"/>
        <v>3.285886361441491</v>
      </c>
      <c r="L2595" s="3">
        <f t="shared" si="125"/>
        <v>2.2655043644926121</v>
      </c>
    </row>
    <row r="2596" spans="9:12">
      <c r="I2596">
        <v>2595</v>
      </c>
      <c r="J2596">
        <f t="shared" si="123"/>
        <v>75</v>
      </c>
      <c r="K2596" s="8">
        <f t="shared" si="124"/>
        <v>3.1841990082784295</v>
      </c>
      <c r="L2596" s="3">
        <f t="shared" si="125"/>
        <v>2.1887351780024038</v>
      </c>
    </row>
    <row r="2597" spans="9:12">
      <c r="I2597">
        <v>2596</v>
      </c>
      <c r="J2597">
        <f t="shared" si="123"/>
        <v>76</v>
      </c>
      <c r="K2597" s="8">
        <f t="shared" si="124"/>
        <v>3.1248813809027083</v>
      </c>
      <c r="L2597" s="3">
        <f t="shared" si="125"/>
        <v>2.1439531490035648</v>
      </c>
    </row>
    <row r="2598" spans="9:12">
      <c r="I2598">
        <v>2597</v>
      </c>
      <c r="J2598">
        <f t="shared" si="123"/>
        <v>77</v>
      </c>
      <c r="K2598" s="8">
        <f t="shared" si="124"/>
        <v>3.3028342517635316</v>
      </c>
      <c r="L2598" s="3">
        <f t="shared" si="125"/>
        <v>2.2782992274945233</v>
      </c>
    </row>
    <row r="2599" spans="9:12">
      <c r="I2599">
        <v>2598</v>
      </c>
      <c r="J2599">
        <f t="shared" si="123"/>
        <v>78</v>
      </c>
      <c r="K2599" s="8">
        <f t="shared" si="124"/>
        <v>3.7095836757409928</v>
      </c>
      <c r="L2599" s="3">
        <f t="shared" si="125"/>
        <v>2.5853759820053623</v>
      </c>
    </row>
    <row r="2600" spans="9:12">
      <c r="I2600">
        <v>2599</v>
      </c>
      <c r="J2600">
        <f t="shared" si="123"/>
        <v>79</v>
      </c>
      <c r="K2600" s="8">
        <f t="shared" si="124"/>
        <v>4.8366185170829725</v>
      </c>
      <c r="L2600" s="3">
        <f t="shared" si="125"/>
        <v>3.4362344734954728</v>
      </c>
    </row>
    <row r="2601" spans="9:12">
      <c r="I2601">
        <v>2600</v>
      </c>
      <c r="J2601">
        <f t="shared" si="123"/>
        <v>80</v>
      </c>
      <c r="K2601" s="8">
        <f t="shared" si="124"/>
        <v>5.0145713879665559</v>
      </c>
      <c r="L2601" s="3">
        <f t="shared" si="125"/>
        <v>3.570580552003614</v>
      </c>
    </row>
    <row r="2602" spans="9:12">
      <c r="I2602">
        <v>2601</v>
      </c>
      <c r="J2602">
        <f t="shared" si="123"/>
        <v>81</v>
      </c>
      <c r="K2602" s="8">
        <f t="shared" si="124"/>
        <v>6.2093978018461558</v>
      </c>
      <c r="L2602" s="3">
        <f t="shared" si="125"/>
        <v>4.4726185039941821</v>
      </c>
    </row>
    <row r="2603" spans="9:12">
      <c r="I2603">
        <v>2602</v>
      </c>
      <c r="J2603">
        <f t="shared" si="123"/>
        <v>82</v>
      </c>
      <c r="K2603" s="8">
        <f t="shared" si="124"/>
        <v>7.3110108077385974</v>
      </c>
      <c r="L2603" s="3">
        <f t="shared" si="125"/>
        <v>5.3042847010067335</v>
      </c>
    </row>
    <row r="2604" spans="9:12">
      <c r="I2604">
        <v>2603</v>
      </c>
      <c r="J2604">
        <f t="shared" si="123"/>
        <v>83</v>
      </c>
      <c r="K2604" s="8">
        <f t="shared" si="124"/>
        <v>8.0567180718675608</v>
      </c>
      <c r="L2604" s="3">
        <f t="shared" si="125"/>
        <v>5.8672587410057879</v>
      </c>
    </row>
    <row r="2605" spans="9:12">
      <c r="I2605">
        <v>2604</v>
      </c>
      <c r="J2605">
        <f t="shared" si="123"/>
        <v>84</v>
      </c>
      <c r="K2605" s="8">
        <f t="shared" si="124"/>
        <v>9.3108621131219937</v>
      </c>
      <c r="L2605" s="3">
        <f t="shared" si="125"/>
        <v>6.814078721994524</v>
      </c>
    </row>
    <row r="2606" spans="9:12">
      <c r="I2606">
        <v>2605</v>
      </c>
      <c r="J2606">
        <f t="shared" si="123"/>
        <v>85</v>
      </c>
      <c r="K2606" s="8">
        <f t="shared" si="124"/>
        <v>9.0058000535956531</v>
      </c>
      <c r="L2606" s="3">
        <f t="shared" si="125"/>
        <v>6.5837711624958475</v>
      </c>
    </row>
    <row r="2607" spans="9:12">
      <c r="I2607">
        <v>2606</v>
      </c>
      <c r="J2607">
        <f t="shared" si="123"/>
        <v>86</v>
      </c>
      <c r="K2607" s="8">
        <f t="shared" si="124"/>
        <v>8.4888893312878633</v>
      </c>
      <c r="L2607" s="3">
        <f t="shared" si="125"/>
        <v>6.1935277899891297</v>
      </c>
    </row>
    <row r="2608" spans="9:12">
      <c r="I2608">
        <v>2607</v>
      </c>
      <c r="J2608">
        <f t="shared" si="123"/>
        <v>87</v>
      </c>
      <c r="K2608" s="8">
        <f t="shared" si="124"/>
        <v>8.938008481057274</v>
      </c>
      <c r="L2608" s="3">
        <f t="shared" si="125"/>
        <v>6.5325917019948179</v>
      </c>
    </row>
    <row r="2609" spans="9:12">
      <c r="I2609">
        <v>2608</v>
      </c>
      <c r="J2609">
        <f t="shared" si="123"/>
        <v>88</v>
      </c>
      <c r="K2609" s="8">
        <f t="shared" si="124"/>
        <v>9.6074502275131337</v>
      </c>
      <c r="L2609" s="3">
        <f t="shared" si="125"/>
        <v>7.037988850011736</v>
      </c>
    </row>
    <row r="2610" spans="9:12">
      <c r="I2610">
        <v>2609</v>
      </c>
      <c r="J2610">
        <f t="shared" si="123"/>
        <v>89</v>
      </c>
      <c r="K2610" s="8">
        <f t="shared" si="124"/>
        <v>10.971755567087333</v>
      </c>
      <c r="L2610" s="3">
        <f t="shared" si="125"/>
        <v>8.0679754489883795</v>
      </c>
    </row>
    <row r="2611" spans="9:12">
      <c r="I2611">
        <v>2610</v>
      </c>
      <c r="J2611">
        <f t="shared" si="123"/>
        <v>90</v>
      </c>
      <c r="K2611" s="8">
        <f t="shared" si="124"/>
        <v>10.378579338381961</v>
      </c>
      <c r="L2611" s="3">
        <f t="shared" si="125"/>
        <v>7.6201551930120148</v>
      </c>
    </row>
    <row r="2612" spans="9:12">
      <c r="I2612">
        <v>2611</v>
      </c>
      <c r="J2612">
        <f t="shared" si="123"/>
        <v>91</v>
      </c>
      <c r="K2612" s="8">
        <f t="shared" si="124"/>
        <v>11.073442920268429</v>
      </c>
      <c r="L2612" s="3">
        <f t="shared" si="125"/>
        <v>8.1447446354922022</v>
      </c>
    </row>
    <row r="2613" spans="9:12">
      <c r="I2613">
        <v>2612</v>
      </c>
      <c r="J2613">
        <f t="shared" si="123"/>
        <v>92</v>
      </c>
      <c r="K2613" s="8">
        <f t="shared" si="124"/>
        <v>10.463318789960258</v>
      </c>
      <c r="L2613" s="3">
        <f t="shared" si="125"/>
        <v>7.6841295079974836</v>
      </c>
    </row>
    <row r="2614" spans="9:12">
      <c r="I2614">
        <v>2613</v>
      </c>
      <c r="J2614">
        <f t="shared" si="123"/>
        <v>93</v>
      </c>
      <c r="K2614" s="8">
        <f t="shared" si="124"/>
        <v>8.0228222912276141</v>
      </c>
      <c r="L2614" s="3">
        <f t="shared" si="125"/>
        <v>5.8416690150050865</v>
      </c>
    </row>
    <row r="2615" spans="9:12">
      <c r="I2615">
        <v>2614</v>
      </c>
      <c r="J2615">
        <f t="shared" si="123"/>
        <v>94</v>
      </c>
      <c r="K2615" s="8">
        <f t="shared" si="124"/>
        <v>7.1076361013834815</v>
      </c>
      <c r="L2615" s="3">
        <f t="shared" si="125"/>
        <v>5.1507463280044288</v>
      </c>
    </row>
    <row r="2616" spans="9:12">
      <c r="I2616">
        <v>2615</v>
      </c>
      <c r="J2616">
        <f t="shared" si="123"/>
        <v>95</v>
      </c>
      <c r="K2616" s="8">
        <f t="shared" si="124"/>
        <v>5.226420039471618</v>
      </c>
      <c r="L2616" s="3">
        <f t="shared" si="125"/>
        <v>3.7305163564985135</v>
      </c>
    </row>
    <row r="2617" spans="9:12">
      <c r="I2617">
        <v>2616</v>
      </c>
      <c r="J2617">
        <f t="shared" si="123"/>
        <v>96</v>
      </c>
      <c r="K2617" s="8">
        <f t="shared" si="124"/>
        <v>4.2264943867855393</v>
      </c>
      <c r="L2617" s="3">
        <f t="shared" si="125"/>
        <v>2.9756193460088607</v>
      </c>
    </row>
    <row r="2618" spans="9:12">
      <c r="I2618">
        <v>2617</v>
      </c>
      <c r="J2618">
        <f t="shared" si="123"/>
        <v>97</v>
      </c>
      <c r="K2618" s="8">
        <f t="shared" si="124"/>
        <v>4.1756507158104483</v>
      </c>
      <c r="L2618" s="3">
        <f t="shared" si="125"/>
        <v>2.9372347569963555</v>
      </c>
    </row>
    <row r="2619" spans="9:12">
      <c r="I2619">
        <v>2618</v>
      </c>
      <c r="J2619">
        <f t="shared" si="123"/>
        <v>98</v>
      </c>
      <c r="K2619" s="8">
        <f t="shared" si="124"/>
        <v>3.8790626014502045</v>
      </c>
      <c r="L2619" s="3">
        <f t="shared" si="125"/>
        <v>2.7133246290024684</v>
      </c>
    </row>
    <row r="2620" spans="9:12">
      <c r="I2620">
        <v>2619</v>
      </c>
      <c r="J2620">
        <f t="shared" si="123"/>
        <v>99</v>
      </c>
      <c r="K2620" s="8">
        <f t="shared" si="124"/>
        <v>3.8197449740735303</v>
      </c>
      <c r="L2620" s="3">
        <f t="shared" si="125"/>
        <v>2.66854260000291</v>
      </c>
    </row>
    <row r="2621" spans="9:12">
      <c r="I2621">
        <v>2620</v>
      </c>
      <c r="J2621">
        <f t="shared" si="123"/>
        <v>100</v>
      </c>
      <c r="K2621" s="8">
        <f t="shared" si="124"/>
        <v>3.4638392323334313</v>
      </c>
      <c r="L2621" s="3">
        <f t="shared" si="125"/>
        <v>2.3998504430070624</v>
      </c>
    </row>
    <row r="2622" spans="9:12">
      <c r="I2622">
        <v>2621</v>
      </c>
      <c r="J2622">
        <f t="shared" si="123"/>
        <v>101</v>
      </c>
      <c r="K2622" s="8">
        <f t="shared" si="124"/>
        <v>3.404521604942552</v>
      </c>
      <c r="L2622" s="3">
        <f t="shared" si="125"/>
        <v>2.3550684139967797</v>
      </c>
    </row>
    <row r="2623" spans="9:12">
      <c r="I2623">
        <v>2622</v>
      </c>
      <c r="J2623">
        <f t="shared" si="123"/>
        <v>102</v>
      </c>
      <c r="K2623" s="8">
        <f t="shared" si="124"/>
        <v>3.6417921031928939</v>
      </c>
      <c r="L2623" s="3">
        <f t="shared" si="125"/>
        <v>2.5341965214969937</v>
      </c>
    </row>
    <row r="2624" spans="9:12">
      <c r="I2624">
        <v>2623</v>
      </c>
      <c r="J2624">
        <f t="shared" si="123"/>
        <v>103</v>
      </c>
      <c r="K2624" s="8">
        <f t="shared" si="124"/>
        <v>4.3959733124941653</v>
      </c>
      <c r="L2624" s="3">
        <f t="shared" si="125"/>
        <v>3.1035679930055244</v>
      </c>
    </row>
    <row r="2625" spans="9:12">
      <c r="I2625">
        <v>2624</v>
      </c>
      <c r="J2625">
        <f t="shared" si="123"/>
        <v>104</v>
      </c>
      <c r="K2625" s="8">
        <f t="shared" si="124"/>
        <v>4.6501917010518898</v>
      </c>
      <c r="L2625" s="3">
        <f t="shared" si="125"/>
        <v>3.2954909634965839</v>
      </c>
    </row>
    <row r="2626" spans="9:12">
      <c r="I2626">
        <v>2625</v>
      </c>
      <c r="J2626">
        <f t="shared" si="123"/>
        <v>105</v>
      </c>
      <c r="K2626" s="8">
        <f t="shared" si="124"/>
        <v>5.1416805766196632</v>
      </c>
      <c r="L2626" s="3">
        <f t="shared" si="125"/>
        <v>3.6665420330019618</v>
      </c>
    </row>
    <row r="2627" spans="9:12">
      <c r="I2627">
        <v>2626</v>
      </c>
      <c r="J2627">
        <f t="shared" ref="J2627:J2690" si="126">MOD(I2627-1,168)+1</f>
        <v>106</v>
      </c>
      <c r="K2627" s="8">
        <f t="shared" ref="K2627:K2690" si="127">INDEX($D$2:$D$169,J2627)</f>
        <v>6.6161472145461886</v>
      </c>
      <c r="L2627" s="3">
        <f t="shared" ref="L2627:L2690" si="128">INDEX($B$2:$B$169,J2627)</f>
        <v>4.7796952499910912</v>
      </c>
    </row>
    <row r="2628" spans="9:12">
      <c r="I2628">
        <v>2627</v>
      </c>
      <c r="J2628">
        <f t="shared" si="126"/>
        <v>107</v>
      </c>
      <c r="K2628" s="8">
        <f t="shared" si="127"/>
        <v>6.9720529562938234</v>
      </c>
      <c r="L2628" s="3">
        <f t="shared" si="128"/>
        <v>5.048387406992628</v>
      </c>
    </row>
    <row r="2629" spans="9:12">
      <c r="I2629">
        <v>2628</v>
      </c>
      <c r="J2629">
        <f t="shared" si="126"/>
        <v>108</v>
      </c>
      <c r="K2629" s="8">
        <f t="shared" si="127"/>
        <v>8.5651548489943341</v>
      </c>
      <c r="L2629" s="3">
        <f t="shared" si="128"/>
        <v>6.2511046819964546</v>
      </c>
    </row>
    <row r="2630" spans="9:12">
      <c r="I2630">
        <v>2629</v>
      </c>
      <c r="J2630">
        <f t="shared" si="126"/>
        <v>109</v>
      </c>
      <c r="K2630" s="8">
        <f t="shared" si="127"/>
        <v>7.8957130913055247</v>
      </c>
      <c r="L2630" s="3">
        <f t="shared" si="128"/>
        <v>5.745707525499185</v>
      </c>
    </row>
    <row r="2631" spans="9:12">
      <c r="I2631">
        <v>2630</v>
      </c>
      <c r="J2631">
        <f t="shared" si="126"/>
        <v>110</v>
      </c>
      <c r="K2631" s="8">
        <f t="shared" si="127"/>
        <v>7.4381199963907783</v>
      </c>
      <c r="L2631" s="3">
        <f t="shared" si="128"/>
        <v>5.4002461820043823</v>
      </c>
    </row>
    <row r="2632" spans="9:12">
      <c r="I2632">
        <v>2631</v>
      </c>
      <c r="J2632">
        <f t="shared" si="126"/>
        <v>111</v>
      </c>
      <c r="K2632" s="8">
        <f t="shared" si="127"/>
        <v>7.2771150271001028</v>
      </c>
      <c r="L2632" s="3">
        <f t="shared" si="128"/>
        <v>5.278694975007129</v>
      </c>
    </row>
    <row r="2633" spans="9:12">
      <c r="I2633">
        <v>2632</v>
      </c>
      <c r="J2633">
        <f t="shared" si="126"/>
        <v>112</v>
      </c>
      <c r="K2633" s="8">
        <f t="shared" si="127"/>
        <v>7.3449065883584357</v>
      </c>
      <c r="L2633" s="3">
        <f t="shared" si="128"/>
        <v>5.3298744269922533</v>
      </c>
    </row>
    <row r="2634" spans="9:12">
      <c r="I2634">
        <v>2633</v>
      </c>
      <c r="J2634">
        <f t="shared" si="126"/>
        <v>113</v>
      </c>
      <c r="K2634" s="8">
        <f t="shared" si="127"/>
        <v>6.9974748030365443</v>
      </c>
      <c r="L2634" s="3">
        <f t="shared" si="128"/>
        <v>5.0675797099960107</v>
      </c>
    </row>
    <row r="2635" spans="9:12">
      <c r="I2635">
        <v>2634</v>
      </c>
      <c r="J2635">
        <f t="shared" si="126"/>
        <v>114</v>
      </c>
      <c r="K2635" s="8">
        <f t="shared" si="127"/>
        <v>7.1669537175046445</v>
      </c>
      <c r="L2635" s="3">
        <f t="shared" si="128"/>
        <v>5.1955283485066044</v>
      </c>
    </row>
    <row r="2636" spans="9:12">
      <c r="I2636">
        <v>2635</v>
      </c>
      <c r="J2636">
        <f t="shared" si="126"/>
        <v>115</v>
      </c>
      <c r="K2636" s="8">
        <f t="shared" si="127"/>
        <v>6.7093606225773206</v>
      </c>
      <c r="L2636" s="3">
        <f t="shared" si="128"/>
        <v>4.8500670050023063</v>
      </c>
    </row>
    <row r="2637" spans="9:12">
      <c r="I2637">
        <v>2636</v>
      </c>
      <c r="J2637">
        <f t="shared" si="126"/>
        <v>116</v>
      </c>
      <c r="K2637" s="8">
        <f t="shared" si="127"/>
        <v>7.3957502705935418</v>
      </c>
      <c r="L2637" s="3">
        <f t="shared" si="128"/>
        <v>5.3682590245055417</v>
      </c>
    </row>
    <row r="2638" spans="9:12">
      <c r="I2638">
        <v>2637</v>
      </c>
      <c r="J2638">
        <f t="shared" si="126"/>
        <v>117</v>
      </c>
      <c r="K2638" s="8">
        <f t="shared" si="127"/>
        <v>6.9720529562938234</v>
      </c>
      <c r="L2638" s="3">
        <f t="shared" si="128"/>
        <v>5.048387406992628</v>
      </c>
    </row>
    <row r="2639" spans="9:12">
      <c r="I2639">
        <v>2638</v>
      </c>
      <c r="J2639">
        <f t="shared" si="126"/>
        <v>118</v>
      </c>
      <c r="K2639" s="8">
        <f t="shared" si="127"/>
        <v>6.1924499115197369</v>
      </c>
      <c r="L2639" s="3">
        <f t="shared" si="128"/>
        <v>4.4598236409889651</v>
      </c>
    </row>
    <row r="2640" spans="9:12">
      <c r="I2640">
        <v>2639</v>
      </c>
      <c r="J2640">
        <f t="shared" si="126"/>
        <v>119</v>
      </c>
      <c r="K2640" s="8">
        <f t="shared" si="127"/>
        <v>4.5824001285252915</v>
      </c>
      <c r="L2640" s="3">
        <f t="shared" si="128"/>
        <v>3.2443115030044467</v>
      </c>
    </row>
    <row r="2641" spans="9:12">
      <c r="I2641">
        <v>2640</v>
      </c>
      <c r="J2641">
        <f t="shared" si="126"/>
        <v>120</v>
      </c>
      <c r="K2641" s="8">
        <f t="shared" si="127"/>
        <v>4.2615273240871296</v>
      </c>
      <c r="L2641" s="3">
        <f t="shared" si="128"/>
        <v>3.0020675720010632</v>
      </c>
    </row>
    <row r="2642" spans="9:12">
      <c r="I2642">
        <v>2641</v>
      </c>
      <c r="J2642">
        <f t="shared" si="126"/>
        <v>121</v>
      </c>
      <c r="K2642" s="8">
        <f t="shared" si="127"/>
        <v>3.523156859709391</v>
      </c>
      <c r="L2642" s="3">
        <f t="shared" si="128"/>
        <v>2.4446324720060812</v>
      </c>
    </row>
    <row r="2643" spans="9:12">
      <c r="I2643">
        <v>2642</v>
      </c>
      <c r="J2643">
        <f t="shared" si="126"/>
        <v>122</v>
      </c>
      <c r="K2643" s="8">
        <f t="shared" si="127"/>
        <v>3.1079334905804923</v>
      </c>
      <c r="L2643" s="3">
        <f t="shared" si="128"/>
        <v>2.1311582860015212</v>
      </c>
    </row>
    <row r="2644" spans="9:12">
      <c r="I2644">
        <v>2643</v>
      </c>
      <c r="J2644">
        <f t="shared" si="126"/>
        <v>123</v>
      </c>
      <c r="K2644" s="8">
        <f t="shared" si="127"/>
        <v>3.0231940277241431</v>
      </c>
      <c r="L2644" s="3">
        <f t="shared" si="128"/>
        <v>2.0671839625016522</v>
      </c>
    </row>
    <row r="2645" spans="9:12">
      <c r="I2645">
        <v>2644</v>
      </c>
      <c r="J2645">
        <f t="shared" si="126"/>
        <v>124</v>
      </c>
      <c r="K2645" s="8">
        <f t="shared" si="127"/>
        <v>2.9892982470916207</v>
      </c>
      <c r="L2645" s="3">
        <f t="shared" si="128"/>
        <v>2.041594236506556</v>
      </c>
    </row>
    <row r="2646" spans="9:12">
      <c r="I2646">
        <v>2645</v>
      </c>
      <c r="J2646">
        <f t="shared" si="126"/>
        <v>125</v>
      </c>
      <c r="K2646" s="8">
        <f t="shared" si="127"/>
        <v>2.9469285100273757</v>
      </c>
      <c r="L2646" s="3">
        <f t="shared" si="128"/>
        <v>2.0096070705016524</v>
      </c>
    </row>
    <row r="2647" spans="9:12">
      <c r="I2647">
        <v>2646</v>
      </c>
      <c r="J2647">
        <f t="shared" si="126"/>
        <v>126</v>
      </c>
      <c r="K2647" s="8">
        <f t="shared" si="127"/>
        <v>3.0909856002707485</v>
      </c>
      <c r="L2647" s="3">
        <f t="shared" si="128"/>
        <v>2.1183634230088937</v>
      </c>
    </row>
    <row r="2648" spans="9:12">
      <c r="I2648">
        <v>2647</v>
      </c>
      <c r="J2648">
        <f t="shared" si="126"/>
        <v>127</v>
      </c>
      <c r="K2648" s="8">
        <f t="shared" si="127"/>
        <v>4.6162959204164888</v>
      </c>
      <c r="L2648" s="3">
        <f t="shared" si="128"/>
        <v>3.2699012374993139</v>
      </c>
    </row>
    <row r="2649" spans="9:12">
      <c r="I2649">
        <v>2648</v>
      </c>
      <c r="J2649">
        <f t="shared" si="126"/>
        <v>128</v>
      </c>
      <c r="K2649" s="8">
        <f t="shared" si="127"/>
        <v>6.1924499115197369</v>
      </c>
      <c r="L2649" s="3">
        <f t="shared" si="128"/>
        <v>4.4598236409889651</v>
      </c>
    </row>
    <row r="2650" spans="9:12">
      <c r="I2650">
        <v>2649</v>
      </c>
      <c r="J2650">
        <f t="shared" si="126"/>
        <v>129</v>
      </c>
      <c r="K2650" s="8">
        <f t="shared" si="127"/>
        <v>6.8788395482943052</v>
      </c>
      <c r="L2650" s="3">
        <f t="shared" si="128"/>
        <v>4.9780156520052801</v>
      </c>
    </row>
    <row r="2651" spans="9:12">
      <c r="I2651">
        <v>2650</v>
      </c>
      <c r="J2651">
        <f t="shared" si="126"/>
        <v>130</v>
      </c>
      <c r="K2651" s="8">
        <f t="shared" si="127"/>
        <v>7.3194847528848861</v>
      </c>
      <c r="L2651" s="3">
        <f t="shared" si="128"/>
        <v>5.3106821324965674</v>
      </c>
    </row>
    <row r="2652" spans="9:12">
      <c r="I2652">
        <v>2651</v>
      </c>
      <c r="J2652">
        <f t="shared" si="126"/>
        <v>131</v>
      </c>
      <c r="K2652" s="8">
        <f t="shared" si="127"/>
        <v>7.4804897334462748</v>
      </c>
      <c r="L2652" s="3">
        <f t="shared" si="128"/>
        <v>5.432233348002681</v>
      </c>
    </row>
    <row r="2653" spans="9:12">
      <c r="I2653">
        <v>2652</v>
      </c>
      <c r="J2653">
        <f t="shared" si="126"/>
        <v>132</v>
      </c>
      <c r="K2653" s="8">
        <f t="shared" si="127"/>
        <v>7.2262713448858227</v>
      </c>
      <c r="L2653" s="3">
        <f t="shared" si="128"/>
        <v>5.2403103775095632</v>
      </c>
    </row>
    <row r="2654" spans="9:12">
      <c r="I2654">
        <v>2653</v>
      </c>
      <c r="J2654">
        <f t="shared" si="126"/>
        <v>133</v>
      </c>
      <c r="K2654" s="8">
        <f t="shared" si="127"/>
        <v>7.8702912558355695</v>
      </c>
      <c r="L2654" s="3">
        <f t="shared" si="128"/>
        <v>5.7265152310062124</v>
      </c>
    </row>
    <row r="2655" spans="9:12">
      <c r="I2655">
        <v>2654</v>
      </c>
      <c r="J2655">
        <f t="shared" si="126"/>
        <v>134</v>
      </c>
      <c r="K2655" s="8">
        <f t="shared" si="127"/>
        <v>8.1753533266082421</v>
      </c>
      <c r="L2655" s="3">
        <f t="shared" si="128"/>
        <v>5.9568227989953417</v>
      </c>
    </row>
    <row r="2656" spans="9:12">
      <c r="I2656">
        <v>2655</v>
      </c>
      <c r="J2656">
        <f t="shared" si="126"/>
        <v>135</v>
      </c>
      <c r="K2656" s="8">
        <f t="shared" si="127"/>
        <v>8.2431448878988167</v>
      </c>
      <c r="L2656" s="3">
        <f t="shared" si="128"/>
        <v>6.0080022510048066</v>
      </c>
    </row>
    <row r="2657" spans="9:12">
      <c r="I2657">
        <v>2656</v>
      </c>
      <c r="J2657">
        <f t="shared" si="126"/>
        <v>136</v>
      </c>
      <c r="K2657" s="8">
        <f t="shared" si="127"/>
        <v>7.4211721060640787</v>
      </c>
      <c r="L2657" s="3">
        <f t="shared" si="128"/>
        <v>5.3874513189989539</v>
      </c>
    </row>
    <row r="2658" spans="9:12">
      <c r="I2658">
        <v>2657</v>
      </c>
      <c r="J2658">
        <f t="shared" si="126"/>
        <v>137</v>
      </c>
      <c r="K2658" s="8">
        <f t="shared" si="127"/>
        <v>7.3194847528848861</v>
      </c>
      <c r="L2658" s="3">
        <f t="shared" si="128"/>
        <v>5.3106821324965674</v>
      </c>
    </row>
    <row r="2659" spans="9:12">
      <c r="I2659">
        <v>2658</v>
      </c>
      <c r="J2659">
        <f t="shared" si="126"/>
        <v>138</v>
      </c>
      <c r="K2659" s="8">
        <f t="shared" si="127"/>
        <v>7.268641081922917</v>
      </c>
      <c r="L2659" s="3">
        <f t="shared" si="128"/>
        <v>5.272297543493969</v>
      </c>
    </row>
    <row r="2660" spans="9:12">
      <c r="I2660">
        <v>2659</v>
      </c>
      <c r="J2660">
        <f t="shared" si="126"/>
        <v>139</v>
      </c>
      <c r="K2660" s="8">
        <f t="shared" si="127"/>
        <v>6.9296832304991005</v>
      </c>
      <c r="L2660" s="3">
        <f t="shared" si="128"/>
        <v>5.0164002494956854</v>
      </c>
    </row>
    <row r="2661" spans="9:12">
      <c r="I2661">
        <v>2660</v>
      </c>
      <c r="J2661">
        <f t="shared" si="126"/>
        <v>140</v>
      </c>
      <c r="K2661" s="8">
        <f t="shared" si="127"/>
        <v>6.938157175675677</v>
      </c>
      <c r="L2661" s="3">
        <f t="shared" si="128"/>
        <v>5.0227976810083854</v>
      </c>
    </row>
    <row r="2662" spans="9:12">
      <c r="I2662">
        <v>2661</v>
      </c>
      <c r="J2662">
        <f t="shared" si="126"/>
        <v>141</v>
      </c>
      <c r="K2662" s="8">
        <f t="shared" si="127"/>
        <v>6.277189374401293</v>
      </c>
      <c r="L2662" s="3">
        <f t="shared" si="128"/>
        <v>4.5237979645078648</v>
      </c>
    </row>
    <row r="2663" spans="9:12">
      <c r="I2663">
        <v>2662</v>
      </c>
      <c r="J2663">
        <f t="shared" si="126"/>
        <v>142</v>
      </c>
      <c r="K2663" s="8">
        <f t="shared" si="127"/>
        <v>5.633169463427361</v>
      </c>
      <c r="L2663" s="3">
        <f t="shared" si="128"/>
        <v>4.0375931109929564</v>
      </c>
    </row>
    <row r="2664" spans="9:12">
      <c r="I2664">
        <v>2663</v>
      </c>
      <c r="J2664">
        <f t="shared" si="126"/>
        <v>143</v>
      </c>
      <c r="K2664" s="8">
        <f t="shared" si="127"/>
        <v>4.743405109079319</v>
      </c>
      <c r="L2664" s="3">
        <f t="shared" si="128"/>
        <v>3.365862718505003</v>
      </c>
    </row>
    <row r="2665" spans="9:12">
      <c r="I2665">
        <v>2664</v>
      </c>
      <c r="J2665">
        <f t="shared" si="126"/>
        <v>144</v>
      </c>
      <c r="K2665" s="8">
        <f t="shared" si="127"/>
        <v>4.1248070336064311</v>
      </c>
      <c r="L2665" s="3">
        <f t="shared" si="128"/>
        <v>2.8988501595065381</v>
      </c>
    </row>
    <row r="2666" spans="9:12">
      <c r="I2666">
        <v>2665</v>
      </c>
      <c r="J2666">
        <f t="shared" si="126"/>
        <v>145</v>
      </c>
      <c r="K2666" s="8">
        <f t="shared" si="127"/>
        <v>3.6502660483646423</v>
      </c>
      <c r="L2666" s="3">
        <f t="shared" si="128"/>
        <v>2.5405939530060482</v>
      </c>
    </row>
    <row r="2667" spans="9:12">
      <c r="I2667">
        <v>2666</v>
      </c>
      <c r="J2667">
        <f t="shared" si="126"/>
        <v>146</v>
      </c>
      <c r="K2667" s="8">
        <f t="shared" si="127"/>
        <v>3.4384173968398555</v>
      </c>
      <c r="L2667" s="3">
        <f t="shared" si="128"/>
        <v>2.3806581484962575</v>
      </c>
    </row>
    <row r="2668" spans="9:12">
      <c r="I2668">
        <v>2667</v>
      </c>
      <c r="J2668">
        <f t="shared" si="126"/>
        <v>147</v>
      </c>
      <c r="K2668" s="8">
        <f t="shared" si="127"/>
        <v>3.3706258243093812</v>
      </c>
      <c r="L2668" s="3">
        <f t="shared" si="128"/>
        <v>2.3294786880011942</v>
      </c>
    </row>
    <row r="2669" spans="9:12">
      <c r="I2669">
        <v>2668</v>
      </c>
      <c r="J2669">
        <f t="shared" si="126"/>
        <v>148</v>
      </c>
      <c r="K2669" s="8">
        <f t="shared" si="127"/>
        <v>3.3621518791550615</v>
      </c>
      <c r="L2669" s="3">
        <f t="shared" si="128"/>
        <v>2.3230812565052972</v>
      </c>
    </row>
    <row r="2670" spans="9:12">
      <c r="I2670">
        <v>2669</v>
      </c>
      <c r="J2670">
        <f t="shared" si="126"/>
        <v>149</v>
      </c>
      <c r="K2670" s="8">
        <f t="shared" si="127"/>
        <v>3.3621518791550615</v>
      </c>
      <c r="L2670" s="3">
        <f t="shared" si="128"/>
        <v>2.3230812565052972</v>
      </c>
    </row>
    <row r="2671" spans="9:12">
      <c r="I2671">
        <v>2670</v>
      </c>
      <c r="J2671">
        <f t="shared" si="126"/>
        <v>150</v>
      </c>
      <c r="K2671" s="8">
        <f t="shared" si="127"/>
        <v>3.3706258243093812</v>
      </c>
      <c r="L2671" s="3">
        <f t="shared" si="128"/>
        <v>2.3294786880011942</v>
      </c>
    </row>
    <row r="2672" spans="9:12">
      <c r="I2672">
        <v>2671</v>
      </c>
      <c r="J2672">
        <f t="shared" si="126"/>
        <v>151</v>
      </c>
      <c r="K2672" s="8">
        <f t="shared" si="127"/>
        <v>4.463764885019943</v>
      </c>
      <c r="L2672" s="3">
        <f t="shared" si="128"/>
        <v>3.1547474534970426</v>
      </c>
    </row>
    <row r="2673" spans="9:12">
      <c r="I2673">
        <v>2672</v>
      </c>
      <c r="J2673">
        <f t="shared" si="126"/>
        <v>152</v>
      </c>
      <c r="K2673" s="8">
        <f t="shared" si="127"/>
        <v>6.0060230954890033</v>
      </c>
      <c r="L2673" s="3">
        <f t="shared" si="128"/>
        <v>4.3190801309903399</v>
      </c>
    </row>
    <row r="2674" spans="9:12">
      <c r="I2674">
        <v>2673</v>
      </c>
      <c r="J2674">
        <f t="shared" si="126"/>
        <v>153</v>
      </c>
      <c r="K2674" s="8">
        <f t="shared" si="127"/>
        <v>6.6246211709747076</v>
      </c>
      <c r="L2674" s="3">
        <f t="shared" si="128"/>
        <v>4.7860926899984806</v>
      </c>
    </row>
    <row r="2675" spans="9:12">
      <c r="I2675">
        <v>2674</v>
      </c>
      <c r="J2675">
        <f t="shared" si="126"/>
        <v>154</v>
      </c>
      <c r="K2675" s="8">
        <f t="shared" si="127"/>
        <v>7.192375564247433</v>
      </c>
      <c r="L2675" s="3">
        <f t="shared" si="128"/>
        <v>5.2147206515100377</v>
      </c>
    </row>
    <row r="2676" spans="9:12">
      <c r="I2676">
        <v>2675</v>
      </c>
      <c r="J2676">
        <f t="shared" si="126"/>
        <v>155</v>
      </c>
      <c r="K2676" s="8">
        <f t="shared" si="127"/>
        <v>7.0398445288544584</v>
      </c>
      <c r="L2676" s="3">
        <f t="shared" si="128"/>
        <v>5.0995668675104611</v>
      </c>
    </row>
    <row r="2677" spans="9:12">
      <c r="I2677">
        <v>2676</v>
      </c>
      <c r="J2677">
        <f t="shared" si="126"/>
        <v>156</v>
      </c>
      <c r="K2677" s="8">
        <f t="shared" si="127"/>
        <v>7.2093234545622433</v>
      </c>
      <c r="L2677" s="3">
        <f t="shared" si="128"/>
        <v>5.2275155145064902</v>
      </c>
    </row>
    <row r="2678" spans="9:12">
      <c r="I2678">
        <v>2677</v>
      </c>
      <c r="J2678">
        <f t="shared" si="126"/>
        <v>157</v>
      </c>
      <c r="K2678" s="8">
        <f t="shared" si="127"/>
        <v>7.9296088831945335</v>
      </c>
      <c r="L2678" s="3">
        <f t="shared" si="128"/>
        <v>5.7712972599924006</v>
      </c>
    </row>
    <row r="2679" spans="9:12">
      <c r="I2679">
        <v>2678</v>
      </c>
      <c r="J2679">
        <f t="shared" si="126"/>
        <v>158</v>
      </c>
      <c r="K2679" s="8">
        <f t="shared" si="127"/>
        <v>8.2600927782228304</v>
      </c>
      <c r="L2679" s="3">
        <f t="shared" si="128"/>
        <v>6.0207971140082082</v>
      </c>
    </row>
    <row r="2680" spans="9:12">
      <c r="I2680">
        <v>2679</v>
      </c>
      <c r="J2680">
        <f t="shared" si="126"/>
        <v>159</v>
      </c>
      <c r="K2680" s="8">
        <f t="shared" si="127"/>
        <v>8.5312590571088514</v>
      </c>
      <c r="L2680" s="3">
        <f t="shared" si="128"/>
        <v>6.2255149475059008</v>
      </c>
    </row>
    <row r="2681" spans="9:12">
      <c r="I2681">
        <v>2680</v>
      </c>
      <c r="J2681">
        <f t="shared" si="126"/>
        <v>160</v>
      </c>
      <c r="K2681" s="8">
        <f t="shared" si="127"/>
        <v>8.4041498684354128</v>
      </c>
      <c r="L2681" s="3">
        <f t="shared" si="128"/>
        <v>6.1295534664922036</v>
      </c>
    </row>
    <row r="2682" spans="9:12">
      <c r="I2682">
        <v>2681</v>
      </c>
      <c r="J2682">
        <f t="shared" si="126"/>
        <v>161</v>
      </c>
      <c r="K2682" s="8">
        <f t="shared" si="127"/>
        <v>9.1752789680659603</v>
      </c>
      <c r="L2682" s="3">
        <f t="shared" si="128"/>
        <v>6.7117198010081074</v>
      </c>
    </row>
    <row r="2683" spans="9:12">
      <c r="I2683">
        <v>2682</v>
      </c>
      <c r="J2683">
        <f t="shared" si="126"/>
        <v>162</v>
      </c>
      <c r="K2683" s="8">
        <f t="shared" si="127"/>
        <v>8.6753161473186857</v>
      </c>
      <c r="L2683" s="3">
        <f t="shared" si="128"/>
        <v>6.3342712999878215</v>
      </c>
    </row>
    <row r="2684" spans="9:12">
      <c r="I2684">
        <v>2683</v>
      </c>
      <c r="J2684">
        <f t="shared" si="126"/>
        <v>163</v>
      </c>
      <c r="K2684" s="8">
        <f t="shared" si="127"/>
        <v>9.0396958342358182</v>
      </c>
      <c r="L2684" s="3">
        <f t="shared" si="128"/>
        <v>6.609360888496715</v>
      </c>
    </row>
    <row r="2685" spans="9:12">
      <c r="I2685">
        <v>2684</v>
      </c>
      <c r="J2685">
        <f t="shared" si="126"/>
        <v>164</v>
      </c>
      <c r="K2685" s="8">
        <f t="shared" si="127"/>
        <v>7.6753904946240565</v>
      </c>
      <c r="L2685" s="3">
        <f t="shared" si="128"/>
        <v>5.5793742894917138</v>
      </c>
    </row>
    <row r="2686" spans="9:12">
      <c r="I2686">
        <v>2685</v>
      </c>
      <c r="J2686">
        <f t="shared" si="126"/>
        <v>165</v>
      </c>
      <c r="K2686" s="8">
        <f t="shared" si="127"/>
        <v>10.836172433298893</v>
      </c>
      <c r="L2686" s="3">
        <f t="shared" si="128"/>
        <v>7.9656165365084686</v>
      </c>
    </row>
    <row r="2687" spans="9:12">
      <c r="I2687">
        <v>2686</v>
      </c>
      <c r="J2687">
        <f t="shared" si="126"/>
        <v>166</v>
      </c>
      <c r="K2687" s="8">
        <f t="shared" si="127"/>
        <v>8.7685295553528899</v>
      </c>
      <c r="L2687" s="3">
        <f t="shared" si="128"/>
        <v>6.4046430550013564</v>
      </c>
    </row>
    <row r="2688" spans="9:12">
      <c r="I2688">
        <v>2687</v>
      </c>
      <c r="J2688">
        <f t="shared" si="126"/>
        <v>167</v>
      </c>
      <c r="K2688" s="8">
        <f t="shared" si="127"/>
        <v>5.124732686293334</v>
      </c>
      <c r="L2688" s="3">
        <f t="shared" si="128"/>
        <v>3.6537471699968131</v>
      </c>
    </row>
    <row r="2689" spans="9:12">
      <c r="I2689">
        <v>2688</v>
      </c>
      <c r="J2689">
        <f t="shared" si="126"/>
        <v>168</v>
      </c>
      <c r="K2689" s="8">
        <f t="shared" si="127"/>
        <v>4.4722388301947458</v>
      </c>
      <c r="L2689" s="3">
        <f t="shared" si="128"/>
        <v>3.1611448850084027</v>
      </c>
    </row>
    <row r="2690" spans="9:12">
      <c r="I2690">
        <v>2689</v>
      </c>
      <c r="J2690">
        <f t="shared" si="126"/>
        <v>1</v>
      </c>
      <c r="K2690" s="8">
        <f t="shared" si="127"/>
        <v>2.9977721922313241</v>
      </c>
      <c r="L2690" s="3">
        <f t="shared" si="128"/>
        <v>2.0479916679914183</v>
      </c>
    </row>
    <row r="2691" spans="9:12">
      <c r="I2691">
        <v>2690</v>
      </c>
      <c r="J2691">
        <f t="shared" ref="J2691:J2754" si="129">MOD(I2691-1,168)+1</f>
        <v>2</v>
      </c>
      <c r="K2691" s="8">
        <f t="shared" ref="K2691:K2754" si="130">INDEX($D$2:$D$169,J2691)</f>
        <v>2.8876108939133154</v>
      </c>
      <c r="L2691" s="3">
        <f t="shared" ref="L2691:L2754" si="131">INDEX($B$2:$B$169,J2691)</f>
        <v>1.9648250500048396</v>
      </c>
    </row>
    <row r="2692" spans="9:12">
      <c r="I2692">
        <v>2691</v>
      </c>
      <c r="J2692">
        <f t="shared" si="129"/>
        <v>3</v>
      </c>
      <c r="K2692" s="8">
        <f t="shared" si="130"/>
        <v>2.8791369487469356</v>
      </c>
      <c r="L2692" s="3">
        <f t="shared" si="131"/>
        <v>1.9584276184998377</v>
      </c>
    </row>
    <row r="2693" spans="9:12">
      <c r="I2693">
        <v>2692</v>
      </c>
      <c r="J2693">
        <f t="shared" si="129"/>
        <v>4</v>
      </c>
      <c r="K2693" s="8">
        <f t="shared" si="130"/>
        <v>3.0147200825572642</v>
      </c>
      <c r="L2693" s="3">
        <f t="shared" si="131"/>
        <v>2.0607865309962734</v>
      </c>
    </row>
    <row r="2694" spans="9:12">
      <c r="I2694">
        <v>2693</v>
      </c>
      <c r="J2694">
        <f t="shared" si="129"/>
        <v>5</v>
      </c>
      <c r="K2694" s="8">
        <f t="shared" si="130"/>
        <v>3.031667972879414</v>
      </c>
      <c r="L2694" s="3">
        <f t="shared" si="131"/>
        <v>2.0735813939982672</v>
      </c>
    </row>
    <row r="2695" spans="9:12">
      <c r="I2695">
        <v>2694</v>
      </c>
      <c r="J2695">
        <f t="shared" si="129"/>
        <v>6</v>
      </c>
      <c r="K2695" s="8">
        <f t="shared" si="130"/>
        <v>3.4638392323334313</v>
      </c>
      <c r="L2695" s="3">
        <f t="shared" si="131"/>
        <v>2.3998504430070624</v>
      </c>
    </row>
    <row r="2696" spans="9:12">
      <c r="I2696">
        <v>2695</v>
      </c>
      <c r="J2696">
        <f t="shared" si="129"/>
        <v>7</v>
      </c>
      <c r="K2696" s="8">
        <f t="shared" si="130"/>
        <v>4.1925986061368858</v>
      </c>
      <c r="L2696" s="3">
        <f t="shared" si="131"/>
        <v>2.9500296200015863</v>
      </c>
    </row>
    <row r="2697" spans="9:12">
      <c r="I2697">
        <v>2696</v>
      </c>
      <c r="J2697">
        <f t="shared" si="129"/>
        <v>8</v>
      </c>
      <c r="K2697" s="8">
        <f t="shared" si="130"/>
        <v>4.870514297735717</v>
      </c>
      <c r="L2697" s="3">
        <f t="shared" si="131"/>
        <v>3.4618241995058354</v>
      </c>
    </row>
    <row r="2698" spans="9:12">
      <c r="I2698">
        <v>2697</v>
      </c>
      <c r="J2698">
        <f t="shared" si="129"/>
        <v>9</v>
      </c>
      <c r="K2698" s="8">
        <f t="shared" si="130"/>
        <v>4.8450924622579468</v>
      </c>
      <c r="L2698" s="3">
        <f t="shared" si="131"/>
        <v>3.4426319050069631</v>
      </c>
    </row>
    <row r="2699" spans="9:12">
      <c r="I2699">
        <v>2698</v>
      </c>
      <c r="J2699">
        <f t="shared" si="129"/>
        <v>10</v>
      </c>
      <c r="K2699" s="8">
        <f t="shared" si="130"/>
        <v>6.3788767275806357</v>
      </c>
      <c r="L2699" s="3">
        <f t="shared" si="131"/>
        <v>4.6005671510103641</v>
      </c>
    </row>
    <row r="2700" spans="9:12">
      <c r="I2700">
        <v>2699</v>
      </c>
      <c r="J2700">
        <f t="shared" si="129"/>
        <v>11</v>
      </c>
      <c r="K2700" s="8">
        <f t="shared" si="130"/>
        <v>8.4804153861424858</v>
      </c>
      <c r="L2700" s="3">
        <f t="shared" si="131"/>
        <v>6.1871303584999842</v>
      </c>
    </row>
    <row r="2701" spans="9:12">
      <c r="I2701">
        <v>2700</v>
      </c>
      <c r="J2701">
        <f t="shared" si="129"/>
        <v>12</v>
      </c>
      <c r="K2701" s="8">
        <f t="shared" si="130"/>
        <v>9.4549191920937652</v>
      </c>
      <c r="L2701" s="3">
        <f t="shared" si="131"/>
        <v>6.9228350659922349</v>
      </c>
    </row>
    <row r="2702" spans="9:12">
      <c r="I2702">
        <v>2701</v>
      </c>
      <c r="J2702">
        <f t="shared" si="129"/>
        <v>13</v>
      </c>
      <c r="K2702" s="8">
        <f t="shared" si="130"/>
        <v>9.8362467805744718</v>
      </c>
      <c r="L2702" s="3">
        <f t="shared" si="131"/>
        <v>7.2107195259898687</v>
      </c>
    </row>
    <row r="2703" spans="9:12">
      <c r="I2703">
        <v>2702</v>
      </c>
      <c r="J2703">
        <f t="shared" si="129"/>
        <v>14</v>
      </c>
      <c r="K2703" s="8">
        <f t="shared" si="130"/>
        <v>9.6159241726565003</v>
      </c>
      <c r="L2703" s="3">
        <f t="shared" si="131"/>
        <v>7.0443862814993645</v>
      </c>
    </row>
    <row r="2704" spans="9:12">
      <c r="I2704">
        <v>2703</v>
      </c>
      <c r="J2704">
        <f t="shared" si="129"/>
        <v>15</v>
      </c>
      <c r="K2704" s="8">
        <f t="shared" si="130"/>
        <v>9.5227107646605553</v>
      </c>
      <c r="L2704" s="3">
        <f t="shared" si="131"/>
        <v>6.974014526514714</v>
      </c>
    </row>
    <row r="2705" spans="9:12">
      <c r="I2705">
        <v>2704</v>
      </c>
      <c r="J2705">
        <f t="shared" si="129"/>
        <v>16</v>
      </c>
      <c r="K2705" s="8">
        <f t="shared" si="130"/>
        <v>10.717537178519368</v>
      </c>
      <c r="L2705" s="3">
        <f t="shared" si="131"/>
        <v>7.8760524784895889</v>
      </c>
    </row>
    <row r="2706" spans="9:12">
      <c r="I2706">
        <v>2705</v>
      </c>
      <c r="J2706">
        <f t="shared" si="129"/>
        <v>17</v>
      </c>
      <c r="K2706" s="8">
        <f t="shared" si="130"/>
        <v>12.056420682658189</v>
      </c>
      <c r="L2706" s="3">
        <f t="shared" si="131"/>
        <v>8.8868467829993634</v>
      </c>
    </row>
    <row r="2707" spans="9:12">
      <c r="I2707">
        <v>2706</v>
      </c>
      <c r="J2707">
        <f t="shared" si="129"/>
        <v>18</v>
      </c>
      <c r="K2707" s="8">
        <f t="shared" si="130"/>
        <v>11.810676239256127</v>
      </c>
      <c r="L2707" s="3">
        <f t="shared" si="131"/>
        <v>8.7013212440052143</v>
      </c>
    </row>
    <row r="2708" spans="9:12">
      <c r="I2708">
        <v>2707</v>
      </c>
      <c r="J2708">
        <f t="shared" si="129"/>
        <v>19</v>
      </c>
      <c r="K2708" s="8">
        <f t="shared" si="130"/>
        <v>12.344534851867662</v>
      </c>
      <c r="L2708" s="3">
        <f t="shared" si="131"/>
        <v>9.1043594795000331</v>
      </c>
    </row>
    <row r="2709" spans="9:12">
      <c r="I2709">
        <v>2708</v>
      </c>
      <c r="J2709">
        <f t="shared" si="129"/>
        <v>20</v>
      </c>
      <c r="K2709" s="8">
        <f t="shared" si="130"/>
        <v>12.276743279349141</v>
      </c>
      <c r="L2709" s="3">
        <f t="shared" si="131"/>
        <v>9.0531800190139933</v>
      </c>
    </row>
    <row r="2710" spans="9:12">
      <c r="I2710">
        <v>2709</v>
      </c>
      <c r="J2710">
        <f t="shared" si="129"/>
        <v>21</v>
      </c>
      <c r="K2710" s="8">
        <f t="shared" si="130"/>
        <v>12.852971629011193</v>
      </c>
      <c r="L2710" s="3">
        <f t="shared" si="131"/>
        <v>9.4882054205033519</v>
      </c>
    </row>
    <row r="2711" spans="9:12">
      <c r="I2711">
        <v>2710</v>
      </c>
      <c r="J2711">
        <f t="shared" si="129"/>
        <v>22</v>
      </c>
      <c r="K2711" s="8">
        <f t="shared" si="130"/>
        <v>8.8532690182047595</v>
      </c>
      <c r="L2711" s="3">
        <f t="shared" si="131"/>
        <v>6.4686173784978429</v>
      </c>
    </row>
    <row r="2712" spans="9:12">
      <c r="I2712">
        <v>2711</v>
      </c>
      <c r="J2712">
        <f t="shared" si="129"/>
        <v>23</v>
      </c>
      <c r="K2712" s="8">
        <f t="shared" si="130"/>
        <v>5.0399932234405131</v>
      </c>
      <c r="L2712" s="3">
        <f t="shared" si="131"/>
        <v>3.5897728464996077</v>
      </c>
    </row>
    <row r="2713" spans="9:12">
      <c r="I2713">
        <v>2712</v>
      </c>
      <c r="J2713">
        <f t="shared" si="129"/>
        <v>24</v>
      </c>
      <c r="K2713" s="8">
        <f t="shared" si="130"/>
        <v>3.350353957474193</v>
      </c>
      <c r="L2713" s="3">
        <f t="shared" si="131"/>
        <v>2.314174378495963</v>
      </c>
    </row>
    <row r="2714" spans="9:12">
      <c r="I2714">
        <v>2713</v>
      </c>
      <c r="J2714">
        <f t="shared" si="129"/>
        <v>25</v>
      </c>
      <c r="K2714" s="8">
        <f t="shared" si="130"/>
        <v>3.2519905808083203</v>
      </c>
      <c r="L2714" s="3">
        <f t="shared" si="131"/>
        <v>2.2399146384970265</v>
      </c>
    </row>
    <row r="2715" spans="9:12">
      <c r="I2715">
        <v>2714</v>
      </c>
      <c r="J2715">
        <f t="shared" si="129"/>
        <v>26</v>
      </c>
      <c r="K2715" s="8">
        <f t="shared" si="130"/>
        <v>3.141829282474633</v>
      </c>
      <c r="L2715" s="3">
        <f t="shared" si="131"/>
        <v>2.1567480204986111</v>
      </c>
    </row>
    <row r="2716" spans="9:12">
      <c r="I2716">
        <v>2715</v>
      </c>
      <c r="J2716">
        <f t="shared" si="129"/>
        <v>27</v>
      </c>
      <c r="K2716" s="8">
        <f t="shared" si="130"/>
        <v>3.0401419180354008</v>
      </c>
      <c r="L2716" s="3">
        <f t="shared" si="131"/>
        <v>2.0799788254954228</v>
      </c>
    </row>
    <row r="2717" spans="9:12">
      <c r="I2717">
        <v>2716</v>
      </c>
      <c r="J2717">
        <f t="shared" si="129"/>
        <v>28</v>
      </c>
      <c r="K2717" s="8">
        <f t="shared" si="130"/>
        <v>3.1248813809027083</v>
      </c>
      <c r="L2717" s="3">
        <f t="shared" si="131"/>
        <v>2.1439531490035648</v>
      </c>
    </row>
    <row r="2718" spans="9:12">
      <c r="I2718">
        <v>2717</v>
      </c>
      <c r="J2718">
        <f t="shared" si="129"/>
        <v>29</v>
      </c>
      <c r="K2718" s="8">
        <f t="shared" si="130"/>
        <v>3.3706258243093812</v>
      </c>
      <c r="L2718" s="3">
        <f t="shared" si="131"/>
        <v>2.3294786880011942</v>
      </c>
    </row>
    <row r="2719" spans="9:12">
      <c r="I2719">
        <v>2718</v>
      </c>
      <c r="J2719">
        <f t="shared" si="129"/>
        <v>30</v>
      </c>
      <c r="K2719" s="8">
        <f t="shared" si="130"/>
        <v>3.6163702677160989</v>
      </c>
      <c r="L2719" s="3">
        <f t="shared" si="131"/>
        <v>2.5150042269988573</v>
      </c>
    </row>
    <row r="2720" spans="9:12">
      <c r="I2720">
        <v>2719</v>
      </c>
      <c r="J2720">
        <f t="shared" si="129"/>
        <v>31</v>
      </c>
      <c r="K2720" s="8">
        <f t="shared" si="130"/>
        <v>4.4722388301947458</v>
      </c>
      <c r="L2720" s="3">
        <f t="shared" si="131"/>
        <v>3.1611448850084027</v>
      </c>
    </row>
    <row r="2721" spans="9:12">
      <c r="I2721">
        <v>2720</v>
      </c>
      <c r="J2721">
        <f t="shared" si="129"/>
        <v>32</v>
      </c>
      <c r="K2721" s="8">
        <f t="shared" si="130"/>
        <v>4.8281445719349732</v>
      </c>
      <c r="L2721" s="3">
        <f t="shared" si="131"/>
        <v>3.4298370420043471</v>
      </c>
    </row>
    <row r="2722" spans="9:12">
      <c r="I2722">
        <v>2721</v>
      </c>
      <c r="J2722">
        <f t="shared" si="129"/>
        <v>33</v>
      </c>
      <c r="K2722" s="8">
        <f t="shared" si="130"/>
        <v>5.4975863183556495</v>
      </c>
      <c r="L2722" s="3">
        <f t="shared" si="131"/>
        <v>3.9352341899947043</v>
      </c>
    </row>
    <row r="2723" spans="9:12">
      <c r="I2723">
        <v>2722</v>
      </c>
      <c r="J2723">
        <f t="shared" si="129"/>
        <v>34</v>
      </c>
      <c r="K2723" s="8">
        <f t="shared" si="130"/>
        <v>6.4042985630526905</v>
      </c>
      <c r="L2723" s="3">
        <f t="shared" si="131"/>
        <v>4.619759445504922</v>
      </c>
    </row>
    <row r="2724" spans="9:12">
      <c r="I2724">
        <v>2723</v>
      </c>
      <c r="J2724">
        <f t="shared" si="129"/>
        <v>35</v>
      </c>
      <c r="K2724" s="8">
        <f t="shared" si="130"/>
        <v>8.5990506296457561</v>
      </c>
      <c r="L2724" s="3">
        <f t="shared" si="131"/>
        <v>6.2766944080058193</v>
      </c>
    </row>
    <row r="2725" spans="9:12">
      <c r="I2725">
        <v>2724</v>
      </c>
      <c r="J2725">
        <f t="shared" si="129"/>
        <v>36</v>
      </c>
      <c r="K2725" s="8">
        <f t="shared" si="130"/>
        <v>9.6413460194001317</v>
      </c>
      <c r="L2725" s="3">
        <f t="shared" si="131"/>
        <v>7.0635785845034347</v>
      </c>
    </row>
    <row r="2726" spans="9:12">
      <c r="I2726">
        <v>2725</v>
      </c>
      <c r="J2726">
        <f t="shared" si="129"/>
        <v>37</v>
      </c>
      <c r="K2726" s="8">
        <f t="shared" si="130"/>
        <v>9.7176115258357338</v>
      </c>
      <c r="L2726" s="3">
        <f t="shared" si="131"/>
        <v>7.1211554680017821</v>
      </c>
    </row>
    <row r="2727" spans="9:12">
      <c r="I2727">
        <v>2726</v>
      </c>
      <c r="J2727">
        <f t="shared" si="129"/>
        <v>38</v>
      </c>
      <c r="K2727" s="8">
        <f t="shared" si="130"/>
        <v>9.7938770435444109</v>
      </c>
      <c r="L2727" s="3">
        <f t="shared" si="131"/>
        <v>7.1787323600107724</v>
      </c>
    </row>
    <row r="2728" spans="9:12">
      <c r="I2728">
        <v>2727</v>
      </c>
      <c r="J2728">
        <f t="shared" si="129"/>
        <v>39</v>
      </c>
      <c r="K2728" s="8">
        <f t="shared" si="130"/>
        <v>9.4633931485100113</v>
      </c>
      <c r="L2728" s="3">
        <f t="shared" si="131"/>
        <v>6.9292325059903579</v>
      </c>
    </row>
    <row r="2729" spans="9:12">
      <c r="I2729">
        <v>2728</v>
      </c>
      <c r="J2729">
        <f t="shared" si="129"/>
        <v>40</v>
      </c>
      <c r="K2729" s="8">
        <f t="shared" si="130"/>
        <v>10.53111036249034</v>
      </c>
      <c r="L2729" s="3">
        <f t="shared" si="131"/>
        <v>7.7353089684922516</v>
      </c>
    </row>
    <row r="2730" spans="9:12">
      <c r="I2730">
        <v>2729</v>
      </c>
      <c r="J2730">
        <f t="shared" si="129"/>
        <v>41</v>
      </c>
      <c r="K2730" s="8">
        <f t="shared" si="130"/>
        <v>11.090390810590927</v>
      </c>
      <c r="L2730" s="3">
        <f t="shared" si="131"/>
        <v>8.1575394984944598</v>
      </c>
    </row>
    <row r="2731" spans="9:12">
      <c r="I2731">
        <v>2730</v>
      </c>
      <c r="J2731">
        <f t="shared" si="129"/>
        <v>42</v>
      </c>
      <c r="K2731" s="8">
        <f t="shared" si="130"/>
        <v>11.107338712187644</v>
      </c>
      <c r="L2731" s="3">
        <f t="shared" si="131"/>
        <v>8.1703343700082236</v>
      </c>
    </row>
    <row r="2732" spans="9:12">
      <c r="I2732">
        <v>2731</v>
      </c>
      <c r="J2732">
        <f t="shared" si="129"/>
        <v>43</v>
      </c>
      <c r="K2732" s="8">
        <f t="shared" si="130"/>
        <v>11.480192344248509</v>
      </c>
      <c r="L2732" s="3">
        <f t="shared" si="131"/>
        <v>8.4518213900050192</v>
      </c>
    </row>
    <row r="2733" spans="9:12">
      <c r="I2733">
        <v>2732</v>
      </c>
      <c r="J2733">
        <f t="shared" si="129"/>
        <v>44</v>
      </c>
      <c r="K2733" s="8">
        <f t="shared" si="130"/>
        <v>12.649596911412084</v>
      </c>
      <c r="L2733" s="3">
        <f t="shared" si="131"/>
        <v>9.3346670390123592</v>
      </c>
    </row>
    <row r="2734" spans="9:12">
      <c r="I2734">
        <v>2733</v>
      </c>
      <c r="J2734">
        <f t="shared" si="129"/>
        <v>45</v>
      </c>
      <c r="K2734" s="8">
        <f t="shared" si="130"/>
        <v>12.242847498706398</v>
      </c>
      <c r="L2734" s="3">
        <f t="shared" si="131"/>
        <v>9.0275902930111815</v>
      </c>
    </row>
    <row r="2735" spans="9:12">
      <c r="I2735">
        <v>2734</v>
      </c>
      <c r="J2735">
        <f t="shared" si="129"/>
        <v>46</v>
      </c>
      <c r="K2735" s="8">
        <f t="shared" si="130"/>
        <v>9.4633931485100113</v>
      </c>
      <c r="L2735" s="3">
        <f t="shared" si="131"/>
        <v>6.9292325059903579</v>
      </c>
    </row>
    <row r="2736" spans="9:12">
      <c r="I2736">
        <v>2735</v>
      </c>
      <c r="J2736">
        <f t="shared" si="129"/>
        <v>47</v>
      </c>
      <c r="K2736" s="8">
        <f t="shared" si="130"/>
        <v>5.8195962794580938</v>
      </c>
      <c r="L2736" s="3">
        <f t="shared" si="131"/>
        <v>4.1783366209915815</v>
      </c>
    </row>
    <row r="2737" spans="9:12">
      <c r="I2737">
        <v>2736</v>
      </c>
      <c r="J2737">
        <f t="shared" si="129"/>
        <v>48</v>
      </c>
      <c r="K2737" s="8">
        <f t="shared" si="130"/>
        <v>4.3027599044677762</v>
      </c>
      <c r="L2737" s="3">
        <f t="shared" si="131"/>
        <v>3.0331962379978905</v>
      </c>
    </row>
    <row r="2738" spans="9:12">
      <c r="I2738">
        <v>2737</v>
      </c>
      <c r="J2738">
        <f t="shared" si="129"/>
        <v>49</v>
      </c>
      <c r="K2738" s="8">
        <f t="shared" si="130"/>
        <v>3.6333181580424041</v>
      </c>
      <c r="L2738" s="3">
        <f t="shared" si="131"/>
        <v>2.5277990900039877</v>
      </c>
    </row>
    <row r="2739" spans="9:12">
      <c r="I2739">
        <v>2738</v>
      </c>
      <c r="J2739">
        <f t="shared" si="129"/>
        <v>50</v>
      </c>
      <c r="K2739" s="8">
        <f t="shared" si="130"/>
        <v>3.3197821420895366</v>
      </c>
      <c r="L2739" s="3">
        <f t="shared" si="131"/>
        <v>2.2910940904994272</v>
      </c>
    </row>
    <row r="2740" spans="9:12">
      <c r="I2740">
        <v>2739</v>
      </c>
      <c r="J2740">
        <f t="shared" si="129"/>
        <v>51</v>
      </c>
      <c r="K2740" s="8">
        <f t="shared" si="130"/>
        <v>3.2096208437559821</v>
      </c>
      <c r="L2740" s="3">
        <f t="shared" si="131"/>
        <v>2.2079274725011122</v>
      </c>
    </row>
    <row r="2741" spans="9:12">
      <c r="I2741">
        <v>2740</v>
      </c>
      <c r="J2741">
        <f t="shared" si="129"/>
        <v>52</v>
      </c>
      <c r="K2741" s="8">
        <f t="shared" si="130"/>
        <v>3.2435166356538918</v>
      </c>
      <c r="L2741" s="3">
        <f t="shared" si="131"/>
        <v>2.2335172070010478</v>
      </c>
    </row>
    <row r="2742" spans="9:12">
      <c r="I2742">
        <v>2741</v>
      </c>
      <c r="J2742">
        <f t="shared" si="129"/>
        <v>53</v>
      </c>
      <c r="K2742" s="8">
        <f t="shared" si="130"/>
        <v>3.2689384711312721</v>
      </c>
      <c r="L2742" s="3">
        <f t="shared" si="131"/>
        <v>2.2527095014996257</v>
      </c>
    </row>
    <row r="2743" spans="9:12">
      <c r="I2743">
        <v>2742</v>
      </c>
      <c r="J2743">
        <f t="shared" si="129"/>
        <v>54</v>
      </c>
      <c r="K2743" s="8">
        <f t="shared" si="130"/>
        <v>3.8536407547078708</v>
      </c>
      <c r="L2743" s="3">
        <f t="shared" si="131"/>
        <v>2.6941323259993784</v>
      </c>
    </row>
    <row r="2744" spans="9:12">
      <c r="I2744">
        <v>2743</v>
      </c>
      <c r="J2744">
        <f t="shared" si="129"/>
        <v>55</v>
      </c>
      <c r="K2744" s="8">
        <f t="shared" si="130"/>
        <v>5.0060974427912086</v>
      </c>
      <c r="L2744" s="3">
        <f t="shared" si="131"/>
        <v>3.5641831204918422</v>
      </c>
    </row>
    <row r="2745" spans="9:12">
      <c r="I2745">
        <v>2744</v>
      </c>
      <c r="J2745">
        <f t="shared" si="129"/>
        <v>56</v>
      </c>
      <c r="K2745" s="8">
        <f t="shared" si="130"/>
        <v>5.2518418862151179</v>
      </c>
      <c r="L2745" s="3">
        <f t="shared" si="131"/>
        <v>3.7497086595024842</v>
      </c>
    </row>
    <row r="2746" spans="9:12">
      <c r="I2746">
        <v>2745</v>
      </c>
      <c r="J2746">
        <f t="shared" si="129"/>
        <v>57</v>
      </c>
      <c r="K2746" s="8">
        <f t="shared" si="130"/>
        <v>6.2093978018461558</v>
      </c>
      <c r="L2746" s="3">
        <f t="shared" si="131"/>
        <v>4.4726185039941821</v>
      </c>
    </row>
    <row r="2747" spans="9:12">
      <c r="I2747">
        <v>2746</v>
      </c>
      <c r="J2747">
        <f t="shared" si="129"/>
        <v>58</v>
      </c>
      <c r="K2747" s="8">
        <f t="shared" si="130"/>
        <v>7.3279586980651441</v>
      </c>
      <c r="L2747" s="3">
        <f t="shared" si="131"/>
        <v>5.3170795640120465</v>
      </c>
    </row>
    <row r="2748" spans="9:12">
      <c r="I2748">
        <v>2747</v>
      </c>
      <c r="J2748">
        <f t="shared" si="129"/>
        <v>59</v>
      </c>
      <c r="K2748" s="8">
        <f t="shared" si="130"/>
        <v>8.548206958670427</v>
      </c>
      <c r="L2748" s="3">
        <f t="shared" si="131"/>
        <v>6.2383098189931339</v>
      </c>
    </row>
    <row r="2749" spans="9:12">
      <c r="I2749">
        <v>2748</v>
      </c>
      <c r="J2749">
        <f t="shared" si="129"/>
        <v>60</v>
      </c>
      <c r="K2749" s="8">
        <f t="shared" si="130"/>
        <v>9.1837529244827003</v>
      </c>
      <c r="L2749" s="3">
        <f t="shared" si="131"/>
        <v>6.7181172410066052</v>
      </c>
    </row>
    <row r="2750" spans="9:12">
      <c r="I2750">
        <v>2749</v>
      </c>
      <c r="J2750">
        <f t="shared" si="129"/>
        <v>61</v>
      </c>
      <c r="K2750" s="8">
        <f t="shared" si="130"/>
        <v>9.8701425612158253</v>
      </c>
      <c r="L2750" s="3">
        <f t="shared" si="131"/>
        <v>7.2363092519916314</v>
      </c>
    </row>
    <row r="2751" spans="9:12">
      <c r="I2751">
        <v>2750</v>
      </c>
      <c r="J2751">
        <f t="shared" si="129"/>
        <v>62</v>
      </c>
      <c r="K2751" s="8">
        <f t="shared" si="130"/>
        <v>9.6667678548677429</v>
      </c>
      <c r="L2751" s="3">
        <f t="shared" si="131"/>
        <v>7.082770878994638</v>
      </c>
    </row>
    <row r="2752" spans="9:12">
      <c r="I2752">
        <v>2751</v>
      </c>
      <c r="J2752">
        <f t="shared" si="129"/>
        <v>63</v>
      </c>
      <c r="K2752" s="8">
        <f t="shared" si="130"/>
        <v>10.26841802878538</v>
      </c>
      <c r="L2752" s="3">
        <f t="shared" si="131"/>
        <v>7.5369885665106446</v>
      </c>
    </row>
    <row r="2753" spans="9:12">
      <c r="I2753">
        <v>2752</v>
      </c>
      <c r="J2753">
        <f t="shared" si="129"/>
        <v>64</v>
      </c>
      <c r="K2753" s="8">
        <f t="shared" si="130"/>
        <v>11.225973955681582</v>
      </c>
      <c r="L2753" s="3">
        <f t="shared" si="131"/>
        <v>8.259898419507012</v>
      </c>
    </row>
    <row r="2754" spans="9:12">
      <c r="I2754">
        <v>2753</v>
      </c>
      <c r="J2754">
        <f t="shared" si="129"/>
        <v>65</v>
      </c>
      <c r="K2754" s="8">
        <f t="shared" si="130"/>
        <v>11.853045976309872</v>
      </c>
      <c r="L2754" s="3">
        <f t="shared" si="131"/>
        <v>8.7333084100021914</v>
      </c>
    </row>
    <row r="2755" spans="9:12">
      <c r="I2755">
        <v>2754</v>
      </c>
      <c r="J2755">
        <f t="shared" ref="J2755:J2818" si="132">MOD(I2755-1,168)+1</f>
        <v>66</v>
      </c>
      <c r="K2755" s="8">
        <f t="shared" ref="K2755:K2818" si="133">INDEX($D$2:$D$169,J2755)</f>
        <v>11.751358623137955</v>
      </c>
      <c r="L2755" s="3">
        <f t="shared" ref="L2755:L2818" si="134">INDEX($B$2:$B$169,J2755)</f>
        <v>8.6565392235052983</v>
      </c>
    </row>
    <row r="2756" spans="9:12">
      <c r="I2756">
        <v>2755</v>
      </c>
      <c r="J2756">
        <f t="shared" si="132"/>
        <v>67</v>
      </c>
      <c r="K2756" s="8">
        <f t="shared" si="133"/>
        <v>12.497065887265183</v>
      </c>
      <c r="L2756" s="3">
        <f t="shared" si="134"/>
        <v>9.2195132635030426</v>
      </c>
    </row>
    <row r="2757" spans="9:12">
      <c r="I2757">
        <v>2756</v>
      </c>
      <c r="J2757">
        <f t="shared" si="132"/>
        <v>68</v>
      </c>
      <c r="K2757" s="8">
        <f t="shared" si="133"/>
        <v>12.742810319405041</v>
      </c>
      <c r="L2757" s="3">
        <f t="shared" si="134"/>
        <v>9.4050387939947537</v>
      </c>
    </row>
    <row r="2758" spans="9:12">
      <c r="I2758">
        <v>2757</v>
      </c>
      <c r="J2758">
        <f t="shared" si="132"/>
        <v>69</v>
      </c>
      <c r="K2758" s="8">
        <f t="shared" si="133"/>
        <v>12.225899608370865</v>
      </c>
      <c r="L2758" s="3">
        <f t="shared" si="134"/>
        <v>9.0147954299990847</v>
      </c>
    </row>
    <row r="2759" spans="9:12">
      <c r="I2759">
        <v>2758</v>
      </c>
      <c r="J2759">
        <f t="shared" si="132"/>
        <v>70</v>
      </c>
      <c r="K2759" s="8">
        <f t="shared" si="133"/>
        <v>9.9040383418669649</v>
      </c>
      <c r="L2759" s="3">
        <f t="shared" si="134"/>
        <v>7.261898978000783</v>
      </c>
    </row>
    <row r="2760" spans="9:12">
      <c r="I2760">
        <v>2759</v>
      </c>
      <c r="J2760">
        <f t="shared" si="132"/>
        <v>71</v>
      </c>
      <c r="K2760" s="8">
        <f t="shared" si="133"/>
        <v>5.3365813378005846</v>
      </c>
      <c r="L2760" s="3">
        <f t="shared" si="134"/>
        <v>3.8136829744933647</v>
      </c>
    </row>
    <row r="2761" spans="9:12">
      <c r="I2761">
        <v>2760</v>
      </c>
      <c r="J2761">
        <f t="shared" si="132"/>
        <v>72</v>
      </c>
      <c r="K2761" s="8">
        <f t="shared" si="133"/>
        <v>4.239828550805127</v>
      </c>
      <c r="L2761" s="3">
        <f t="shared" si="134"/>
        <v>2.9856860149944255</v>
      </c>
    </row>
    <row r="2762" spans="9:12">
      <c r="I2762">
        <v>2761</v>
      </c>
      <c r="J2762">
        <f t="shared" si="132"/>
        <v>73</v>
      </c>
      <c r="K2762" s="8">
        <f t="shared" si="133"/>
        <v>3.5146829145379868</v>
      </c>
      <c r="L2762" s="3">
        <f t="shared" si="134"/>
        <v>2.4382350404972866</v>
      </c>
    </row>
    <row r="2763" spans="9:12">
      <c r="I2763">
        <v>2762</v>
      </c>
      <c r="J2763">
        <f t="shared" si="132"/>
        <v>74</v>
      </c>
      <c r="K2763" s="8">
        <f t="shared" si="133"/>
        <v>3.285886361441491</v>
      </c>
      <c r="L2763" s="3">
        <f t="shared" si="134"/>
        <v>2.2655043644926121</v>
      </c>
    </row>
    <row r="2764" spans="9:12">
      <c r="I2764">
        <v>2763</v>
      </c>
      <c r="J2764">
        <f t="shared" si="132"/>
        <v>75</v>
      </c>
      <c r="K2764" s="8">
        <f t="shared" si="133"/>
        <v>3.1841990082784295</v>
      </c>
      <c r="L2764" s="3">
        <f t="shared" si="134"/>
        <v>2.1887351780024038</v>
      </c>
    </row>
    <row r="2765" spans="9:12">
      <c r="I2765">
        <v>2764</v>
      </c>
      <c r="J2765">
        <f t="shared" si="132"/>
        <v>76</v>
      </c>
      <c r="K2765" s="8">
        <f t="shared" si="133"/>
        <v>3.1248813809027083</v>
      </c>
      <c r="L2765" s="3">
        <f t="shared" si="134"/>
        <v>2.1439531490035648</v>
      </c>
    </row>
    <row r="2766" spans="9:12">
      <c r="I2766">
        <v>2765</v>
      </c>
      <c r="J2766">
        <f t="shared" si="132"/>
        <v>77</v>
      </c>
      <c r="K2766" s="8">
        <f t="shared" si="133"/>
        <v>3.3028342517635316</v>
      </c>
      <c r="L2766" s="3">
        <f t="shared" si="134"/>
        <v>2.2782992274945233</v>
      </c>
    </row>
    <row r="2767" spans="9:12">
      <c r="I2767">
        <v>2766</v>
      </c>
      <c r="J2767">
        <f t="shared" si="132"/>
        <v>78</v>
      </c>
      <c r="K2767" s="8">
        <f t="shared" si="133"/>
        <v>3.7095836757409928</v>
      </c>
      <c r="L2767" s="3">
        <f t="shared" si="134"/>
        <v>2.5853759820053623</v>
      </c>
    </row>
    <row r="2768" spans="9:12">
      <c r="I2768">
        <v>2767</v>
      </c>
      <c r="J2768">
        <f t="shared" si="132"/>
        <v>79</v>
      </c>
      <c r="K2768" s="8">
        <f t="shared" si="133"/>
        <v>4.8366185170829725</v>
      </c>
      <c r="L2768" s="3">
        <f t="shared" si="134"/>
        <v>3.4362344734954728</v>
      </c>
    </row>
    <row r="2769" spans="9:12">
      <c r="I2769">
        <v>2768</v>
      </c>
      <c r="J2769">
        <f t="shared" si="132"/>
        <v>80</v>
      </c>
      <c r="K2769" s="8">
        <f t="shared" si="133"/>
        <v>5.0145713879665559</v>
      </c>
      <c r="L2769" s="3">
        <f t="shared" si="134"/>
        <v>3.570580552003614</v>
      </c>
    </row>
    <row r="2770" spans="9:12">
      <c r="I2770">
        <v>2769</v>
      </c>
      <c r="J2770">
        <f t="shared" si="132"/>
        <v>81</v>
      </c>
      <c r="K2770" s="8">
        <f t="shared" si="133"/>
        <v>6.2093978018461558</v>
      </c>
      <c r="L2770" s="3">
        <f t="shared" si="134"/>
        <v>4.4726185039941821</v>
      </c>
    </row>
    <row r="2771" spans="9:12">
      <c r="I2771">
        <v>2770</v>
      </c>
      <c r="J2771">
        <f t="shared" si="132"/>
        <v>82</v>
      </c>
      <c r="K2771" s="8">
        <f t="shared" si="133"/>
        <v>7.3110108077385974</v>
      </c>
      <c r="L2771" s="3">
        <f t="shared" si="134"/>
        <v>5.3042847010067335</v>
      </c>
    </row>
    <row r="2772" spans="9:12">
      <c r="I2772">
        <v>2771</v>
      </c>
      <c r="J2772">
        <f t="shared" si="132"/>
        <v>83</v>
      </c>
      <c r="K2772" s="8">
        <f t="shared" si="133"/>
        <v>8.0567180718675608</v>
      </c>
      <c r="L2772" s="3">
        <f t="shared" si="134"/>
        <v>5.8672587410057879</v>
      </c>
    </row>
    <row r="2773" spans="9:12">
      <c r="I2773">
        <v>2772</v>
      </c>
      <c r="J2773">
        <f t="shared" si="132"/>
        <v>84</v>
      </c>
      <c r="K2773" s="8">
        <f t="shared" si="133"/>
        <v>9.3108621131219937</v>
      </c>
      <c r="L2773" s="3">
        <f t="shared" si="134"/>
        <v>6.814078721994524</v>
      </c>
    </row>
    <row r="2774" spans="9:12">
      <c r="I2774">
        <v>2773</v>
      </c>
      <c r="J2774">
        <f t="shared" si="132"/>
        <v>85</v>
      </c>
      <c r="K2774" s="8">
        <f t="shared" si="133"/>
        <v>9.0058000535956531</v>
      </c>
      <c r="L2774" s="3">
        <f t="shared" si="134"/>
        <v>6.5837711624958475</v>
      </c>
    </row>
    <row r="2775" spans="9:12">
      <c r="I2775">
        <v>2774</v>
      </c>
      <c r="J2775">
        <f t="shared" si="132"/>
        <v>86</v>
      </c>
      <c r="K2775" s="8">
        <f t="shared" si="133"/>
        <v>8.4888893312878633</v>
      </c>
      <c r="L2775" s="3">
        <f t="shared" si="134"/>
        <v>6.1935277899891297</v>
      </c>
    </row>
    <row r="2776" spans="9:12">
      <c r="I2776">
        <v>2775</v>
      </c>
      <c r="J2776">
        <f t="shared" si="132"/>
        <v>87</v>
      </c>
      <c r="K2776" s="8">
        <f t="shared" si="133"/>
        <v>8.938008481057274</v>
      </c>
      <c r="L2776" s="3">
        <f t="shared" si="134"/>
        <v>6.5325917019948179</v>
      </c>
    </row>
    <row r="2777" spans="9:12">
      <c r="I2777">
        <v>2776</v>
      </c>
      <c r="J2777">
        <f t="shared" si="132"/>
        <v>88</v>
      </c>
      <c r="K2777" s="8">
        <f t="shared" si="133"/>
        <v>9.6074502275131337</v>
      </c>
      <c r="L2777" s="3">
        <f t="shared" si="134"/>
        <v>7.037988850011736</v>
      </c>
    </row>
    <row r="2778" spans="9:12">
      <c r="I2778">
        <v>2777</v>
      </c>
      <c r="J2778">
        <f t="shared" si="132"/>
        <v>89</v>
      </c>
      <c r="K2778" s="8">
        <f t="shared" si="133"/>
        <v>10.971755567087333</v>
      </c>
      <c r="L2778" s="3">
        <f t="shared" si="134"/>
        <v>8.0679754489883795</v>
      </c>
    </row>
    <row r="2779" spans="9:12">
      <c r="I2779">
        <v>2778</v>
      </c>
      <c r="J2779">
        <f t="shared" si="132"/>
        <v>90</v>
      </c>
      <c r="K2779" s="8">
        <f t="shared" si="133"/>
        <v>10.378579338381961</v>
      </c>
      <c r="L2779" s="3">
        <f t="shared" si="134"/>
        <v>7.6201551930120148</v>
      </c>
    </row>
    <row r="2780" spans="9:12">
      <c r="I2780">
        <v>2779</v>
      </c>
      <c r="J2780">
        <f t="shared" si="132"/>
        <v>91</v>
      </c>
      <c r="K2780" s="8">
        <f t="shared" si="133"/>
        <v>11.073442920268429</v>
      </c>
      <c r="L2780" s="3">
        <f t="shared" si="134"/>
        <v>8.1447446354922022</v>
      </c>
    </row>
    <row r="2781" spans="9:12">
      <c r="I2781">
        <v>2780</v>
      </c>
      <c r="J2781">
        <f t="shared" si="132"/>
        <v>92</v>
      </c>
      <c r="K2781" s="8">
        <f t="shared" si="133"/>
        <v>10.463318789960258</v>
      </c>
      <c r="L2781" s="3">
        <f t="shared" si="134"/>
        <v>7.6841295079974836</v>
      </c>
    </row>
    <row r="2782" spans="9:12">
      <c r="I2782">
        <v>2781</v>
      </c>
      <c r="J2782">
        <f t="shared" si="132"/>
        <v>93</v>
      </c>
      <c r="K2782" s="8">
        <f t="shared" si="133"/>
        <v>8.0228222912276141</v>
      </c>
      <c r="L2782" s="3">
        <f t="shared" si="134"/>
        <v>5.8416690150050865</v>
      </c>
    </row>
    <row r="2783" spans="9:12">
      <c r="I2783">
        <v>2782</v>
      </c>
      <c r="J2783">
        <f t="shared" si="132"/>
        <v>94</v>
      </c>
      <c r="K2783" s="8">
        <f t="shared" si="133"/>
        <v>7.1076361013834815</v>
      </c>
      <c r="L2783" s="3">
        <f t="shared" si="134"/>
        <v>5.1507463280044288</v>
      </c>
    </row>
    <row r="2784" spans="9:12">
      <c r="I2784">
        <v>2783</v>
      </c>
      <c r="J2784">
        <f t="shared" si="132"/>
        <v>95</v>
      </c>
      <c r="K2784" s="8">
        <f t="shared" si="133"/>
        <v>5.226420039471618</v>
      </c>
      <c r="L2784" s="3">
        <f t="shared" si="134"/>
        <v>3.7305163564985135</v>
      </c>
    </row>
    <row r="2785" spans="9:12">
      <c r="I2785">
        <v>2784</v>
      </c>
      <c r="J2785">
        <f t="shared" si="132"/>
        <v>96</v>
      </c>
      <c r="K2785" s="8">
        <f t="shared" si="133"/>
        <v>4.2264943867855393</v>
      </c>
      <c r="L2785" s="3">
        <f t="shared" si="134"/>
        <v>2.9756193460088607</v>
      </c>
    </row>
    <row r="2786" spans="9:12">
      <c r="I2786">
        <v>2785</v>
      </c>
      <c r="J2786">
        <f t="shared" si="132"/>
        <v>97</v>
      </c>
      <c r="K2786" s="8">
        <f t="shared" si="133"/>
        <v>4.1756507158104483</v>
      </c>
      <c r="L2786" s="3">
        <f t="shared" si="134"/>
        <v>2.9372347569963555</v>
      </c>
    </row>
    <row r="2787" spans="9:12">
      <c r="I2787">
        <v>2786</v>
      </c>
      <c r="J2787">
        <f t="shared" si="132"/>
        <v>98</v>
      </c>
      <c r="K2787" s="8">
        <f t="shared" si="133"/>
        <v>3.8790626014502045</v>
      </c>
      <c r="L2787" s="3">
        <f t="shared" si="134"/>
        <v>2.7133246290024684</v>
      </c>
    </row>
    <row r="2788" spans="9:12">
      <c r="I2788">
        <v>2787</v>
      </c>
      <c r="J2788">
        <f t="shared" si="132"/>
        <v>99</v>
      </c>
      <c r="K2788" s="8">
        <f t="shared" si="133"/>
        <v>3.8197449740735303</v>
      </c>
      <c r="L2788" s="3">
        <f t="shared" si="134"/>
        <v>2.66854260000291</v>
      </c>
    </row>
    <row r="2789" spans="9:12">
      <c r="I2789">
        <v>2788</v>
      </c>
      <c r="J2789">
        <f t="shared" si="132"/>
        <v>100</v>
      </c>
      <c r="K2789" s="8">
        <f t="shared" si="133"/>
        <v>3.4638392323334313</v>
      </c>
      <c r="L2789" s="3">
        <f t="shared" si="134"/>
        <v>2.3998504430070624</v>
      </c>
    </row>
    <row r="2790" spans="9:12">
      <c r="I2790">
        <v>2789</v>
      </c>
      <c r="J2790">
        <f t="shared" si="132"/>
        <v>101</v>
      </c>
      <c r="K2790" s="8">
        <f t="shared" si="133"/>
        <v>3.404521604942552</v>
      </c>
      <c r="L2790" s="3">
        <f t="shared" si="134"/>
        <v>2.3550684139967797</v>
      </c>
    </row>
    <row r="2791" spans="9:12">
      <c r="I2791">
        <v>2790</v>
      </c>
      <c r="J2791">
        <f t="shared" si="132"/>
        <v>102</v>
      </c>
      <c r="K2791" s="8">
        <f t="shared" si="133"/>
        <v>3.6417921031928939</v>
      </c>
      <c r="L2791" s="3">
        <f t="shared" si="134"/>
        <v>2.5341965214969937</v>
      </c>
    </row>
    <row r="2792" spans="9:12">
      <c r="I2792">
        <v>2791</v>
      </c>
      <c r="J2792">
        <f t="shared" si="132"/>
        <v>103</v>
      </c>
      <c r="K2792" s="8">
        <f t="shared" si="133"/>
        <v>4.3959733124941653</v>
      </c>
      <c r="L2792" s="3">
        <f t="shared" si="134"/>
        <v>3.1035679930055244</v>
      </c>
    </row>
    <row r="2793" spans="9:12">
      <c r="I2793">
        <v>2792</v>
      </c>
      <c r="J2793">
        <f t="shared" si="132"/>
        <v>104</v>
      </c>
      <c r="K2793" s="8">
        <f t="shared" si="133"/>
        <v>4.6501917010518898</v>
      </c>
      <c r="L2793" s="3">
        <f t="shared" si="134"/>
        <v>3.2954909634965839</v>
      </c>
    </row>
    <row r="2794" spans="9:12">
      <c r="I2794">
        <v>2793</v>
      </c>
      <c r="J2794">
        <f t="shared" si="132"/>
        <v>105</v>
      </c>
      <c r="K2794" s="8">
        <f t="shared" si="133"/>
        <v>5.1416805766196632</v>
      </c>
      <c r="L2794" s="3">
        <f t="shared" si="134"/>
        <v>3.6665420330019618</v>
      </c>
    </row>
    <row r="2795" spans="9:12">
      <c r="I2795">
        <v>2794</v>
      </c>
      <c r="J2795">
        <f t="shared" si="132"/>
        <v>106</v>
      </c>
      <c r="K2795" s="8">
        <f t="shared" si="133"/>
        <v>6.6161472145461886</v>
      </c>
      <c r="L2795" s="3">
        <f t="shared" si="134"/>
        <v>4.7796952499910912</v>
      </c>
    </row>
    <row r="2796" spans="9:12">
      <c r="I2796">
        <v>2795</v>
      </c>
      <c r="J2796">
        <f t="shared" si="132"/>
        <v>107</v>
      </c>
      <c r="K2796" s="8">
        <f t="shared" si="133"/>
        <v>6.9720529562938234</v>
      </c>
      <c r="L2796" s="3">
        <f t="shared" si="134"/>
        <v>5.048387406992628</v>
      </c>
    </row>
    <row r="2797" spans="9:12">
      <c r="I2797">
        <v>2796</v>
      </c>
      <c r="J2797">
        <f t="shared" si="132"/>
        <v>108</v>
      </c>
      <c r="K2797" s="8">
        <f t="shared" si="133"/>
        <v>8.5651548489943341</v>
      </c>
      <c r="L2797" s="3">
        <f t="shared" si="134"/>
        <v>6.2511046819964546</v>
      </c>
    </row>
    <row r="2798" spans="9:12">
      <c r="I2798">
        <v>2797</v>
      </c>
      <c r="J2798">
        <f t="shared" si="132"/>
        <v>109</v>
      </c>
      <c r="K2798" s="8">
        <f t="shared" si="133"/>
        <v>7.8957130913055247</v>
      </c>
      <c r="L2798" s="3">
        <f t="shared" si="134"/>
        <v>5.745707525499185</v>
      </c>
    </row>
    <row r="2799" spans="9:12">
      <c r="I2799">
        <v>2798</v>
      </c>
      <c r="J2799">
        <f t="shared" si="132"/>
        <v>110</v>
      </c>
      <c r="K2799" s="8">
        <f t="shared" si="133"/>
        <v>7.4381199963907783</v>
      </c>
      <c r="L2799" s="3">
        <f t="shared" si="134"/>
        <v>5.4002461820043823</v>
      </c>
    </row>
    <row r="2800" spans="9:12">
      <c r="I2800">
        <v>2799</v>
      </c>
      <c r="J2800">
        <f t="shared" si="132"/>
        <v>111</v>
      </c>
      <c r="K2800" s="8">
        <f t="shared" si="133"/>
        <v>7.2771150271001028</v>
      </c>
      <c r="L2800" s="3">
        <f t="shared" si="134"/>
        <v>5.278694975007129</v>
      </c>
    </row>
    <row r="2801" spans="9:12">
      <c r="I2801">
        <v>2800</v>
      </c>
      <c r="J2801">
        <f t="shared" si="132"/>
        <v>112</v>
      </c>
      <c r="K2801" s="8">
        <f t="shared" si="133"/>
        <v>7.3449065883584357</v>
      </c>
      <c r="L2801" s="3">
        <f t="shared" si="134"/>
        <v>5.3298744269922533</v>
      </c>
    </row>
    <row r="2802" spans="9:12">
      <c r="I2802">
        <v>2801</v>
      </c>
      <c r="J2802">
        <f t="shared" si="132"/>
        <v>113</v>
      </c>
      <c r="K2802" s="8">
        <f t="shared" si="133"/>
        <v>6.9974748030365443</v>
      </c>
      <c r="L2802" s="3">
        <f t="shared" si="134"/>
        <v>5.0675797099960107</v>
      </c>
    </row>
    <row r="2803" spans="9:12">
      <c r="I2803">
        <v>2802</v>
      </c>
      <c r="J2803">
        <f t="shared" si="132"/>
        <v>114</v>
      </c>
      <c r="K2803" s="8">
        <f t="shared" si="133"/>
        <v>7.1669537175046445</v>
      </c>
      <c r="L2803" s="3">
        <f t="shared" si="134"/>
        <v>5.1955283485066044</v>
      </c>
    </row>
    <row r="2804" spans="9:12">
      <c r="I2804">
        <v>2803</v>
      </c>
      <c r="J2804">
        <f t="shared" si="132"/>
        <v>115</v>
      </c>
      <c r="K2804" s="8">
        <f t="shared" si="133"/>
        <v>6.7093606225773206</v>
      </c>
      <c r="L2804" s="3">
        <f t="shared" si="134"/>
        <v>4.8500670050023063</v>
      </c>
    </row>
    <row r="2805" spans="9:12">
      <c r="I2805">
        <v>2804</v>
      </c>
      <c r="J2805">
        <f t="shared" si="132"/>
        <v>116</v>
      </c>
      <c r="K2805" s="8">
        <f t="shared" si="133"/>
        <v>7.3957502705935418</v>
      </c>
      <c r="L2805" s="3">
        <f t="shared" si="134"/>
        <v>5.3682590245055417</v>
      </c>
    </row>
    <row r="2806" spans="9:12">
      <c r="I2806">
        <v>2805</v>
      </c>
      <c r="J2806">
        <f t="shared" si="132"/>
        <v>117</v>
      </c>
      <c r="K2806" s="8">
        <f t="shared" si="133"/>
        <v>6.9720529562938234</v>
      </c>
      <c r="L2806" s="3">
        <f t="shared" si="134"/>
        <v>5.048387406992628</v>
      </c>
    </row>
    <row r="2807" spans="9:12">
      <c r="I2807">
        <v>2806</v>
      </c>
      <c r="J2807">
        <f t="shared" si="132"/>
        <v>118</v>
      </c>
      <c r="K2807" s="8">
        <f t="shared" si="133"/>
        <v>6.1924499115197369</v>
      </c>
      <c r="L2807" s="3">
        <f t="shared" si="134"/>
        <v>4.4598236409889651</v>
      </c>
    </row>
    <row r="2808" spans="9:12">
      <c r="I2808">
        <v>2807</v>
      </c>
      <c r="J2808">
        <f t="shared" si="132"/>
        <v>119</v>
      </c>
      <c r="K2808" s="8">
        <f t="shared" si="133"/>
        <v>4.5824001285252915</v>
      </c>
      <c r="L2808" s="3">
        <f t="shared" si="134"/>
        <v>3.2443115030044467</v>
      </c>
    </row>
    <row r="2809" spans="9:12">
      <c r="I2809">
        <v>2808</v>
      </c>
      <c r="J2809">
        <f t="shared" si="132"/>
        <v>120</v>
      </c>
      <c r="K2809" s="8">
        <f t="shared" si="133"/>
        <v>4.2615273240871296</v>
      </c>
      <c r="L2809" s="3">
        <f t="shared" si="134"/>
        <v>3.0020675720010632</v>
      </c>
    </row>
    <row r="2810" spans="9:12">
      <c r="I2810">
        <v>2809</v>
      </c>
      <c r="J2810">
        <f t="shared" si="132"/>
        <v>121</v>
      </c>
      <c r="K2810" s="8">
        <f t="shared" si="133"/>
        <v>3.523156859709391</v>
      </c>
      <c r="L2810" s="3">
        <f t="shared" si="134"/>
        <v>2.4446324720060812</v>
      </c>
    </row>
    <row r="2811" spans="9:12">
      <c r="I2811">
        <v>2810</v>
      </c>
      <c r="J2811">
        <f t="shared" si="132"/>
        <v>122</v>
      </c>
      <c r="K2811" s="8">
        <f t="shared" si="133"/>
        <v>3.1079334905804923</v>
      </c>
      <c r="L2811" s="3">
        <f t="shared" si="134"/>
        <v>2.1311582860015212</v>
      </c>
    </row>
    <row r="2812" spans="9:12">
      <c r="I2812">
        <v>2811</v>
      </c>
      <c r="J2812">
        <f t="shared" si="132"/>
        <v>123</v>
      </c>
      <c r="K2812" s="8">
        <f t="shared" si="133"/>
        <v>3.0231940277241431</v>
      </c>
      <c r="L2812" s="3">
        <f t="shared" si="134"/>
        <v>2.0671839625016522</v>
      </c>
    </row>
    <row r="2813" spans="9:12">
      <c r="I2813">
        <v>2812</v>
      </c>
      <c r="J2813">
        <f t="shared" si="132"/>
        <v>124</v>
      </c>
      <c r="K2813" s="8">
        <f t="shared" si="133"/>
        <v>2.9892982470916207</v>
      </c>
      <c r="L2813" s="3">
        <f t="shared" si="134"/>
        <v>2.041594236506556</v>
      </c>
    </row>
    <row r="2814" spans="9:12">
      <c r="I2814">
        <v>2813</v>
      </c>
      <c r="J2814">
        <f t="shared" si="132"/>
        <v>125</v>
      </c>
      <c r="K2814" s="8">
        <f t="shared" si="133"/>
        <v>2.9469285100273757</v>
      </c>
      <c r="L2814" s="3">
        <f t="shared" si="134"/>
        <v>2.0096070705016524</v>
      </c>
    </row>
    <row r="2815" spans="9:12">
      <c r="I2815">
        <v>2814</v>
      </c>
      <c r="J2815">
        <f t="shared" si="132"/>
        <v>126</v>
      </c>
      <c r="K2815" s="8">
        <f t="shared" si="133"/>
        <v>3.0909856002707485</v>
      </c>
      <c r="L2815" s="3">
        <f t="shared" si="134"/>
        <v>2.1183634230088937</v>
      </c>
    </row>
    <row r="2816" spans="9:12">
      <c r="I2816">
        <v>2815</v>
      </c>
      <c r="J2816">
        <f t="shared" si="132"/>
        <v>127</v>
      </c>
      <c r="K2816" s="8">
        <f t="shared" si="133"/>
        <v>4.6162959204164888</v>
      </c>
      <c r="L2816" s="3">
        <f t="shared" si="134"/>
        <v>3.2699012374993139</v>
      </c>
    </row>
    <row r="2817" spans="9:12">
      <c r="I2817">
        <v>2816</v>
      </c>
      <c r="J2817">
        <f t="shared" si="132"/>
        <v>128</v>
      </c>
      <c r="K2817" s="8">
        <f t="shared" si="133"/>
        <v>6.1924499115197369</v>
      </c>
      <c r="L2817" s="3">
        <f t="shared" si="134"/>
        <v>4.4598236409889651</v>
      </c>
    </row>
    <row r="2818" spans="9:12">
      <c r="I2818">
        <v>2817</v>
      </c>
      <c r="J2818">
        <f t="shared" si="132"/>
        <v>129</v>
      </c>
      <c r="K2818" s="8">
        <f t="shared" si="133"/>
        <v>6.8788395482943052</v>
      </c>
      <c r="L2818" s="3">
        <f t="shared" si="134"/>
        <v>4.9780156520052801</v>
      </c>
    </row>
    <row r="2819" spans="9:12">
      <c r="I2819">
        <v>2818</v>
      </c>
      <c r="J2819">
        <f t="shared" ref="J2819:J2882" si="135">MOD(I2819-1,168)+1</f>
        <v>130</v>
      </c>
      <c r="K2819" s="8">
        <f t="shared" ref="K2819:K2882" si="136">INDEX($D$2:$D$169,J2819)</f>
        <v>7.3194847528848861</v>
      </c>
      <c r="L2819" s="3">
        <f t="shared" ref="L2819:L2882" si="137">INDEX($B$2:$B$169,J2819)</f>
        <v>5.3106821324965674</v>
      </c>
    </row>
    <row r="2820" spans="9:12">
      <c r="I2820">
        <v>2819</v>
      </c>
      <c r="J2820">
        <f t="shared" si="135"/>
        <v>131</v>
      </c>
      <c r="K2820" s="8">
        <f t="shared" si="136"/>
        <v>7.4804897334462748</v>
      </c>
      <c r="L2820" s="3">
        <f t="shared" si="137"/>
        <v>5.432233348002681</v>
      </c>
    </row>
    <row r="2821" spans="9:12">
      <c r="I2821">
        <v>2820</v>
      </c>
      <c r="J2821">
        <f t="shared" si="135"/>
        <v>132</v>
      </c>
      <c r="K2821" s="8">
        <f t="shared" si="136"/>
        <v>7.2262713448858227</v>
      </c>
      <c r="L2821" s="3">
        <f t="shared" si="137"/>
        <v>5.2403103775095632</v>
      </c>
    </row>
    <row r="2822" spans="9:12">
      <c r="I2822">
        <v>2821</v>
      </c>
      <c r="J2822">
        <f t="shared" si="135"/>
        <v>133</v>
      </c>
      <c r="K2822" s="8">
        <f t="shared" si="136"/>
        <v>7.8702912558355695</v>
      </c>
      <c r="L2822" s="3">
        <f t="shared" si="137"/>
        <v>5.7265152310062124</v>
      </c>
    </row>
    <row r="2823" spans="9:12">
      <c r="I2823">
        <v>2822</v>
      </c>
      <c r="J2823">
        <f t="shared" si="135"/>
        <v>134</v>
      </c>
      <c r="K2823" s="8">
        <f t="shared" si="136"/>
        <v>8.1753533266082421</v>
      </c>
      <c r="L2823" s="3">
        <f t="shared" si="137"/>
        <v>5.9568227989953417</v>
      </c>
    </row>
    <row r="2824" spans="9:12">
      <c r="I2824">
        <v>2823</v>
      </c>
      <c r="J2824">
        <f t="shared" si="135"/>
        <v>135</v>
      </c>
      <c r="K2824" s="8">
        <f t="shared" si="136"/>
        <v>8.2431448878988167</v>
      </c>
      <c r="L2824" s="3">
        <f t="shared" si="137"/>
        <v>6.0080022510048066</v>
      </c>
    </row>
    <row r="2825" spans="9:12">
      <c r="I2825">
        <v>2824</v>
      </c>
      <c r="J2825">
        <f t="shared" si="135"/>
        <v>136</v>
      </c>
      <c r="K2825" s="8">
        <f t="shared" si="136"/>
        <v>7.4211721060640787</v>
      </c>
      <c r="L2825" s="3">
        <f t="shared" si="137"/>
        <v>5.3874513189989539</v>
      </c>
    </row>
    <row r="2826" spans="9:12">
      <c r="I2826">
        <v>2825</v>
      </c>
      <c r="J2826">
        <f t="shared" si="135"/>
        <v>137</v>
      </c>
      <c r="K2826" s="8">
        <f t="shared" si="136"/>
        <v>7.3194847528848861</v>
      </c>
      <c r="L2826" s="3">
        <f t="shared" si="137"/>
        <v>5.3106821324965674</v>
      </c>
    </row>
    <row r="2827" spans="9:12">
      <c r="I2827">
        <v>2826</v>
      </c>
      <c r="J2827">
        <f t="shared" si="135"/>
        <v>138</v>
      </c>
      <c r="K2827" s="8">
        <f t="shared" si="136"/>
        <v>7.268641081922917</v>
      </c>
      <c r="L2827" s="3">
        <f t="shared" si="137"/>
        <v>5.272297543493969</v>
      </c>
    </row>
    <row r="2828" spans="9:12">
      <c r="I2828">
        <v>2827</v>
      </c>
      <c r="J2828">
        <f t="shared" si="135"/>
        <v>139</v>
      </c>
      <c r="K2828" s="8">
        <f t="shared" si="136"/>
        <v>6.9296832304991005</v>
      </c>
      <c r="L2828" s="3">
        <f t="shared" si="137"/>
        <v>5.0164002494956854</v>
      </c>
    </row>
    <row r="2829" spans="9:12">
      <c r="I2829">
        <v>2828</v>
      </c>
      <c r="J2829">
        <f t="shared" si="135"/>
        <v>140</v>
      </c>
      <c r="K2829" s="8">
        <f t="shared" si="136"/>
        <v>6.938157175675677</v>
      </c>
      <c r="L2829" s="3">
        <f t="shared" si="137"/>
        <v>5.0227976810083854</v>
      </c>
    </row>
    <row r="2830" spans="9:12">
      <c r="I2830">
        <v>2829</v>
      </c>
      <c r="J2830">
        <f t="shared" si="135"/>
        <v>141</v>
      </c>
      <c r="K2830" s="8">
        <f t="shared" si="136"/>
        <v>6.277189374401293</v>
      </c>
      <c r="L2830" s="3">
        <f t="shared" si="137"/>
        <v>4.5237979645078648</v>
      </c>
    </row>
    <row r="2831" spans="9:12">
      <c r="I2831">
        <v>2830</v>
      </c>
      <c r="J2831">
        <f t="shared" si="135"/>
        <v>142</v>
      </c>
      <c r="K2831" s="8">
        <f t="shared" si="136"/>
        <v>5.633169463427361</v>
      </c>
      <c r="L2831" s="3">
        <f t="shared" si="137"/>
        <v>4.0375931109929564</v>
      </c>
    </row>
    <row r="2832" spans="9:12">
      <c r="I2832">
        <v>2831</v>
      </c>
      <c r="J2832">
        <f t="shared" si="135"/>
        <v>143</v>
      </c>
      <c r="K2832" s="8">
        <f t="shared" si="136"/>
        <v>4.743405109079319</v>
      </c>
      <c r="L2832" s="3">
        <f t="shared" si="137"/>
        <v>3.365862718505003</v>
      </c>
    </row>
    <row r="2833" spans="9:12">
      <c r="I2833">
        <v>2832</v>
      </c>
      <c r="J2833">
        <f t="shared" si="135"/>
        <v>144</v>
      </c>
      <c r="K2833" s="8">
        <f t="shared" si="136"/>
        <v>4.1248070336064311</v>
      </c>
      <c r="L2833" s="3">
        <f t="shared" si="137"/>
        <v>2.8988501595065381</v>
      </c>
    </row>
    <row r="2834" spans="9:12">
      <c r="I2834">
        <v>2833</v>
      </c>
      <c r="J2834">
        <f t="shared" si="135"/>
        <v>145</v>
      </c>
      <c r="K2834" s="8">
        <f t="shared" si="136"/>
        <v>3.6502660483646423</v>
      </c>
      <c r="L2834" s="3">
        <f t="shared" si="137"/>
        <v>2.5405939530060482</v>
      </c>
    </row>
    <row r="2835" spans="9:12">
      <c r="I2835">
        <v>2834</v>
      </c>
      <c r="J2835">
        <f t="shared" si="135"/>
        <v>146</v>
      </c>
      <c r="K2835" s="8">
        <f t="shared" si="136"/>
        <v>3.4384173968398555</v>
      </c>
      <c r="L2835" s="3">
        <f t="shared" si="137"/>
        <v>2.3806581484962575</v>
      </c>
    </row>
    <row r="2836" spans="9:12">
      <c r="I2836">
        <v>2835</v>
      </c>
      <c r="J2836">
        <f t="shared" si="135"/>
        <v>147</v>
      </c>
      <c r="K2836" s="8">
        <f t="shared" si="136"/>
        <v>3.3706258243093812</v>
      </c>
      <c r="L2836" s="3">
        <f t="shared" si="137"/>
        <v>2.3294786880011942</v>
      </c>
    </row>
    <row r="2837" spans="9:12">
      <c r="I2837">
        <v>2836</v>
      </c>
      <c r="J2837">
        <f t="shared" si="135"/>
        <v>148</v>
      </c>
      <c r="K2837" s="8">
        <f t="shared" si="136"/>
        <v>3.3621518791550615</v>
      </c>
      <c r="L2837" s="3">
        <f t="shared" si="137"/>
        <v>2.3230812565052972</v>
      </c>
    </row>
    <row r="2838" spans="9:12">
      <c r="I2838">
        <v>2837</v>
      </c>
      <c r="J2838">
        <f t="shared" si="135"/>
        <v>149</v>
      </c>
      <c r="K2838" s="8">
        <f t="shared" si="136"/>
        <v>3.3621518791550615</v>
      </c>
      <c r="L2838" s="3">
        <f t="shared" si="137"/>
        <v>2.3230812565052972</v>
      </c>
    </row>
    <row r="2839" spans="9:12">
      <c r="I2839">
        <v>2838</v>
      </c>
      <c r="J2839">
        <f t="shared" si="135"/>
        <v>150</v>
      </c>
      <c r="K2839" s="8">
        <f t="shared" si="136"/>
        <v>3.3706258243093812</v>
      </c>
      <c r="L2839" s="3">
        <f t="shared" si="137"/>
        <v>2.3294786880011942</v>
      </c>
    </row>
    <row r="2840" spans="9:12">
      <c r="I2840">
        <v>2839</v>
      </c>
      <c r="J2840">
        <f t="shared" si="135"/>
        <v>151</v>
      </c>
      <c r="K2840" s="8">
        <f t="shared" si="136"/>
        <v>4.463764885019943</v>
      </c>
      <c r="L2840" s="3">
        <f t="shared" si="137"/>
        <v>3.1547474534970426</v>
      </c>
    </row>
    <row r="2841" spans="9:12">
      <c r="I2841">
        <v>2840</v>
      </c>
      <c r="J2841">
        <f t="shared" si="135"/>
        <v>152</v>
      </c>
      <c r="K2841" s="8">
        <f t="shared" si="136"/>
        <v>6.0060230954890033</v>
      </c>
      <c r="L2841" s="3">
        <f t="shared" si="137"/>
        <v>4.3190801309903399</v>
      </c>
    </row>
    <row r="2842" spans="9:12">
      <c r="I2842">
        <v>2841</v>
      </c>
      <c r="J2842">
        <f t="shared" si="135"/>
        <v>153</v>
      </c>
      <c r="K2842" s="8">
        <f t="shared" si="136"/>
        <v>6.6246211709747076</v>
      </c>
      <c r="L2842" s="3">
        <f t="shared" si="137"/>
        <v>4.7860926899984806</v>
      </c>
    </row>
    <row r="2843" spans="9:12">
      <c r="I2843">
        <v>2842</v>
      </c>
      <c r="J2843">
        <f t="shared" si="135"/>
        <v>154</v>
      </c>
      <c r="K2843" s="8">
        <f t="shared" si="136"/>
        <v>7.192375564247433</v>
      </c>
      <c r="L2843" s="3">
        <f t="shared" si="137"/>
        <v>5.2147206515100377</v>
      </c>
    </row>
    <row r="2844" spans="9:12">
      <c r="I2844">
        <v>2843</v>
      </c>
      <c r="J2844">
        <f t="shared" si="135"/>
        <v>155</v>
      </c>
      <c r="K2844" s="8">
        <f t="shared" si="136"/>
        <v>7.0398445288544584</v>
      </c>
      <c r="L2844" s="3">
        <f t="shared" si="137"/>
        <v>5.0995668675104611</v>
      </c>
    </row>
    <row r="2845" spans="9:12">
      <c r="I2845">
        <v>2844</v>
      </c>
      <c r="J2845">
        <f t="shared" si="135"/>
        <v>156</v>
      </c>
      <c r="K2845" s="8">
        <f t="shared" si="136"/>
        <v>7.2093234545622433</v>
      </c>
      <c r="L2845" s="3">
        <f t="shared" si="137"/>
        <v>5.2275155145064902</v>
      </c>
    </row>
    <row r="2846" spans="9:12">
      <c r="I2846">
        <v>2845</v>
      </c>
      <c r="J2846">
        <f t="shared" si="135"/>
        <v>157</v>
      </c>
      <c r="K2846" s="8">
        <f t="shared" si="136"/>
        <v>7.9296088831945335</v>
      </c>
      <c r="L2846" s="3">
        <f t="shared" si="137"/>
        <v>5.7712972599924006</v>
      </c>
    </row>
    <row r="2847" spans="9:12">
      <c r="I2847">
        <v>2846</v>
      </c>
      <c r="J2847">
        <f t="shared" si="135"/>
        <v>158</v>
      </c>
      <c r="K2847" s="8">
        <f t="shared" si="136"/>
        <v>8.2600927782228304</v>
      </c>
      <c r="L2847" s="3">
        <f t="shared" si="137"/>
        <v>6.0207971140082082</v>
      </c>
    </row>
    <row r="2848" spans="9:12">
      <c r="I2848">
        <v>2847</v>
      </c>
      <c r="J2848">
        <f t="shared" si="135"/>
        <v>159</v>
      </c>
      <c r="K2848" s="8">
        <f t="shared" si="136"/>
        <v>8.5312590571088514</v>
      </c>
      <c r="L2848" s="3">
        <f t="shared" si="137"/>
        <v>6.2255149475059008</v>
      </c>
    </row>
    <row r="2849" spans="9:12">
      <c r="I2849">
        <v>2848</v>
      </c>
      <c r="J2849">
        <f t="shared" si="135"/>
        <v>160</v>
      </c>
      <c r="K2849" s="8">
        <f t="shared" si="136"/>
        <v>8.4041498684354128</v>
      </c>
      <c r="L2849" s="3">
        <f t="shared" si="137"/>
        <v>6.1295534664922036</v>
      </c>
    </row>
    <row r="2850" spans="9:12">
      <c r="I2850">
        <v>2849</v>
      </c>
      <c r="J2850">
        <f t="shared" si="135"/>
        <v>161</v>
      </c>
      <c r="K2850" s="8">
        <f t="shared" si="136"/>
        <v>9.1752789680659603</v>
      </c>
      <c r="L2850" s="3">
        <f t="shared" si="137"/>
        <v>6.7117198010081074</v>
      </c>
    </row>
    <row r="2851" spans="9:12">
      <c r="I2851">
        <v>2850</v>
      </c>
      <c r="J2851">
        <f t="shared" si="135"/>
        <v>162</v>
      </c>
      <c r="K2851" s="8">
        <f t="shared" si="136"/>
        <v>8.6753161473186857</v>
      </c>
      <c r="L2851" s="3">
        <f t="shared" si="137"/>
        <v>6.3342712999878215</v>
      </c>
    </row>
    <row r="2852" spans="9:12">
      <c r="I2852">
        <v>2851</v>
      </c>
      <c r="J2852">
        <f t="shared" si="135"/>
        <v>163</v>
      </c>
      <c r="K2852" s="8">
        <f t="shared" si="136"/>
        <v>9.0396958342358182</v>
      </c>
      <c r="L2852" s="3">
        <f t="shared" si="137"/>
        <v>6.609360888496715</v>
      </c>
    </row>
    <row r="2853" spans="9:12">
      <c r="I2853">
        <v>2852</v>
      </c>
      <c r="J2853">
        <f t="shared" si="135"/>
        <v>164</v>
      </c>
      <c r="K2853" s="8">
        <f t="shared" si="136"/>
        <v>7.6753904946240565</v>
      </c>
      <c r="L2853" s="3">
        <f t="shared" si="137"/>
        <v>5.5793742894917138</v>
      </c>
    </row>
    <row r="2854" spans="9:12">
      <c r="I2854">
        <v>2853</v>
      </c>
      <c r="J2854">
        <f t="shared" si="135"/>
        <v>165</v>
      </c>
      <c r="K2854" s="8">
        <f t="shared" si="136"/>
        <v>10.836172433298893</v>
      </c>
      <c r="L2854" s="3">
        <f t="shared" si="137"/>
        <v>7.9656165365084686</v>
      </c>
    </row>
    <row r="2855" spans="9:12">
      <c r="I2855">
        <v>2854</v>
      </c>
      <c r="J2855">
        <f t="shared" si="135"/>
        <v>166</v>
      </c>
      <c r="K2855" s="8">
        <f t="shared" si="136"/>
        <v>8.7685295553528899</v>
      </c>
      <c r="L2855" s="3">
        <f t="shared" si="137"/>
        <v>6.4046430550013564</v>
      </c>
    </row>
    <row r="2856" spans="9:12">
      <c r="I2856">
        <v>2855</v>
      </c>
      <c r="J2856">
        <f t="shared" si="135"/>
        <v>167</v>
      </c>
      <c r="K2856" s="8">
        <f t="shared" si="136"/>
        <v>5.124732686293334</v>
      </c>
      <c r="L2856" s="3">
        <f t="shared" si="137"/>
        <v>3.6537471699968131</v>
      </c>
    </row>
    <row r="2857" spans="9:12">
      <c r="I2857">
        <v>2856</v>
      </c>
      <c r="J2857">
        <f t="shared" si="135"/>
        <v>168</v>
      </c>
      <c r="K2857" s="8">
        <f t="shared" si="136"/>
        <v>4.4722388301947458</v>
      </c>
      <c r="L2857" s="3">
        <f t="shared" si="137"/>
        <v>3.1611448850084027</v>
      </c>
    </row>
    <row r="2858" spans="9:12">
      <c r="I2858">
        <v>2857</v>
      </c>
      <c r="J2858">
        <f t="shared" si="135"/>
        <v>1</v>
      </c>
      <c r="K2858" s="8">
        <f t="shared" si="136"/>
        <v>2.9977721922313241</v>
      </c>
      <c r="L2858" s="3">
        <f t="shared" si="137"/>
        <v>2.0479916679914183</v>
      </c>
    </row>
    <row r="2859" spans="9:12">
      <c r="I2859">
        <v>2858</v>
      </c>
      <c r="J2859">
        <f t="shared" si="135"/>
        <v>2</v>
      </c>
      <c r="K2859" s="8">
        <f t="shared" si="136"/>
        <v>2.8876108939133154</v>
      </c>
      <c r="L2859" s="3">
        <f t="shared" si="137"/>
        <v>1.9648250500048396</v>
      </c>
    </row>
    <row r="2860" spans="9:12">
      <c r="I2860">
        <v>2859</v>
      </c>
      <c r="J2860">
        <f t="shared" si="135"/>
        <v>3</v>
      </c>
      <c r="K2860" s="8">
        <f t="shared" si="136"/>
        <v>2.8791369487469356</v>
      </c>
      <c r="L2860" s="3">
        <f t="shared" si="137"/>
        <v>1.9584276184998377</v>
      </c>
    </row>
    <row r="2861" spans="9:12">
      <c r="I2861">
        <v>2860</v>
      </c>
      <c r="J2861">
        <f t="shared" si="135"/>
        <v>4</v>
      </c>
      <c r="K2861" s="8">
        <f t="shared" si="136"/>
        <v>3.0147200825572642</v>
      </c>
      <c r="L2861" s="3">
        <f t="shared" si="137"/>
        <v>2.0607865309962734</v>
      </c>
    </row>
    <row r="2862" spans="9:12">
      <c r="I2862">
        <v>2861</v>
      </c>
      <c r="J2862">
        <f t="shared" si="135"/>
        <v>5</v>
      </c>
      <c r="K2862" s="8">
        <f t="shared" si="136"/>
        <v>3.031667972879414</v>
      </c>
      <c r="L2862" s="3">
        <f t="shared" si="137"/>
        <v>2.0735813939982672</v>
      </c>
    </row>
    <row r="2863" spans="9:12">
      <c r="I2863">
        <v>2862</v>
      </c>
      <c r="J2863">
        <f t="shared" si="135"/>
        <v>6</v>
      </c>
      <c r="K2863" s="8">
        <f t="shared" si="136"/>
        <v>3.4638392323334313</v>
      </c>
      <c r="L2863" s="3">
        <f t="shared" si="137"/>
        <v>2.3998504430070624</v>
      </c>
    </row>
    <row r="2864" spans="9:12">
      <c r="I2864">
        <v>2863</v>
      </c>
      <c r="J2864">
        <f t="shared" si="135"/>
        <v>7</v>
      </c>
      <c r="K2864" s="8">
        <f t="shared" si="136"/>
        <v>4.1925986061368858</v>
      </c>
      <c r="L2864" s="3">
        <f t="shared" si="137"/>
        <v>2.9500296200015863</v>
      </c>
    </row>
    <row r="2865" spans="9:12">
      <c r="I2865">
        <v>2864</v>
      </c>
      <c r="J2865">
        <f t="shared" si="135"/>
        <v>8</v>
      </c>
      <c r="K2865" s="8">
        <f t="shared" si="136"/>
        <v>4.870514297735717</v>
      </c>
      <c r="L2865" s="3">
        <f t="shared" si="137"/>
        <v>3.4618241995058354</v>
      </c>
    </row>
    <row r="2866" spans="9:12">
      <c r="I2866">
        <v>2865</v>
      </c>
      <c r="J2866">
        <f t="shared" si="135"/>
        <v>9</v>
      </c>
      <c r="K2866" s="8">
        <f t="shared" si="136"/>
        <v>4.8450924622579468</v>
      </c>
      <c r="L2866" s="3">
        <f t="shared" si="137"/>
        <v>3.4426319050069631</v>
      </c>
    </row>
    <row r="2867" spans="9:12">
      <c r="I2867">
        <v>2866</v>
      </c>
      <c r="J2867">
        <f t="shared" si="135"/>
        <v>10</v>
      </c>
      <c r="K2867" s="8">
        <f t="shared" si="136"/>
        <v>6.3788767275806357</v>
      </c>
      <c r="L2867" s="3">
        <f t="shared" si="137"/>
        <v>4.6005671510103641</v>
      </c>
    </row>
    <row r="2868" spans="9:12">
      <c r="I2868">
        <v>2867</v>
      </c>
      <c r="J2868">
        <f t="shared" si="135"/>
        <v>11</v>
      </c>
      <c r="K2868" s="8">
        <f t="shared" si="136"/>
        <v>8.4804153861424858</v>
      </c>
      <c r="L2868" s="3">
        <f t="shared" si="137"/>
        <v>6.1871303584999842</v>
      </c>
    </row>
    <row r="2869" spans="9:12">
      <c r="I2869">
        <v>2868</v>
      </c>
      <c r="J2869">
        <f t="shared" si="135"/>
        <v>12</v>
      </c>
      <c r="K2869" s="8">
        <f t="shared" si="136"/>
        <v>9.4549191920937652</v>
      </c>
      <c r="L2869" s="3">
        <f t="shared" si="137"/>
        <v>6.9228350659922349</v>
      </c>
    </row>
    <row r="2870" spans="9:12">
      <c r="I2870">
        <v>2869</v>
      </c>
      <c r="J2870">
        <f t="shared" si="135"/>
        <v>13</v>
      </c>
      <c r="K2870" s="8">
        <f t="shared" si="136"/>
        <v>9.8362467805744718</v>
      </c>
      <c r="L2870" s="3">
        <f t="shared" si="137"/>
        <v>7.2107195259898687</v>
      </c>
    </row>
    <row r="2871" spans="9:12">
      <c r="I2871">
        <v>2870</v>
      </c>
      <c r="J2871">
        <f t="shared" si="135"/>
        <v>14</v>
      </c>
      <c r="K2871" s="8">
        <f t="shared" si="136"/>
        <v>9.6159241726565003</v>
      </c>
      <c r="L2871" s="3">
        <f t="shared" si="137"/>
        <v>7.0443862814993645</v>
      </c>
    </row>
    <row r="2872" spans="9:12">
      <c r="I2872">
        <v>2871</v>
      </c>
      <c r="J2872">
        <f t="shared" si="135"/>
        <v>15</v>
      </c>
      <c r="K2872" s="8">
        <f t="shared" si="136"/>
        <v>9.5227107646605553</v>
      </c>
      <c r="L2872" s="3">
        <f t="shared" si="137"/>
        <v>6.974014526514714</v>
      </c>
    </row>
    <row r="2873" spans="9:12">
      <c r="I2873">
        <v>2872</v>
      </c>
      <c r="J2873">
        <f t="shared" si="135"/>
        <v>16</v>
      </c>
      <c r="K2873" s="8">
        <f t="shared" si="136"/>
        <v>10.717537178519368</v>
      </c>
      <c r="L2873" s="3">
        <f t="shared" si="137"/>
        <v>7.8760524784895889</v>
      </c>
    </row>
    <row r="2874" spans="9:12">
      <c r="I2874">
        <v>2873</v>
      </c>
      <c r="J2874">
        <f t="shared" si="135"/>
        <v>17</v>
      </c>
      <c r="K2874" s="8">
        <f t="shared" si="136"/>
        <v>12.056420682658189</v>
      </c>
      <c r="L2874" s="3">
        <f t="shared" si="137"/>
        <v>8.8868467829993634</v>
      </c>
    </row>
    <row r="2875" spans="9:12">
      <c r="I2875">
        <v>2874</v>
      </c>
      <c r="J2875">
        <f t="shared" si="135"/>
        <v>18</v>
      </c>
      <c r="K2875" s="8">
        <f t="shared" si="136"/>
        <v>11.810676239256127</v>
      </c>
      <c r="L2875" s="3">
        <f t="shared" si="137"/>
        <v>8.7013212440052143</v>
      </c>
    </row>
    <row r="2876" spans="9:12">
      <c r="I2876">
        <v>2875</v>
      </c>
      <c r="J2876">
        <f t="shared" si="135"/>
        <v>19</v>
      </c>
      <c r="K2876" s="8">
        <f t="shared" si="136"/>
        <v>12.344534851867662</v>
      </c>
      <c r="L2876" s="3">
        <f t="shared" si="137"/>
        <v>9.1043594795000331</v>
      </c>
    </row>
    <row r="2877" spans="9:12">
      <c r="I2877">
        <v>2876</v>
      </c>
      <c r="J2877">
        <f t="shared" si="135"/>
        <v>20</v>
      </c>
      <c r="K2877" s="8">
        <f t="shared" si="136"/>
        <v>12.276743279349141</v>
      </c>
      <c r="L2877" s="3">
        <f t="shared" si="137"/>
        <v>9.0531800190139933</v>
      </c>
    </row>
    <row r="2878" spans="9:12">
      <c r="I2878">
        <v>2877</v>
      </c>
      <c r="J2878">
        <f t="shared" si="135"/>
        <v>21</v>
      </c>
      <c r="K2878" s="8">
        <f t="shared" si="136"/>
        <v>12.852971629011193</v>
      </c>
      <c r="L2878" s="3">
        <f t="shared" si="137"/>
        <v>9.4882054205033519</v>
      </c>
    </row>
    <row r="2879" spans="9:12">
      <c r="I2879">
        <v>2878</v>
      </c>
      <c r="J2879">
        <f t="shared" si="135"/>
        <v>22</v>
      </c>
      <c r="K2879" s="8">
        <f t="shared" si="136"/>
        <v>8.8532690182047595</v>
      </c>
      <c r="L2879" s="3">
        <f t="shared" si="137"/>
        <v>6.4686173784978429</v>
      </c>
    </row>
    <row r="2880" spans="9:12">
      <c r="I2880">
        <v>2879</v>
      </c>
      <c r="J2880">
        <f t="shared" si="135"/>
        <v>23</v>
      </c>
      <c r="K2880" s="8">
        <f t="shared" si="136"/>
        <v>5.0399932234405131</v>
      </c>
      <c r="L2880" s="3">
        <f t="shared" si="137"/>
        <v>3.5897728464996077</v>
      </c>
    </row>
    <row r="2881" spans="9:12">
      <c r="I2881">
        <v>2880</v>
      </c>
      <c r="J2881">
        <f t="shared" si="135"/>
        <v>24</v>
      </c>
      <c r="K2881" s="8">
        <f t="shared" si="136"/>
        <v>3.350353957474193</v>
      </c>
      <c r="L2881" s="3">
        <f t="shared" si="137"/>
        <v>2.314174378495963</v>
      </c>
    </row>
    <row r="2882" spans="9:12">
      <c r="I2882">
        <v>2881</v>
      </c>
      <c r="J2882">
        <f t="shared" si="135"/>
        <v>25</v>
      </c>
      <c r="K2882" s="8">
        <f t="shared" si="136"/>
        <v>3.2519905808083203</v>
      </c>
      <c r="L2882" s="3">
        <f t="shared" si="137"/>
        <v>2.2399146384970265</v>
      </c>
    </row>
    <row r="2883" spans="9:12">
      <c r="I2883">
        <v>2882</v>
      </c>
      <c r="J2883">
        <f t="shared" ref="J2883:J2946" si="138">MOD(I2883-1,168)+1</f>
        <v>26</v>
      </c>
      <c r="K2883" s="8">
        <f t="shared" ref="K2883:K2946" si="139">INDEX($D$2:$D$169,J2883)</f>
        <v>3.141829282474633</v>
      </c>
      <c r="L2883" s="3">
        <f t="shared" ref="L2883:L2946" si="140">INDEX($B$2:$B$169,J2883)</f>
        <v>2.1567480204986111</v>
      </c>
    </row>
    <row r="2884" spans="9:12">
      <c r="I2884">
        <v>2883</v>
      </c>
      <c r="J2884">
        <f t="shared" si="138"/>
        <v>27</v>
      </c>
      <c r="K2884" s="8">
        <f t="shared" si="139"/>
        <v>3.0401419180354008</v>
      </c>
      <c r="L2884" s="3">
        <f t="shared" si="140"/>
        <v>2.0799788254954228</v>
      </c>
    </row>
    <row r="2885" spans="9:12">
      <c r="I2885">
        <v>2884</v>
      </c>
      <c r="J2885">
        <f t="shared" si="138"/>
        <v>28</v>
      </c>
      <c r="K2885" s="8">
        <f t="shared" si="139"/>
        <v>3.1248813809027083</v>
      </c>
      <c r="L2885" s="3">
        <f t="shared" si="140"/>
        <v>2.1439531490035648</v>
      </c>
    </row>
    <row r="2886" spans="9:12">
      <c r="I2886">
        <v>2885</v>
      </c>
      <c r="J2886">
        <f t="shared" si="138"/>
        <v>29</v>
      </c>
      <c r="K2886" s="8">
        <f t="shared" si="139"/>
        <v>3.3706258243093812</v>
      </c>
      <c r="L2886" s="3">
        <f t="shared" si="140"/>
        <v>2.3294786880011942</v>
      </c>
    </row>
    <row r="2887" spans="9:12">
      <c r="I2887">
        <v>2886</v>
      </c>
      <c r="J2887">
        <f t="shared" si="138"/>
        <v>30</v>
      </c>
      <c r="K2887" s="8">
        <f t="shared" si="139"/>
        <v>3.6163702677160989</v>
      </c>
      <c r="L2887" s="3">
        <f t="shared" si="140"/>
        <v>2.5150042269988573</v>
      </c>
    </row>
    <row r="2888" spans="9:12">
      <c r="I2888">
        <v>2887</v>
      </c>
      <c r="J2888">
        <f t="shared" si="138"/>
        <v>31</v>
      </c>
      <c r="K2888" s="8">
        <f t="shared" si="139"/>
        <v>4.4722388301947458</v>
      </c>
      <c r="L2888" s="3">
        <f t="shared" si="140"/>
        <v>3.1611448850084027</v>
      </c>
    </row>
    <row r="2889" spans="9:12">
      <c r="I2889">
        <v>2888</v>
      </c>
      <c r="J2889">
        <f t="shared" si="138"/>
        <v>32</v>
      </c>
      <c r="K2889" s="8">
        <f t="shared" si="139"/>
        <v>4.8281445719349732</v>
      </c>
      <c r="L2889" s="3">
        <f t="shared" si="140"/>
        <v>3.4298370420043471</v>
      </c>
    </row>
    <row r="2890" spans="9:12">
      <c r="I2890">
        <v>2889</v>
      </c>
      <c r="J2890">
        <f t="shared" si="138"/>
        <v>33</v>
      </c>
      <c r="K2890" s="8">
        <f t="shared" si="139"/>
        <v>5.4975863183556495</v>
      </c>
      <c r="L2890" s="3">
        <f t="shared" si="140"/>
        <v>3.9352341899947043</v>
      </c>
    </row>
    <row r="2891" spans="9:12">
      <c r="I2891">
        <v>2890</v>
      </c>
      <c r="J2891">
        <f t="shared" si="138"/>
        <v>34</v>
      </c>
      <c r="K2891" s="8">
        <f t="shared" si="139"/>
        <v>6.4042985630526905</v>
      </c>
      <c r="L2891" s="3">
        <f t="shared" si="140"/>
        <v>4.619759445504922</v>
      </c>
    </row>
    <row r="2892" spans="9:12">
      <c r="I2892">
        <v>2891</v>
      </c>
      <c r="J2892">
        <f t="shared" si="138"/>
        <v>35</v>
      </c>
      <c r="K2892" s="8">
        <f t="shared" si="139"/>
        <v>8.5990506296457561</v>
      </c>
      <c r="L2892" s="3">
        <f t="shared" si="140"/>
        <v>6.2766944080058193</v>
      </c>
    </row>
    <row r="2893" spans="9:12">
      <c r="I2893">
        <v>2892</v>
      </c>
      <c r="J2893">
        <f t="shared" si="138"/>
        <v>36</v>
      </c>
      <c r="K2893" s="8">
        <f t="shared" si="139"/>
        <v>9.6413460194001317</v>
      </c>
      <c r="L2893" s="3">
        <f t="shared" si="140"/>
        <v>7.0635785845034347</v>
      </c>
    </row>
    <row r="2894" spans="9:12">
      <c r="I2894">
        <v>2893</v>
      </c>
      <c r="J2894">
        <f t="shared" si="138"/>
        <v>37</v>
      </c>
      <c r="K2894" s="8">
        <f t="shared" si="139"/>
        <v>9.7176115258357338</v>
      </c>
      <c r="L2894" s="3">
        <f t="shared" si="140"/>
        <v>7.1211554680017821</v>
      </c>
    </row>
    <row r="2895" spans="9:12">
      <c r="I2895">
        <v>2894</v>
      </c>
      <c r="J2895">
        <f t="shared" si="138"/>
        <v>38</v>
      </c>
      <c r="K2895" s="8">
        <f t="shared" si="139"/>
        <v>9.7938770435444109</v>
      </c>
      <c r="L2895" s="3">
        <f t="shared" si="140"/>
        <v>7.1787323600107724</v>
      </c>
    </row>
    <row r="2896" spans="9:12">
      <c r="I2896">
        <v>2895</v>
      </c>
      <c r="J2896">
        <f t="shared" si="138"/>
        <v>39</v>
      </c>
      <c r="K2896" s="8">
        <f t="shared" si="139"/>
        <v>9.4633931485100113</v>
      </c>
      <c r="L2896" s="3">
        <f t="shared" si="140"/>
        <v>6.9292325059903579</v>
      </c>
    </row>
    <row r="2897" spans="9:12">
      <c r="I2897">
        <v>2896</v>
      </c>
      <c r="J2897">
        <f t="shared" si="138"/>
        <v>40</v>
      </c>
      <c r="K2897" s="8">
        <f t="shared" si="139"/>
        <v>10.53111036249034</v>
      </c>
      <c r="L2897" s="3">
        <f t="shared" si="140"/>
        <v>7.7353089684922516</v>
      </c>
    </row>
    <row r="2898" spans="9:12">
      <c r="I2898">
        <v>2897</v>
      </c>
      <c r="J2898">
        <f t="shared" si="138"/>
        <v>41</v>
      </c>
      <c r="K2898" s="8">
        <f t="shared" si="139"/>
        <v>11.090390810590927</v>
      </c>
      <c r="L2898" s="3">
        <f t="shared" si="140"/>
        <v>8.1575394984944598</v>
      </c>
    </row>
    <row r="2899" spans="9:12">
      <c r="I2899">
        <v>2898</v>
      </c>
      <c r="J2899">
        <f t="shared" si="138"/>
        <v>42</v>
      </c>
      <c r="K2899" s="8">
        <f t="shared" si="139"/>
        <v>11.107338712187644</v>
      </c>
      <c r="L2899" s="3">
        <f t="shared" si="140"/>
        <v>8.1703343700082236</v>
      </c>
    </row>
    <row r="2900" spans="9:12">
      <c r="I2900">
        <v>2899</v>
      </c>
      <c r="J2900">
        <f t="shared" si="138"/>
        <v>43</v>
      </c>
      <c r="K2900" s="8">
        <f t="shared" si="139"/>
        <v>11.480192344248509</v>
      </c>
      <c r="L2900" s="3">
        <f t="shared" si="140"/>
        <v>8.4518213900050192</v>
      </c>
    </row>
    <row r="2901" spans="9:12">
      <c r="I2901">
        <v>2900</v>
      </c>
      <c r="J2901">
        <f t="shared" si="138"/>
        <v>44</v>
      </c>
      <c r="K2901" s="8">
        <f t="shared" si="139"/>
        <v>12.649596911412084</v>
      </c>
      <c r="L2901" s="3">
        <f t="shared" si="140"/>
        <v>9.3346670390123592</v>
      </c>
    </row>
    <row r="2902" spans="9:12">
      <c r="I2902">
        <v>2901</v>
      </c>
      <c r="J2902">
        <f t="shared" si="138"/>
        <v>45</v>
      </c>
      <c r="K2902" s="8">
        <f t="shared" si="139"/>
        <v>12.242847498706398</v>
      </c>
      <c r="L2902" s="3">
        <f t="shared" si="140"/>
        <v>9.0275902930111815</v>
      </c>
    </row>
    <row r="2903" spans="9:12">
      <c r="I2903">
        <v>2902</v>
      </c>
      <c r="J2903">
        <f t="shared" si="138"/>
        <v>46</v>
      </c>
      <c r="K2903" s="8">
        <f t="shared" si="139"/>
        <v>9.4633931485100113</v>
      </c>
      <c r="L2903" s="3">
        <f t="shared" si="140"/>
        <v>6.9292325059903579</v>
      </c>
    </row>
    <row r="2904" spans="9:12">
      <c r="I2904">
        <v>2903</v>
      </c>
      <c r="J2904">
        <f t="shared" si="138"/>
        <v>47</v>
      </c>
      <c r="K2904" s="8">
        <f t="shared" si="139"/>
        <v>5.8195962794580938</v>
      </c>
      <c r="L2904" s="3">
        <f t="shared" si="140"/>
        <v>4.1783366209915815</v>
      </c>
    </row>
    <row r="2905" spans="9:12">
      <c r="I2905">
        <v>2904</v>
      </c>
      <c r="J2905">
        <f t="shared" si="138"/>
        <v>48</v>
      </c>
      <c r="K2905" s="8">
        <f t="shared" si="139"/>
        <v>4.3027599044677762</v>
      </c>
      <c r="L2905" s="3">
        <f t="shared" si="140"/>
        <v>3.0331962379978905</v>
      </c>
    </row>
    <row r="2906" spans="9:12">
      <c r="I2906">
        <v>2905</v>
      </c>
      <c r="J2906">
        <f t="shared" si="138"/>
        <v>49</v>
      </c>
      <c r="K2906" s="8">
        <f t="shared" si="139"/>
        <v>3.6333181580424041</v>
      </c>
      <c r="L2906" s="3">
        <f t="shared" si="140"/>
        <v>2.5277990900039877</v>
      </c>
    </row>
    <row r="2907" spans="9:12">
      <c r="I2907">
        <v>2906</v>
      </c>
      <c r="J2907">
        <f t="shared" si="138"/>
        <v>50</v>
      </c>
      <c r="K2907" s="8">
        <f t="shared" si="139"/>
        <v>3.3197821420895366</v>
      </c>
      <c r="L2907" s="3">
        <f t="shared" si="140"/>
        <v>2.2910940904994272</v>
      </c>
    </row>
    <row r="2908" spans="9:12">
      <c r="I2908">
        <v>2907</v>
      </c>
      <c r="J2908">
        <f t="shared" si="138"/>
        <v>51</v>
      </c>
      <c r="K2908" s="8">
        <f t="shared" si="139"/>
        <v>3.2096208437559821</v>
      </c>
      <c r="L2908" s="3">
        <f t="shared" si="140"/>
        <v>2.2079274725011122</v>
      </c>
    </row>
    <row r="2909" spans="9:12">
      <c r="I2909">
        <v>2908</v>
      </c>
      <c r="J2909">
        <f t="shared" si="138"/>
        <v>52</v>
      </c>
      <c r="K2909" s="8">
        <f t="shared" si="139"/>
        <v>3.2435166356538918</v>
      </c>
      <c r="L2909" s="3">
        <f t="shared" si="140"/>
        <v>2.2335172070010478</v>
      </c>
    </row>
    <row r="2910" spans="9:12">
      <c r="I2910">
        <v>2909</v>
      </c>
      <c r="J2910">
        <f t="shared" si="138"/>
        <v>53</v>
      </c>
      <c r="K2910" s="8">
        <f t="shared" si="139"/>
        <v>3.2689384711312721</v>
      </c>
      <c r="L2910" s="3">
        <f t="shared" si="140"/>
        <v>2.2527095014996257</v>
      </c>
    </row>
    <row r="2911" spans="9:12">
      <c r="I2911">
        <v>2910</v>
      </c>
      <c r="J2911">
        <f t="shared" si="138"/>
        <v>54</v>
      </c>
      <c r="K2911" s="8">
        <f t="shared" si="139"/>
        <v>3.8536407547078708</v>
      </c>
      <c r="L2911" s="3">
        <f t="shared" si="140"/>
        <v>2.6941323259993784</v>
      </c>
    </row>
    <row r="2912" spans="9:12">
      <c r="I2912">
        <v>2911</v>
      </c>
      <c r="J2912">
        <f t="shared" si="138"/>
        <v>55</v>
      </c>
      <c r="K2912" s="8">
        <f t="shared" si="139"/>
        <v>5.0060974427912086</v>
      </c>
      <c r="L2912" s="3">
        <f t="shared" si="140"/>
        <v>3.5641831204918422</v>
      </c>
    </row>
    <row r="2913" spans="9:12">
      <c r="I2913">
        <v>2912</v>
      </c>
      <c r="J2913">
        <f t="shared" si="138"/>
        <v>56</v>
      </c>
      <c r="K2913" s="8">
        <f t="shared" si="139"/>
        <v>5.2518418862151179</v>
      </c>
      <c r="L2913" s="3">
        <f t="shared" si="140"/>
        <v>3.7497086595024842</v>
      </c>
    </row>
    <row r="2914" spans="9:12">
      <c r="I2914">
        <v>2913</v>
      </c>
      <c r="J2914">
        <f t="shared" si="138"/>
        <v>57</v>
      </c>
      <c r="K2914" s="8">
        <f t="shared" si="139"/>
        <v>6.2093978018461558</v>
      </c>
      <c r="L2914" s="3">
        <f t="shared" si="140"/>
        <v>4.4726185039941821</v>
      </c>
    </row>
    <row r="2915" spans="9:12">
      <c r="I2915">
        <v>2914</v>
      </c>
      <c r="J2915">
        <f t="shared" si="138"/>
        <v>58</v>
      </c>
      <c r="K2915" s="8">
        <f t="shared" si="139"/>
        <v>7.3279586980651441</v>
      </c>
      <c r="L2915" s="3">
        <f t="shared" si="140"/>
        <v>5.3170795640120465</v>
      </c>
    </row>
    <row r="2916" spans="9:12">
      <c r="I2916">
        <v>2915</v>
      </c>
      <c r="J2916">
        <f t="shared" si="138"/>
        <v>59</v>
      </c>
      <c r="K2916" s="8">
        <f t="shared" si="139"/>
        <v>8.548206958670427</v>
      </c>
      <c r="L2916" s="3">
        <f t="shared" si="140"/>
        <v>6.2383098189931339</v>
      </c>
    </row>
    <row r="2917" spans="9:12">
      <c r="I2917">
        <v>2916</v>
      </c>
      <c r="J2917">
        <f t="shared" si="138"/>
        <v>60</v>
      </c>
      <c r="K2917" s="8">
        <f t="shared" si="139"/>
        <v>9.1837529244827003</v>
      </c>
      <c r="L2917" s="3">
        <f t="shared" si="140"/>
        <v>6.7181172410066052</v>
      </c>
    </row>
    <row r="2918" spans="9:12">
      <c r="I2918">
        <v>2917</v>
      </c>
      <c r="J2918">
        <f t="shared" si="138"/>
        <v>61</v>
      </c>
      <c r="K2918" s="8">
        <f t="shared" si="139"/>
        <v>9.8701425612158253</v>
      </c>
      <c r="L2918" s="3">
        <f t="shared" si="140"/>
        <v>7.2363092519916314</v>
      </c>
    </row>
    <row r="2919" spans="9:12">
      <c r="I2919">
        <v>2918</v>
      </c>
      <c r="J2919">
        <f t="shared" si="138"/>
        <v>62</v>
      </c>
      <c r="K2919" s="8">
        <f t="shared" si="139"/>
        <v>9.6667678548677429</v>
      </c>
      <c r="L2919" s="3">
        <f t="shared" si="140"/>
        <v>7.082770878994638</v>
      </c>
    </row>
    <row r="2920" spans="9:12">
      <c r="I2920">
        <v>2919</v>
      </c>
      <c r="J2920">
        <f t="shared" si="138"/>
        <v>63</v>
      </c>
      <c r="K2920" s="8">
        <f t="shared" si="139"/>
        <v>10.26841802878538</v>
      </c>
      <c r="L2920" s="3">
        <f t="shared" si="140"/>
        <v>7.5369885665106446</v>
      </c>
    </row>
    <row r="2921" spans="9:12">
      <c r="I2921">
        <v>2920</v>
      </c>
      <c r="J2921">
        <f t="shared" si="138"/>
        <v>64</v>
      </c>
      <c r="K2921" s="8">
        <f t="shared" si="139"/>
        <v>11.225973955681582</v>
      </c>
      <c r="L2921" s="3">
        <f t="shared" si="140"/>
        <v>8.259898419507012</v>
      </c>
    </row>
    <row r="2922" spans="9:12">
      <c r="I2922">
        <v>2921</v>
      </c>
      <c r="J2922">
        <f t="shared" si="138"/>
        <v>65</v>
      </c>
      <c r="K2922" s="8">
        <f t="shared" si="139"/>
        <v>11.853045976309872</v>
      </c>
      <c r="L2922" s="3">
        <f t="shared" si="140"/>
        <v>8.7333084100021914</v>
      </c>
    </row>
    <row r="2923" spans="9:12">
      <c r="I2923">
        <v>2922</v>
      </c>
      <c r="J2923">
        <f t="shared" si="138"/>
        <v>66</v>
      </c>
      <c r="K2923" s="8">
        <f t="shared" si="139"/>
        <v>11.751358623137955</v>
      </c>
      <c r="L2923" s="3">
        <f t="shared" si="140"/>
        <v>8.6565392235052983</v>
      </c>
    </row>
    <row r="2924" spans="9:12">
      <c r="I2924">
        <v>2923</v>
      </c>
      <c r="J2924">
        <f t="shared" si="138"/>
        <v>67</v>
      </c>
      <c r="K2924" s="8">
        <f t="shared" si="139"/>
        <v>12.497065887265183</v>
      </c>
      <c r="L2924" s="3">
        <f t="shared" si="140"/>
        <v>9.2195132635030426</v>
      </c>
    </row>
    <row r="2925" spans="9:12">
      <c r="I2925">
        <v>2924</v>
      </c>
      <c r="J2925">
        <f t="shared" si="138"/>
        <v>68</v>
      </c>
      <c r="K2925" s="8">
        <f t="shared" si="139"/>
        <v>12.742810319405041</v>
      </c>
      <c r="L2925" s="3">
        <f t="shared" si="140"/>
        <v>9.4050387939947537</v>
      </c>
    </row>
    <row r="2926" spans="9:12">
      <c r="I2926">
        <v>2925</v>
      </c>
      <c r="J2926">
        <f t="shared" si="138"/>
        <v>69</v>
      </c>
      <c r="K2926" s="8">
        <f t="shared" si="139"/>
        <v>12.225899608370865</v>
      </c>
      <c r="L2926" s="3">
        <f t="shared" si="140"/>
        <v>9.0147954299990847</v>
      </c>
    </row>
    <row r="2927" spans="9:12">
      <c r="I2927">
        <v>2926</v>
      </c>
      <c r="J2927">
        <f t="shared" si="138"/>
        <v>70</v>
      </c>
      <c r="K2927" s="8">
        <f t="shared" si="139"/>
        <v>9.9040383418669649</v>
      </c>
      <c r="L2927" s="3">
        <f t="shared" si="140"/>
        <v>7.261898978000783</v>
      </c>
    </row>
    <row r="2928" spans="9:12">
      <c r="I2928">
        <v>2927</v>
      </c>
      <c r="J2928">
        <f t="shared" si="138"/>
        <v>71</v>
      </c>
      <c r="K2928" s="8">
        <f t="shared" si="139"/>
        <v>5.3365813378005846</v>
      </c>
      <c r="L2928" s="3">
        <f t="shared" si="140"/>
        <v>3.8136829744933647</v>
      </c>
    </row>
    <row r="2929" spans="9:12">
      <c r="I2929">
        <v>2928</v>
      </c>
      <c r="J2929">
        <f t="shared" si="138"/>
        <v>72</v>
      </c>
      <c r="K2929" s="8">
        <f t="shared" si="139"/>
        <v>4.239828550805127</v>
      </c>
      <c r="L2929" s="3">
        <f t="shared" si="140"/>
        <v>2.9856860149944255</v>
      </c>
    </row>
    <row r="2930" spans="9:12">
      <c r="I2930">
        <v>2929</v>
      </c>
      <c r="J2930">
        <f t="shared" si="138"/>
        <v>73</v>
      </c>
      <c r="K2930" s="8">
        <f t="shared" si="139"/>
        <v>3.5146829145379868</v>
      </c>
      <c r="L2930" s="3">
        <f t="shared" si="140"/>
        <v>2.4382350404972866</v>
      </c>
    </row>
    <row r="2931" spans="9:12">
      <c r="I2931">
        <v>2930</v>
      </c>
      <c r="J2931">
        <f t="shared" si="138"/>
        <v>74</v>
      </c>
      <c r="K2931" s="8">
        <f t="shared" si="139"/>
        <v>3.285886361441491</v>
      </c>
      <c r="L2931" s="3">
        <f t="shared" si="140"/>
        <v>2.2655043644926121</v>
      </c>
    </row>
    <row r="2932" spans="9:12">
      <c r="I2932">
        <v>2931</v>
      </c>
      <c r="J2932">
        <f t="shared" si="138"/>
        <v>75</v>
      </c>
      <c r="K2932" s="8">
        <f t="shared" si="139"/>
        <v>3.1841990082784295</v>
      </c>
      <c r="L2932" s="3">
        <f t="shared" si="140"/>
        <v>2.1887351780024038</v>
      </c>
    </row>
    <row r="2933" spans="9:12">
      <c r="I2933">
        <v>2932</v>
      </c>
      <c r="J2933">
        <f t="shared" si="138"/>
        <v>76</v>
      </c>
      <c r="K2933" s="8">
        <f t="shared" si="139"/>
        <v>3.1248813809027083</v>
      </c>
      <c r="L2933" s="3">
        <f t="shared" si="140"/>
        <v>2.1439531490035648</v>
      </c>
    </row>
    <row r="2934" spans="9:12">
      <c r="I2934">
        <v>2933</v>
      </c>
      <c r="J2934">
        <f t="shared" si="138"/>
        <v>77</v>
      </c>
      <c r="K2934" s="8">
        <f t="shared" si="139"/>
        <v>3.3028342517635316</v>
      </c>
      <c r="L2934" s="3">
        <f t="shared" si="140"/>
        <v>2.2782992274945233</v>
      </c>
    </row>
    <row r="2935" spans="9:12">
      <c r="I2935">
        <v>2934</v>
      </c>
      <c r="J2935">
        <f t="shared" si="138"/>
        <v>78</v>
      </c>
      <c r="K2935" s="8">
        <f t="shared" si="139"/>
        <v>3.7095836757409928</v>
      </c>
      <c r="L2935" s="3">
        <f t="shared" si="140"/>
        <v>2.5853759820053623</v>
      </c>
    </row>
    <row r="2936" spans="9:12">
      <c r="I2936">
        <v>2935</v>
      </c>
      <c r="J2936">
        <f t="shared" si="138"/>
        <v>79</v>
      </c>
      <c r="K2936" s="8">
        <f t="shared" si="139"/>
        <v>4.8366185170829725</v>
      </c>
      <c r="L2936" s="3">
        <f t="shared" si="140"/>
        <v>3.4362344734954728</v>
      </c>
    </row>
    <row r="2937" spans="9:12">
      <c r="I2937">
        <v>2936</v>
      </c>
      <c r="J2937">
        <f t="shared" si="138"/>
        <v>80</v>
      </c>
      <c r="K2937" s="8">
        <f t="shared" si="139"/>
        <v>5.0145713879665559</v>
      </c>
      <c r="L2937" s="3">
        <f t="shared" si="140"/>
        <v>3.570580552003614</v>
      </c>
    </row>
    <row r="2938" spans="9:12">
      <c r="I2938">
        <v>2937</v>
      </c>
      <c r="J2938">
        <f t="shared" si="138"/>
        <v>81</v>
      </c>
      <c r="K2938" s="8">
        <f t="shared" si="139"/>
        <v>6.2093978018461558</v>
      </c>
      <c r="L2938" s="3">
        <f t="shared" si="140"/>
        <v>4.4726185039941821</v>
      </c>
    </row>
    <row r="2939" spans="9:12">
      <c r="I2939">
        <v>2938</v>
      </c>
      <c r="J2939">
        <f t="shared" si="138"/>
        <v>82</v>
      </c>
      <c r="K2939" s="8">
        <f t="shared" si="139"/>
        <v>7.3110108077385974</v>
      </c>
      <c r="L2939" s="3">
        <f t="shared" si="140"/>
        <v>5.3042847010067335</v>
      </c>
    </row>
    <row r="2940" spans="9:12">
      <c r="I2940">
        <v>2939</v>
      </c>
      <c r="J2940">
        <f t="shared" si="138"/>
        <v>83</v>
      </c>
      <c r="K2940" s="8">
        <f t="shared" si="139"/>
        <v>8.0567180718675608</v>
      </c>
      <c r="L2940" s="3">
        <f t="shared" si="140"/>
        <v>5.8672587410057879</v>
      </c>
    </row>
    <row r="2941" spans="9:12">
      <c r="I2941">
        <v>2940</v>
      </c>
      <c r="J2941">
        <f t="shared" si="138"/>
        <v>84</v>
      </c>
      <c r="K2941" s="8">
        <f t="shared" si="139"/>
        <v>9.3108621131219937</v>
      </c>
      <c r="L2941" s="3">
        <f t="shared" si="140"/>
        <v>6.814078721994524</v>
      </c>
    </row>
    <row r="2942" spans="9:12">
      <c r="I2942">
        <v>2941</v>
      </c>
      <c r="J2942">
        <f t="shared" si="138"/>
        <v>85</v>
      </c>
      <c r="K2942" s="8">
        <f t="shared" si="139"/>
        <v>9.0058000535956531</v>
      </c>
      <c r="L2942" s="3">
        <f t="shared" si="140"/>
        <v>6.5837711624958475</v>
      </c>
    </row>
    <row r="2943" spans="9:12">
      <c r="I2943">
        <v>2942</v>
      </c>
      <c r="J2943">
        <f t="shared" si="138"/>
        <v>86</v>
      </c>
      <c r="K2943" s="8">
        <f t="shared" si="139"/>
        <v>8.4888893312878633</v>
      </c>
      <c r="L2943" s="3">
        <f t="shared" si="140"/>
        <v>6.1935277899891297</v>
      </c>
    </row>
    <row r="2944" spans="9:12">
      <c r="I2944">
        <v>2943</v>
      </c>
      <c r="J2944">
        <f t="shared" si="138"/>
        <v>87</v>
      </c>
      <c r="K2944" s="8">
        <f t="shared" si="139"/>
        <v>8.938008481057274</v>
      </c>
      <c r="L2944" s="3">
        <f t="shared" si="140"/>
        <v>6.5325917019948179</v>
      </c>
    </row>
    <row r="2945" spans="9:12">
      <c r="I2945">
        <v>2944</v>
      </c>
      <c r="J2945">
        <f t="shared" si="138"/>
        <v>88</v>
      </c>
      <c r="K2945" s="8">
        <f t="shared" si="139"/>
        <v>9.6074502275131337</v>
      </c>
      <c r="L2945" s="3">
        <f t="shared" si="140"/>
        <v>7.037988850011736</v>
      </c>
    </row>
    <row r="2946" spans="9:12">
      <c r="I2946">
        <v>2945</v>
      </c>
      <c r="J2946">
        <f t="shared" si="138"/>
        <v>89</v>
      </c>
      <c r="K2946" s="8">
        <f t="shared" si="139"/>
        <v>10.971755567087333</v>
      </c>
      <c r="L2946" s="3">
        <f t="shared" si="140"/>
        <v>8.0679754489883795</v>
      </c>
    </row>
    <row r="2947" spans="9:12">
      <c r="I2947">
        <v>2946</v>
      </c>
      <c r="J2947">
        <f t="shared" ref="J2947:J3010" si="141">MOD(I2947-1,168)+1</f>
        <v>90</v>
      </c>
      <c r="K2947" s="8">
        <f t="shared" ref="K2947:K3010" si="142">INDEX($D$2:$D$169,J2947)</f>
        <v>10.378579338381961</v>
      </c>
      <c r="L2947" s="3">
        <f t="shared" ref="L2947:L3010" si="143">INDEX($B$2:$B$169,J2947)</f>
        <v>7.6201551930120148</v>
      </c>
    </row>
    <row r="2948" spans="9:12">
      <c r="I2948">
        <v>2947</v>
      </c>
      <c r="J2948">
        <f t="shared" si="141"/>
        <v>91</v>
      </c>
      <c r="K2948" s="8">
        <f t="shared" si="142"/>
        <v>11.073442920268429</v>
      </c>
      <c r="L2948" s="3">
        <f t="shared" si="143"/>
        <v>8.1447446354922022</v>
      </c>
    </row>
    <row r="2949" spans="9:12">
      <c r="I2949">
        <v>2948</v>
      </c>
      <c r="J2949">
        <f t="shared" si="141"/>
        <v>92</v>
      </c>
      <c r="K2949" s="8">
        <f t="shared" si="142"/>
        <v>10.463318789960258</v>
      </c>
      <c r="L2949" s="3">
        <f t="shared" si="143"/>
        <v>7.6841295079974836</v>
      </c>
    </row>
    <row r="2950" spans="9:12">
      <c r="I2950">
        <v>2949</v>
      </c>
      <c r="J2950">
        <f t="shared" si="141"/>
        <v>93</v>
      </c>
      <c r="K2950" s="8">
        <f t="shared" si="142"/>
        <v>8.0228222912276141</v>
      </c>
      <c r="L2950" s="3">
        <f t="shared" si="143"/>
        <v>5.8416690150050865</v>
      </c>
    </row>
    <row r="2951" spans="9:12">
      <c r="I2951">
        <v>2950</v>
      </c>
      <c r="J2951">
        <f t="shared" si="141"/>
        <v>94</v>
      </c>
      <c r="K2951" s="8">
        <f t="shared" si="142"/>
        <v>7.1076361013834815</v>
      </c>
      <c r="L2951" s="3">
        <f t="shared" si="143"/>
        <v>5.1507463280044288</v>
      </c>
    </row>
    <row r="2952" spans="9:12">
      <c r="I2952">
        <v>2951</v>
      </c>
      <c r="J2952">
        <f t="shared" si="141"/>
        <v>95</v>
      </c>
      <c r="K2952" s="8">
        <f t="shared" si="142"/>
        <v>5.226420039471618</v>
      </c>
      <c r="L2952" s="3">
        <f t="shared" si="143"/>
        <v>3.7305163564985135</v>
      </c>
    </row>
    <row r="2953" spans="9:12">
      <c r="I2953">
        <v>2952</v>
      </c>
      <c r="J2953">
        <f t="shared" si="141"/>
        <v>96</v>
      </c>
      <c r="K2953" s="8">
        <f t="shared" si="142"/>
        <v>4.2264943867855393</v>
      </c>
      <c r="L2953" s="3">
        <f t="shared" si="143"/>
        <v>2.9756193460088607</v>
      </c>
    </row>
    <row r="2954" spans="9:12">
      <c r="I2954">
        <v>2953</v>
      </c>
      <c r="J2954">
        <f t="shared" si="141"/>
        <v>97</v>
      </c>
      <c r="K2954" s="8">
        <f t="shared" si="142"/>
        <v>4.1756507158104483</v>
      </c>
      <c r="L2954" s="3">
        <f t="shared" si="143"/>
        <v>2.9372347569963555</v>
      </c>
    </row>
    <row r="2955" spans="9:12">
      <c r="I2955">
        <v>2954</v>
      </c>
      <c r="J2955">
        <f t="shared" si="141"/>
        <v>98</v>
      </c>
      <c r="K2955" s="8">
        <f t="shared" si="142"/>
        <v>3.8790626014502045</v>
      </c>
      <c r="L2955" s="3">
        <f t="shared" si="143"/>
        <v>2.7133246290024684</v>
      </c>
    </row>
    <row r="2956" spans="9:12">
      <c r="I2956">
        <v>2955</v>
      </c>
      <c r="J2956">
        <f t="shared" si="141"/>
        <v>99</v>
      </c>
      <c r="K2956" s="8">
        <f t="shared" si="142"/>
        <v>3.8197449740735303</v>
      </c>
      <c r="L2956" s="3">
        <f t="shared" si="143"/>
        <v>2.66854260000291</v>
      </c>
    </row>
    <row r="2957" spans="9:12">
      <c r="I2957">
        <v>2956</v>
      </c>
      <c r="J2957">
        <f t="shared" si="141"/>
        <v>100</v>
      </c>
      <c r="K2957" s="8">
        <f t="shared" si="142"/>
        <v>3.4638392323334313</v>
      </c>
      <c r="L2957" s="3">
        <f t="shared" si="143"/>
        <v>2.3998504430070624</v>
      </c>
    </row>
    <row r="2958" spans="9:12">
      <c r="I2958">
        <v>2957</v>
      </c>
      <c r="J2958">
        <f t="shared" si="141"/>
        <v>101</v>
      </c>
      <c r="K2958" s="8">
        <f t="shared" si="142"/>
        <v>3.404521604942552</v>
      </c>
      <c r="L2958" s="3">
        <f t="shared" si="143"/>
        <v>2.3550684139967797</v>
      </c>
    </row>
    <row r="2959" spans="9:12">
      <c r="I2959">
        <v>2958</v>
      </c>
      <c r="J2959">
        <f t="shared" si="141"/>
        <v>102</v>
      </c>
      <c r="K2959" s="8">
        <f t="shared" si="142"/>
        <v>3.6417921031928939</v>
      </c>
      <c r="L2959" s="3">
        <f t="shared" si="143"/>
        <v>2.5341965214969937</v>
      </c>
    </row>
    <row r="2960" spans="9:12">
      <c r="I2960">
        <v>2959</v>
      </c>
      <c r="J2960">
        <f t="shared" si="141"/>
        <v>103</v>
      </c>
      <c r="K2960" s="8">
        <f t="shared" si="142"/>
        <v>4.3959733124941653</v>
      </c>
      <c r="L2960" s="3">
        <f t="shared" si="143"/>
        <v>3.1035679930055244</v>
      </c>
    </row>
    <row r="2961" spans="9:12">
      <c r="I2961">
        <v>2960</v>
      </c>
      <c r="J2961">
        <f t="shared" si="141"/>
        <v>104</v>
      </c>
      <c r="K2961" s="8">
        <f t="shared" si="142"/>
        <v>4.6501917010518898</v>
      </c>
      <c r="L2961" s="3">
        <f t="shared" si="143"/>
        <v>3.2954909634965839</v>
      </c>
    </row>
    <row r="2962" spans="9:12">
      <c r="I2962">
        <v>2961</v>
      </c>
      <c r="J2962">
        <f t="shared" si="141"/>
        <v>105</v>
      </c>
      <c r="K2962" s="8">
        <f t="shared" si="142"/>
        <v>5.1416805766196632</v>
      </c>
      <c r="L2962" s="3">
        <f t="shared" si="143"/>
        <v>3.6665420330019618</v>
      </c>
    </row>
    <row r="2963" spans="9:12">
      <c r="I2963">
        <v>2962</v>
      </c>
      <c r="J2963">
        <f t="shared" si="141"/>
        <v>106</v>
      </c>
      <c r="K2963" s="8">
        <f t="shared" si="142"/>
        <v>6.6161472145461886</v>
      </c>
      <c r="L2963" s="3">
        <f t="shared" si="143"/>
        <v>4.7796952499910912</v>
      </c>
    </row>
    <row r="2964" spans="9:12">
      <c r="I2964">
        <v>2963</v>
      </c>
      <c r="J2964">
        <f t="shared" si="141"/>
        <v>107</v>
      </c>
      <c r="K2964" s="8">
        <f t="shared" si="142"/>
        <v>6.9720529562938234</v>
      </c>
      <c r="L2964" s="3">
        <f t="shared" si="143"/>
        <v>5.048387406992628</v>
      </c>
    </row>
    <row r="2965" spans="9:12">
      <c r="I2965">
        <v>2964</v>
      </c>
      <c r="J2965">
        <f t="shared" si="141"/>
        <v>108</v>
      </c>
      <c r="K2965" s="8">
        <f t="shared" si="142"/>
        <v>8.5651548489943341</v>
      </c>
      <c r="L2965" s="3">
        <f t="shared" si="143"/>
        <v>6.2511046819964546</v>
      </c>
    </row>
    <row r="2966" spans="9:12">
      <c r="I2966">
        <v>2965</v>
      </c>
      <c r="J2966">
        <f t="shared" si="141"/>
        <v>109</v>
      </c>
      <c r="K2966" s="8">
        <f t="shared" si="142"/>
        <v>7.8957130913055247</v>
      </c>
      <c r="L2966" s="3">
        <f t="shared" si="143"/>
        <v>5.745707525499185</v>
      </c>
    </row>
    <row r="2967" spans="9:12">
      <c r="I2967">
        <v>2966</v>
      </c>
      <c r="J2967">
        <f t="shared" si="141"/>
        <v>110</v>
      </c>
      <c r="K2967" s="8">
        <f t="shared" si="142"/>
        <v>7.4381199963907783</v>
      </c>
      <c r="L2967" s="3">
        <f t="shared" si="143"/>
        <v>5.4002461820043823</v>
      </c>
    </row>
    <row r="2968" spans="9:12">
      <c r="I2968">
        <v>2967</v>
      </c>
      <c r="J2968">
        <f t="shared" si="141"/>
        <v>111</v>
      </c>
      <c r="K2968" s="8">
        <f t="shared" si="142"/>
        <v>7.2771150271001028</v>
      </c>
      <c r="L2968" s="3">
        <f t="shared" si="143"/>
        <v>5.278694975007129</v>
      </c>
    </row>
    <row r="2969" spans="9:12">
      <c r="I2969">
        <v>2968</v>
      </c>
      <c r="J2969">
        <f t="shared" si="141"/>
        <v>112</v>
      </c>
      <c r="K2969" s="8">
        <f t="shared" si="142"/>
        <v>7.3449065883584357</v>
      </c>
      <c r="L2969" s="3">
        <f t="shared" si="143"/>
        <v>5.3298744269922533</v>
      </c>
    </row>
    <row r="2970" spans="9:12">
      <c r="I2970">
        <v>2969</v>
      </c>
      <c r="J2970">
        <f t="shared" si="141"/>
        <v>113</v>
      </c>
      <c r="K2970" s="8">
        <f t="shared" si="142"/>
        <v>6.9974748030365443</v>
      </c>
      <c r="L2970" s="3">
        <f t="shared" si="143"/>
        <v>5.0675797099960107</v>
      </c>
    </row>
    <row r="2971" spans="9:12">
      <c r="I2971">
        <v>2970</v>
      </c>
      <c r="J2971">
        <f t="shared" si="141"/>
        <v>114</v>
      </c>
      <c r="K2971" s="8">
        <f t="shared" si="142"/>
        <v>7.1669537175046445</v>
      </c>
      <c r="L2971" s="3">
        <f t="shared" si="143"/>
        <v>5.1955283485066044</v>
      </c>
    </row>
    <row r="2972" spans="9:12">
      <c r="I2972">
        <v>2971</v>
      </c>
      <c r="J2972">
        <f t="shared" si="141"/>
        <v>115</v>
      </c>
      <c r="K2972" s="8">
        <f t="shared" si="142"/>
        <v>6.7093606225773206</v>
      </c>
      <c r="L2972" s="3">
        <f t="shared" si="143"/>
        <v>4.8500670050023063</v>
      </c>
    </row>
    <row r="2973" spans="9:12">
      <c r="I2973">
        <v>2972</v>
      </c>
      <c r="J2973">
        <f t="shared" si="141"/>
        <v>116</v>
      </c>
      <c r="K2973" s="8">
        <f t="shared" si="142"/>
        <v>7.3957502705935418</v>
      </c>
      <c r="L2973" s="3">
        <f t="shared" si="143"/>
        <v>5.3682590245055417</v>
      </c>
    </row>
    <row r="2974" spans="9:12">
      <c r="I2974">
        <v>2973</v>
      </c>
      <c r="J2974">
        <f t="shared" si="141"/>
        <v>117</v>
      </c>
      <c r="K2974" s="8">
        <f t="shared" si="142"/>
        <v>6.9720529562938234</v>
      </c>
      <c r="L2974" s="3">
        <f t="shared" si="143"/>
        <v>5.048387406992628</v>
      </c>
    </row>
    <row r="2975" spans="9:12">
      <c r="I2975">
        <v>2974</v>
      </c>
      <c r="J2975">
        <f t="shared" si="141"/>
        <v>118</v>
      </c>
      <c r="K2975" s="8">
        <f t="shared" si="142"/>
        <v>6.1924499115197369</v>
      </c>
      <c r="L2975" s="3">
        <f t="shared" si="143"/>
        <v>4.4598236409889651</v>
      </c>
    </row>
    <row r="2976" spans="9:12">
      <c r="I2976">
        <v>2975</v>
      </c>
      <c r="J2976">
        <f t="shared" si="141"/>
        <v>119</v>
      </c>
      <c r="K2976" s="8">
        <f t="shared" si="142"/>
        <v>4.5824001285252915</v>
      </c>
      <c r="L2976" s="3">
        <f t="shared" si="143"/>
        <v>3.2443115030044467</v>
      </c>
    </row>
    <row r="2977" spans="9:12">
      <c r="I2977">
        <v>2976</v>
      </c>
      <c r="J2977">
        <f t="shared" si="141"/>
        <v>120</v>
      </c>
      <c r="K2977" s="8">
        <f t="shared" si="142"/>
        <v>4.2615273240871296</v>
      </c>
      <c r="L2977" s="3">
        <f t="shared" si="143"/>
        <v>3.0020675720010632</v>
      </c>
    </row>
    <row r="2978" spans="9:12">
      <c r="I2978">
        <v>2977</v>
      </c>
      <c r="J2978">
        <f t="shared" si="141"/>
        <v>121</v>
      </c>
      <c r="K2978" s="8">
        <f t="shared" si="142"/>
        <v>3.523156859709391</v>
      </c>
      <c r="L2978" s="3">
        <f t="shared" si="143"/>
        <v>2.4446324720060812</v>
      </c>
    </row>
    <row r="2979" spans="9:12">
      <c r="I2979">
        <v>2978</v>
      </c>
      <c r="J2979">
        <f t="shared" si="141"/>
        <v>122</v>
      </c>
      <c r="K2979" s="8">
        <f t="shared" si="142"/>
        <v>3.1079334905804923</v>
      </c>
      <c r="L2979" s="3">
        <f t="shared" si="143"/>
        <v>2.1311582860015212</v>
      </c>
    </row>
    <row r="2980" spans="9:12">
      <c r="I2980">
        <v>2979</v>
      </c>
      <c r="J2980">
        <f t="shared" si="141"/>
        <v>123</v>
      </c>
      <c r="K2980" s="8">
        <f t="shared" si="142"/>
        <v>3.0231940277241431</v>
      </c>
      <c r="L2980" s="3">
        <f t="shared" si="143"/>
        <v>2.0671839625016522</v>
      </c>
    </row>
    <row r="2981" spans="9:12">
      <c r="I2981">
        <v>2980</v>
      </c>
      <c r="J2981">
        <f t="shared" si="141"/>
        <v>124</v>
      </c>
      <c r="K2981" s="8">
        <f t="shared" si="142"/>
        <v>2.9892982470916207</v>
      </c>
      <c r="L2981" s="3">
        <f t="shared" si="143"/>
        <v>2.041594236506556</v>
      </c>
    </row>
    <row r="2982" spans="9:12">
      <c r="I2982">
        <v>2981</v>
      </c>
      <c r="J2982">
        <f t="shared" si="141"/>
        <v>125</v>
      </c>
      <c r="K2982" s="8">
        <f t="shared" si="142"/>
        <v>2.9469285100273757</v>
      </c>
      <c r="L2982" s="3">
        <f t="shared" si="143"/>
        <v>2.0096070705016524</v>
      </c>
    </row>
    <row r="2983" spans="9:12">
      <c r="I2983">
        <v>2982</v>
      </c>
      <c r="J2983">
        <f t="shared" si="141"/>
        <v>126</v>
      </c>
      <c r="K2983" s="8">
        <f t="shared" si="142"/>
        <v>3.0909856002707485</v>
      </c>
      <c r="L2983" s="3">
        <f t="shared" si="143"/>
        <v>2.1183634230088937</v>
      </c>
    </row>
    <row r="2984" spans="9:12">
      <c r="I2984">
        <v>2983</v>
      </c>
      <c r="J2984">
        <f t="shared" si="141"/>
        <v>127</v>
      </c>
      <c r="K2984" s="8">
        <f t="shared" si="142"/>
        <v>4.6162959204164888</v>
      </c>
      <c r="L2984" s="3">
        <f t="shared" si="143"/>
        <v>3.2699012374993139</v>
      </c>
    </row>
    <row r="2985" spans="9:12">
      <c r="I2985">
        <v>2984</v>
      </c>
      <c r="J2985">
        <f t="shared" si="141"/>
        <v>128</v>
      </c>
      <c r="K2985" s="8">
        <f t="shared" si="142"/>
        <v>6.1924499115197369</v>
      </c>
      <c r="L2985" s="3">
        <f t="shared" si="143"/>
        <v>4.4598236409889651</v>
      </c>
    </row>
    <row r="2986" spans="9:12">
      <c r="I2986">
        <v>2985</v>
      </c>
      <c r="J2986">
        <f t="shared" si="141"/>
        <v>129</v>
      </c>
      <c r="K2986" s="8">
        <f t="shared" si="142"/>
        <v>6.8788395482943052</v>
      </c>
      <c r="L2986" s="3">
        <f t="shared" si="143"/>
        <v>4.9780156520052801</v>
      </c>
    </row>
    <row r="2987" spans="9:12">
      <c r="I2987">
        <v>2986</v>
      </c>
      <c r="J2987">
        <f t="shared" si="141"/>
        <v>130</v>
      </c>
      <c r="K2987" s="8">
        <f t="shared" si="142"/>
        <v>7.3194847528848861</v>
      </c>
      <c r="L2987" s="3">
        <f t="shared" si="143"/>
        <v>5.3106821324965674</v>
      </c>
    </row>
    <row r="2988" spans="9:12">
      <c r="I2988">
        <v>2987</v>
      </c>
      <c r="J2988">
        <f t="shared" si="141"/>
        <v>131</v>
      </c>
      <c r="K2988" s="8">
        <f t="shared" si="142"/>
        <v>7.4804897334462748</v>
      </c>
      <c r="L2988" s="3">
        <f t="shared" si="143"/>
        <v>5.432233348002681</v>
      </c>
    </row>
    <row r="2989" spans="9:12">
      <c r="I2989">
        <v>2988</v>
      </c>
      <c r="J2989">
        <f t="shared" si="141"/>
        <v>132</v>
      </c>
      <c r="K2989" s="8">
        <f t="shared" si="142"/>
        <v>7.2262713448858227</v>
      </c>
      <c r="L2989" s="3">
        <f t="shared" si="143"/>
        <v>5.2403103775095632</v>
      </c>
    </row>
    <row r="2990" spans="9:12">
      <c r="I2990">
        <v>2989</v>
      </c>
      <c r="J2990">
        <f t="shared" si="141"/>
        <v>133</v>
      </c>
      <c r="K2990" s="8">
        <f t="shared" si="142"/>
        <v>7.8702912558355695</v>
      </c>
      <c r="L2990" s="3">
        <f t="shared" si="143"/>
        <v>5.7265152310062124</v>
      </c>
    </row>
    <row r="2991" spans="9:12">
      <c r="I2991">
        <v>2990</v>
      </c>
      <c r="J2991">
        <f t="shared" si="141"/>
        <v>134</v>
      </c>
      <c r="K2991" s="8">
        <f t="shared" si="142"/>
        <v>8.1753533266082421</v>
      </c>
      <c r="L2991" s="3">
        <f t="shared" si="143"/>
        <v>5.9568227989953417</v>
      </c>
    </row>
    <row r="2992" spans="9:12">
      <c r="I2992">
        <v>2991</v>
      </c>
      <c r="J2992">
        <f t="shared" si="141"/>
        <v>135</v>
      </c>
      <c r="K2992" s="8">
        <f t="shared" si="142"/>
        <v>8.2431448878988167</v>
      </c>
      <c r="L2992" s="3">
        <f t="shared" si="143"/>
        <v>6.0080022510048066</v>
      </c>
    </row>
    <row r="2993" spans="9:12">
      <c r="I2993">
        <v>2992</v>
      </c>
      <c r="J2993">
        <f t="shared" si="141"/>
        <v>136</v>
      </c>
      <c r="K2993" s="8">
        <f t="shared" si="142"/>
        <v>7.4211721060640787</v>
      </c>
      <c r="L2993" s="3">
        <f t="shared" si="143"/>
        <v>5.3874513189989539</v>
      </c>
    </row>
    <row r="2994" spans="9:12">
      <c r="I2994">
        <v>2993</v>
      </c>
      <c r="J2994">
        <f t="shared" si="141"/>
        <v>137</v>
      </c>
      <c r="K2994" s="8">
        <f t="shared" si="142"/>
        <v>7.3194847528848861</v>
      </c>
      <c r="L2994" s="3">
        <f t="shared" si="143"/>
        <v>5.3106821324965674</v>
      </c>
    </row>
    <row r="2995" spans="9:12">
      <c r="I2995">
        <v>2994</v>
      </c>
      <c r="J2995">
        <f t="shared" si="141"/>
        <v>138</v>
      </c>
      <c r="K2995" s="8">
        <f t="shared" si="142"/>
        <v>7.268641081922917</v>
      </c>
      <c r="L2995" s="3">
        <f t="shared" si="143"/>
        <v>5.272297543493969</v>
      </c>
    </row>
    <row r="2996" spans="9:12">
      <c r="I2996">
        <v>2995</v>
      </c>
      <c r="J2996">
        <f t="shared" si="141"/>
        <v>139</v>
      </c>
      <c r="K2996" s="8">
        <f t="shared" si="142"/>
        <v>6.9296832304991005</v>
      </c>
      <c r="L2996" s="3">
        <f t="shared" si="143"/>
        <v>5.0164002494956854</v>
      </c>
    </row>
    <row r="2997" spans="9:12">
      <c r="I2997">
        <v>2996</v>
      </c>
      <c r="J2997">
        <f t="shared" si="141"/>
        <v>140</v>
      </c>
      <c r="K2997" s="8">
        <f t="shared" si="142"/>
        <v>6.938157175675677</v>
      </c>
      <c r="L2997" s="3">
        <f t="shared" si="143"/>
        <v>5.0227976810083854</v>
      </c>
    </row>
    <row r="2998" spans="9:12">
      <c r="I2998">
        <v>2997</v>
      </c>
      <c r="J2998">
        <f t="shared" si="141"/>
        <v>141</v>
      </c>
      <c r="K2998" s="8">
        <f t="shared" si="142"/>
        <v>6.277189374401293</v>
      </c>
      <c r="L2998" s="3">
        <f t="shared" si="143"/>
        <v>4.5237979645078648</v>
      </c>
    </row>
    <row r="2999" spans="9:12">
      <c r="I2999">
        <v>2998</v>
      </c>
      <c r="J2999">
        <f t="shared" si="141"/>
        <v>142</v>
      </c>
      <c r="K2999" s="8">
        <f t="shared" si="142"/>
        <v>5.633169463427361</v>
      </c>
      <c r="L2999" s="3">
        <f t="shared" si="143"/>
        <v>4.0375931109929564</v>
      </c>
    </row>
    <row r="3000" spans="9:12">
      <c r="I3000">
        <v>2999</v>
      </c>
      <c r="J3000">
        <f t="shared" si="141"/>
        <v>143</v>
      </c>
      <c r="K3000" s="8">
        <f t="shared" si="142"/>
        <v>4.743405109079319</v>
      </c>
      <c r="L3000" s="3">
        <f t="shared" si="143"/>
        <v>3.365862718505003</v>
      </c>
    </row>
    <row r="3001" spans="9:12">
      <c r="I3001">
        <v>3000</v>
      </c>
      <c r="J3001">
        <f t="shared" si="141"/>
        <v>144</v>
      </c>
      <c r="K3001" s="8">
        <f t="shared" si="142"/>
        <v>4.1248070336064311</v>
      </c>
      <c r="L3001" s="3">
        <f t="shared" si="143"/>
        <v>2.8988501595065381</v>
      </c>
    </row>
    <row r="3002" spans="9:12">
      <c r="I3002">
        <v>3001</v>
      </c>
      <c r="J3002">
        <f t="shared" si="141"/>
        <v>145</v>
      </c>
      <c r="K3002" s="8">
        <f t="shared" si="142"/>
        <v>3.6502660483646423</v>
      </c>
      <c r="L3002" s="3">
        <f t="shared" si="143"/>
        <v>2.5405939530060482</v>
      </c>
    </row>
    <row r="3003" spans="9:12">
      <c r="I3003">
        <v>3002</v>
      </c>
      <c r="J3003">
        <f t="shared" si="141"/>
        <v>146</v>
      </c>
      <c r="K3003" s="8">
        <f t="shared" si="142"/>
        <v>3.4384173968398555</v>
      </c>
      <c r="L3003" s="3">
        <f t="shared" si="143"/>
        <v>2.3806581484962575</v>
      </c>
    </row>
    <row r="3004" spans="9:12">
      <c r="I3004">
        <v>3003</v>
      </c>
      <c r="J3004">
        <f t="shared" si="141"/>
        <v>147</v>
      </c>
      <c r="K3004" s="8">
        <f t="shared" si="142"/>
        <v>3.3706258243093812</v>
      </c>
      <c r="L3004" s="3">
        <f t="shared" si="143"/>
        <v>2.3294786880011942</v>
      </c>
    </row>
    <row r="3005" spans="9:12">
      <c r="I3005">
        <v>3004</v>
      </c>
      <c r="J3005">
        <f t="shared" si="141"/>
        <v>148</v>
      </c>
      <c r="K3005" s="8">
        <f t="shared" si="142"/>
        <v>3.3621518791550615</v>
      </c>
      <c r="L3005" s="3">
        <f t="shared" si="143"/>
        <v>2.3230812565052972</v>
      </c>
    </row>
    <row r="3006" spans="9:12">
      <c r="I3006">
        <v>3005</v>
      </c>
      <c r="J3006">
        <f t="shared" si="141"/>
        <v>149</v>
      </c>
      <c r="K3006" s="8">
        <f t="shared" si="142"/>
        <v>3.3621518791550615</v>
      </c>
      <c r="L3006" s="3">
        <f t="shared" si="143"/>
        <v>2.3230812565052972</v>
      </c>
    </row>
    <row r="3007" spans="9:12">
      <c r="I3007">
        <v>3006</v>
      </c>
      <c r="J3007">
        <f t="shared" si="141"/>
        <v>150</v>
      </c>
      <c r="K3007" s="8">
        <f t="shared" si="142"/>
        <v>3.3706258243093812</v>
      </c>
      <c r="L3007" s="3">
        <f t="shared" si="143"/>
        <v>2.3294786880011942</v>
      </c>
    </row>
    <row r="3008" spans="9:12">
      <c r="I3008">
        <v>3007</v>
      </c>
      <c r="J3008">
        <f t="shared" si="141"/>
        <v>151</v>
      </c>
      <c r="K3008" s="8">
        <f t="shared" si="142"/>
        <v>4.463764885019943</v>
      </c>
      <c r="L3008" s="3">
        <f t="shared" si="143"/>
        <v>3.1547474534970426</v>
      </c>
    </row>
    <row r="3009" spans="9:12">
      <c r="I3009">
        <v>3008</v>
      </c>
      <c r="J3009">
        <f t="shared" si="141"/>
        <v>152</v>
      </c>
      <c r="K3009" s="8">
        <f t="shared" si="142"/>
        <v>6.0060230954890033</v>
      </c>
      <c r="L3009" s="3">
        <f t="shared" si="143"/>
        <v>4.3190801309903399</v>
      </c>
    </row>
    <row r="3010" spans="9:12">
      <c r="I3010">
        <v>3009</v>
      </c>
      <c r="J3010">
        <f t="shared" si="141"/>
        <v>153</v>
      </c>
      <c r="K3010" s="8">
        <f t="shared" si="142"/>
        <v>6.6246211709747076</v>
      </c>
      <c r="L3010" s="3">
        <f t="shared" si="143"/>
        <v>4.7860926899984806</v>
      </c>
    </row>
    <row r="3011" spans="9:12">
      <c r="I3011">
        <v>3010</v>
      </c>
      <c r="J3011">
        <f t="shared" ref="J3011:J3074" si="144">MOD(I3011-1,168)+1</f>
        <v>154</v>
      </c>
      <c r="K3011" s="8">
        <f t="shared" ref="K3011:K3074" si="145">INDEX($D$2:$D$169,J3011)</f>
        <v>7.192375564247433</v>
      </c>
      <c r="L3011" s="3">
        <f t="shared" ref="L3011:L3074" si="146">INDEX($B$2:$B$169,J3011)</f>
        <v>5.2147206515100377</v>
      </c>
    </row>
    <row r="3012" spans="9:12">
      <c r="I3012">
        <v>3011</v>
      </c>
      <c r="J3012">
        <f t="shared" si="144"/>
        <v>155</v>
      </c>
      <c r="K3012" s="8">
        <f t="shared" si="145"/>
        <v>7.0398445288544584</v>
      </c>
      <c r="L3012" s="3">
        <f t="shared" si="146"/>
        <v>5.0995668675104611</v>
      </c>
    </row>
    <row r="3013" spans="9:12">
      <c r="I3013">
        <v>3012</v>
      </c>
      <c r="J3013">
        <f t="shared" si="144"/>
        <v>156</v>
      </c>
      <c r="K3013" s="8">
        <f t="shared" si="145"/>
        <v>7.2093234545622433</v>
      </c>
      <c r="L3013" s="3">
        <f t="shared" si="146"/>
        <v>5.2275155145064902</v>
      </c>
    </row>
    <row r="3014" spans="9:12">
      <c r="I3014">
        <v>3013</v>
      </c>
      <c r="J3014">
        <f t="shared" si="144"/>
        <v>157</v>
      </c>
      <c r="K3014" s="8">
        <f t="shared" si="145"/>
        <v>7.9296088831945335</v>
      </c>
      <c r="L3014" s="3">
        <f t="shared" si="146"/>
        <v>5.7712972599924006</v>
      </c>
    </row>
    <row r="3015" spans="9:12">
      <c r="I3015">
        <v>3014</v>
      </c>
      <c r="J3015">
        <f t="shared" si="144"/>
        <v>158</v>
      </c>
      <c r="K3015" s="8">
        <f t="shared" si="145"/>
        <v>8.2600927782228304</v>
      </c>
      <c r="L3015" s="3">
        <f t="shared" si="146"/>
        <v>6.0207971140082082</v>
      </c>
    </row>
    <row r="3016" spans="9:12">
      <c r="I3016">
        <v>3015</v>
      </c>
      <c r="J3016">
        <f t="shared" si="144"/>
        <v>159</v>
      </c>
      <c r="K3016" s="8">
        <f t="shared" si="145"/>
        <v>8.5312590571088514</v>
      </c>
      <c r="L3016" s="3">
        <f t="shared" si="146"/>
        <v>6.2255149475059008</v>
      </c>
    </row>
    <row r="3017" spans="9:12">
      <c r="I3017">
        <v>3016</v>
      </c>
      <c r="J3017">
        <f t="shared" si="144"/>
        <v>160</v>
      </c>
      <c r="K3017" s="8">
        <f t="shared" si="145"/>
        <v>8.4041498684354128</v>
      </c>
      <c r="L3017" s="3">
        <f t="shared" si="146"/>
        <v>6.1295534664922036</v>
      </c>
    </row>
    <row r="3018" spans="9:12">
      <c r="I3018">
        <v>3017</v>
      </c>
      <c r="J3018">
        <f t="shared" si="144"/>
        <v>161</v>
      </c>
      <c r="K3018" s="8">
        <f t="shared" si="145"/>
        <v>9.1752789680659603</v>
      </c>
      <c r="L3018" s="3">
        <f t="shared" si="146"/>
        <v>6.7117198010081074</v>
      </c>
    </row>
    <row r="3019" spans="9:12">
      <c r="I3019">
        <v>3018</v>
      </c>
      <c r="J3019">
        <f t="shared" si="144"/>
        <v>162</v>
      </c>
      <c r="K3019" s="8">
        <f t="shared" si="145"/>
        <v>8.6753161473186857</v>
      </c>
      <c r="L3019" s="3">
        <f t="shared" si="146"/>
        <v>6.3342712999878215</v>
      </c>
    </row>
    <row r="3020" spans="9:12">
      <c r="I3020">
        <v>3019</v>
      </c>
      <c r="J3020">
        <f t="shared" si="144"/>
        <v>163</v>
      </c>
      <c r="K3020" s="8">
        <f t="shared" si="145"/>
        <v>9.0396958342358182</v>
      </c>
      <c r="L3020" s="3">
        <f t="shared" si="146"/>
        <v>6.609360888496715</v>
      </c>
    </row>
    <row r="3021" spans="9:12">
      <c r="I3021">
        <v>3020</v>
      </c>
      <c r="J3021">
        <f t="shared" si="144"/>
        <v>164</v>
      </c>
      <c r="K3021" s="8">
        <f t="shared" si="145"/>
        <v>7.6753904946240565</v>
      </c>
      <c r="L3021" s="3">
        <f t="shared" si="146"/>
        <v>5.5793742894917138</v>
      </c>
    </row>
    <row r="3022" spans="9:12">
      <c r="I3022">
        <v>3021</v>
      </c>
      <c r="J3022">
        <f t="shared" si="144"/>
        <v>165</v>
      </c>
      <c r="K3022" s="8">
        <f t="shared" si="145"/>
        <v>10.836172433298893</v>
      </c>
      <c r="L3022" s="3">
        <f t="shared" si="146"/>
        <v>7.9656165365084686</v>
      </c>
    </row>
    <row r="3023" spans="9:12">
      <c r="I3023">
        <v>3022</v>
      </c>
      <c r="J3023">
        <f t="shared" si="144"/>
        <v>166</v>
      </c>
      <c r="K3023" s="8">
        <f t="shared" si="145"/>
        <v>8.7685295553528899</v>
      </c>
      <c r="L3023" s="3">
        <f t="shared" si="146"/>
        <v>6.4046430550013564</v>
      </c>
    </row>
    <row r="3024" spans="9:12">
      <c r="I3024">
        <v>3023</v>
      </c>
      <c r="J3024">
        <f t="shared" si="144"/>
        <v>167</v>
      </c>
      <c r="K3024" s="8">
        <f t="shared" si="145"/>
        <v>5.124732686293334</v>
      </c>
      <c r="L3024" s="3">
        <f t="shared" si="146"/>
        <v>3.6537471699968131</v>
      </c>
    </row>
    <row r="3025" spans="9:12">
      <c r="I3025">
        <v>3024</v>
      </c>
      <c r="J3025">
        <f t="shared" si="144"/>
        <v>168</v>
      </c>
      <c r="K3025" s="8">
        <f t="shared" si="145"/>
        <v>4.4722388301947458</v>
      </c>
      <c r="L3025" s="3">
        <f t="shared" si="146"/>
        <v>3.1611448850084027</v>
      </c>
    </row>
    <row r="3026" spans="9:12">
      <c r="I3026">
        <v>3025</v>
      </c>
      <c r="J3026">
        <f t="shared" si="144"/>
        <v>1</v>
      </c>
      <c r="K3026" s="8">
        <f t="shared" si="145"/>
        <v>2.9977721922313241</v>
      </c>
      <c r="L3026" s="3">
        <f t="shared" si="146"/>
        <v>2.0479916679914183</v>
      </c>
    </row>
    <row r="3027" spans="9:12">
      <c r="I3027">
        <v>3026</v>
      </c>
      <c r="J3027">
        <f t="shared" si="144"/>
        <v>2</v>
      </c>
      <c r="K3027" s="8">
        <f t="shared" si="145"/>
        <v>2.8876108939133154</v>
      </c>
      <c r="L3027" s="3">
        <f t="shared" si="146"/>
        <v>1.9648250500048396</v>
      </c>
    </row>
    <row r="3028" spans="9:12">
      <c r="I3028">
        <v>3027</v>
      </c>
      <c r="J3028">
        <f t="shared" si="144"/>
        <v>3</v>
      </c>
      <c r="K3028" s="8">
        <f t="shared" si="145"/>
        <v>2.8791369487469356</v>
      </c>
      <c r="L3028" s="3">
        <f t="shared" si="146"/>
        <v>1.9584276184998377</v>
      </c>
    </row>
    <row r="3029" spans="9:12">
      <c r="I3029">
        <v>3028</v>
      </c>
      <c r="J3029">
        <f t="shared" si="144"/>
        <v>4</v>
      </c>
      <c r="K3029" s="8">
        <f t="shared" si="145"/>
        <v>3.0147200825572642</v>
      </c>
      <c r="L3029" s="3">
        <f t="shared" si="146"/>
        <v>2.0607865309962734</v>
      </c>
    </row>
    <row r="3030" spans="9:12">
      <c r="I3030">
        <v>3029</v>
      </c>
      <c r="J3030">
        <f t="shared" si="144"/>
        <v>5</v>
      </c>
      <c r="K3030" s="8">
        <f t="shared" si="145"/>
        <v>3.031667972879414</v>
      </c>
      <c r="L3030" s="3">
        <f t="shared" si="146"/>
        <v>2.0735813939982672</v>
      </c>
    </row>
    <row r="3031" spans="9:12">
      <c r="I3031">
        <v>3030</v>
      </c>
      <c r="J3031">
        <f t="shared" si="144"/>
        <v>6</v>
      </c>
      <c r="K3031" s="8">
        <f t="shared" si="145"/>
        <v>3.4638392323334313</v>
      </c>
      <c r="L3031" s="3">
        <f t="shared" si="146"/>
        <v>2.3998504430070624</v>
      </c>
    </row>
    <row r="3032" spans="9:12">
      <c r="I3032">
        <v>3031</v>
      </c>
      <c r="J3032">
        <f t="shared" si="144"/>
        <v>7</v>
      </c>
      <c r="K3032" s="8">
        <f t="shared" si="145"/>
        <v>4.1925986061368858</v>
      </c>
      <c r="L3032" s="3">
        <f t="shared" si="146"/>
        <v>2.9500296200015863</v>
      </c>
    </row>
    <row r="3033" spans="9:12">
      <c r="I3033">
        <v>3032</v>
      </c>
      <c r="J3033">
        <f t="shared" si="144"/>
        <v>8</v>
      </c>
      <c r="K3033" s="8">
        <f t="shared" si="145"/>
        <v>4.870514297735717</v>
      </c>
      <c r="L3033" s="3">
        <f t="shared" si="146"/>
        <v>3.4618241995058354</v>
      </c>
    </row>
    <row r="3034" spans="9:12">
      <c r="I3034">
        <v>3033</v>
      </c>
      <c r="J3034">
        <f t="shared" si="144"/>
        <v>9</v>
      </c>
      <c r="K3034" s="8">
        <f t="shared" si="145"/>
        <v>4.8450924622579468</v>
      </c>
      <c r="L3034" s="3">
        <f t="shared" si="146"/>
        <v>3.4426319050069631</v>
      </c>
    </row>
    <row r="3035" spans="9:12">
      <c r="I3035">
        <v>3034</v>
      </c>
      <c r="J3035">
        <f t="shared" si="144"/>
        <v>10</v>
      </c>
      <c r="K3035" s="8">
        <f t="shared" si="145"/>
        <v>6.3788767275806357</v>
      </c>
      <c r="L3035" s="3">
        <f t="shared" si="146"/>
        <v>4.6005671510103641</v>
      </c>
    </row>
    <row r="3036" spans="9:12">
      <c r="I3036">
        <v>3035</v>
      </c>
      <c r="J3036">
        <f t="shared" si="144"/>
        <v>11</v>
      </c>
      <c r="K3036" s="8">
        <f t="shared" si="145"/>
        <v>8.4804153861424858</v>
      </c>
      <c r="L3036" s="3">
        <f t="shared" si="146"/>
        <v>6.1871303584999842</v>
      </c>
    </row>
    <row r="3037" spans="9:12">
      <c r="I3037">
        <v>3036</v>
      </c>
      <c r="J3037">
        <f t="shared" si="144"/>
        <v>12</v>
      </c>
      <c r="K3037" s="8">
        <f t="shared" si="145"/>
        <v>9.4549191920937652</v>
      </c>
      <c r="L3037" s="3">
        <f t="shared" si="146"/>
        <v>6.9228350659922349</v>
      </c>
    </row>
    <row r="3038" spans="9:12">
      <c r="I3038">
        <v>3037</v>
      </c>
      <c r="J3038">
        <f t="shared" si="144"/>
        <v>13</v>
      </c>
      <c r="K3038" s="8">
        <f t="shared" si="145"/>
        <v>9.8362467805744718</v>
      </c>
      <c r="L3038" s="3">
        <f t="shared" si="146"/>
        <v>7.2107195259898687</v>
      </c>
    </row>
    <row r="3039" spans="9:12">
      <c r="I3039">
        <v>3038</v>
      </c>
      <c r="J3039">
        <f t="shared" si="144"/>
        <v>14</v>
      </c>
      <c r="K3039" s="8">
        <f t="shared" si="145"/>
        <v>9.6159241726565003</v>
      </c>
      <c r="L3039" s="3">
        <f t="shared" si="146"/>
        <v>7.0443862814993645</v>
      </c>
    </row>
    <row r="3040" spans="9:12">
      <c r="I3040">
        <v>3039</v>
      </c>
      <c r="J3040">
        <f t="shared" si="144"/>
        <v>15</v>
      </c>
      <c r="K3040" s="8">
        <f t="shared" si="145"/>
        <v>9.5227107646605553</v>
      </c>
      <c r="L3040" s="3">
        <f t="shared" si="146"/>
        <v>6.974014526514714</v>
      </c>
    </row>
    <row r="3041" spans="9:12">
      <c r="I3041">
        <v>3040</v>
      </c>
      <c r="J3041">
        <f t="shared" si="144"/>
        <v>16</v>
      </c>
      <c r="K3041" s="8">
        <f t="shared" si="145"/>
        <v>10.717537178519368</v>
      </c>
      <c r="L3041" s="3">
        <f t="shared" si="146"/>
        <v>7.8760524784895889</v>
      </c>
    </row>
    <row r="3042" spans="9:12">
      <c r="I3042">
        <v>3041</v>
      </c>
      <c r="J3042">
        <f t="shared" si="144"/>
        <v>17</v>
      </c>
      <c r="K3042" s="8">
        <f t="shared" si="145"/>
        <v>12.056420682658189</v>
      </c>
      <c r="L3042" s="3">
        <f t="shared" si="146"/>
        <v>8.8868467829993634</v>
      </c>
    </row>
    <row r="3043" spans="9:12">
      <c r="I3043">
        <v>3042</v>
      </c>
      <c r="J3043">
        <f t="shared" si="144"/>
        <v>18</v>
      </c>
      <c r="K3043" s="8">
        <f t="shared" si="145"/>
        <v>11.810676239256127</v>
      </c>
      <c r="L3043" s="3">
        <f t="shared" si="146"/>
        <v>8.7013212440052143</v>
      </c>
    </row>
    <row r="3044" spans="9:12">
      <c r="I3044">
        <v>3043</v>
      </c>
      <c r="J3044">
        <f t="shared" si="144"/>
        <v>19</v>
      </c>
      <c r="K3044" s="8">
        <f t="shared" si="145"/>
        <v>12.344534851867662</v>
      </c>
      <c r="L3044" s="3">
        <f t="shared" si="146"/>
        <v>9.1043594795000331</v>
      </c>
    </row>
    <row r="3045" spans="9:12">
      <c r="I3045">
        <v>3044</v>
      </c>
      <c r="J3045">
        <f t="shared" si="144"/>
        <v>20</v>
      </c>
      <c r="K3045" s="8">
        <f t="shared" si="145"/>
        <v>12.276743279349141</v>
      </c>
      <c r="L3045" s="3">
        <f t="shared" si="146"/>
        <v>9.0531800190139933</v>
      </c>
    </row>
    <row r="3046" spans="9:12">
      <c r="I3046">
        <v>3045</v>
      </c>
      <c r="J3046">
        <f t="shared" si="144"/>
        <v>21</v>
      </c>
      <c r="K3046" s="8">
        <f t="shared" si="145"/>
        <v>12.852971629011193</v>
      </c>
      <c r="L3046" s="3">
        <f t="shared" si="146"/>
        <v>9.4882054205033519</v>
      </c>
    </row>
    <row r="3047" spans="9:12">
      <c r="I3047">
        <v>3046</v>
      </c>
      <c r="J3047">
        <f t="shared" si="144"/>
        <v>22</v>
      </c>
      <c r="K3047" s="8">
        <f t="shared" si="145"/>
        <v>8.8532690182047595</v>
      </c>
      <c r="L3047" s="3">
        <f t="shared" si="146"/>
        <v>6.4686173784978429</v>
      </c>
    </row>
    <row r="3048" spans="9:12">
      <c r="I3048">
        <v>3047</v>
      </c>
      <c r="J3048">
        <f t="shared" si="144"/>
        <v>23</v>
      </c>
      <c r="K3048" s="8">
        <f t="shared" si="145"/>
        <v>5.0399932234405131</v>
      </c>
      <c r="L3048" s="3">
        <f t="shared" si="146"/>
        <v>3.5897728464996077</v>
      </c>
    </row>
    <row r="3049" spans="9:12">
      <c r="I3049">
        <v>3048</v>
      </c>
      <c r="J3049">
        <f t="shared" si="144"/>
        <v>24</v>
      </c>
      <c r="K3049" s="8">
        <f t="shared" si="145"/>
        <v>3.350353957474193</v>
      </c>
      <c r="L3049" s="3">
        <f t="shared" si="146"/>
        <v>2.314174378495963</v>
      </c>
    </row>
    <row r="3050" spans="9:12">
      <c r="I3050">
        <v>3049</v>
      </c>
      <c r="J3050">
        <f t="shared" si="144"/>
        <v>25</v>
      </c>
      <c r="K3050" s="8">
        <f t="shared" si="145"/>
        <v>3.2519905808083203</v>
      </c>
      <c r="L3050" s="3">
        <f t="shared" si="146"/>
        <v>2.2399146384970265</v>
      </c>
    </row>
    <row r="3051" spans="9:12">
      <c r="I3051">
        <v>3050</v>
      </c>
      <c r="J3051">
        <f t="shared" si="144"/>
        <v>26</v>
      </c>
      <c r="K3051" s="8">
        <f t="shared" si="145"/>
        <v>3.141829282474633</v>
      </c>
      <c r="L3051" s="3">
        <f t="shared" si="146"/>
        <v>2.1567480204986111</v>
      </c>
    </row>
    <row r="3052" spans="9:12">
      <c r="I3052">
        <v>3051</v>
      </c>
      <c r="J3052">
        <f t="shared" si="144"/>
        <v>27</v>
      </c>
      <c r="K3052" s="8">
        <f t="shared" si="145"/>
        <v>3.0401419180354008</v>
      </c>
      <c r="L3052" s="3">
        <f t="shared" si="146"/>
        <v>2.0799788254954228</v>
      </c>
    </row>
    <row r="3053" spans="9:12">
      <c r="I3053">
        <v>3052</v>
      </c>
      <c r="J3053">
        <f t="shared" si="144"/>
        <v>28</v>
      </c>
      <c r="K3053" s="8">
        <f t="shared" si="145"/>
        <v>3.1248813809027083</v>
      </c>
      <c r="L3053" s="3">
        <f t="shared" si="146"/>
        <v>2.1439531490035648</v>
      </c>
    </row>
    <row r="3054" spans="9:12">
      <c r="I3054">
        <v>3053</v>
      </c>
      <c r="J3054">
        <f t="shared" si="144"/>
        <v>29</v>
      </c>
      <c r="K3054" s="8">
        <f t="shared" si="145"/>
        <v>3.3706258243093812</v>
      </c>
      <c r="L3054" s="3">
        <f t="shared" si="146"/>
        <v>2.3294786880011942</v>
      </c>
    </row>
    <row r="3055" spans="9:12">
      <c r="I3055">
        <v>3054</v>
      </c>
      <c r="J3055">
        <f t="shared" si="144"/>
        <v>30</v>
      </c>
      <c r="K3055" s="8">
        <f t="shared" si="145"/>
        <v>3.6163702677160989</v>
      </c>
      <c r="L3055" s="3">
        <f t="shared" si="146"/>
        <v>2.5150042269988573</v>
      </c>
    </row>
    <row r="3056" spans="9:12">
      <c r="I3056">
        <v>3055</v>
      </c>
      <c r="J3056">
        <f t="shared" si="144"/>
        <v>31</v>
      </c>
      <c r="K3056" s="8">
        <f t="shared" si="145"/>
        <v>4.4722388301947458</v>
      </c>
      <c r="L3056" s="3">
        <f t="shared" si="146"/>
        <v>3.1611448850084027</v>
      </c>
    </row>
    <row r="3057" spans="9:12">
      <c r="I3057">
        <v>3056</v>
      </c>
      <c r="J3057">
        <f t="shared" si="144"/>
        <v>32</v>
      </c>
      <c r="K3057" s="8">
        <f t="shared" si="145"/>
        <v>4.8281445719349732</v>
      </c>
      <c r="L3057" s="3">
        <f t="shared" si="146"/>
        <v>3.4298370420043471</v>
      </c>
    </row>
    <row r="3058" spans="9:12">
      <c r="I3058">
        <v>3057</v>
      </c>
      <c r="J3058">
        <f t="shared" si="144"/>
        <v>33</v>
      </c>
      <c r="K3058" s="8">
        <f t="shared" si="145"/>
        <v>5.4975863183556495</v>
      </c>
      <c r="L3058" s="3">
        <f t="shared" si="146"/>
        <v>3.9352341899947043</v>
      </c>
    </row>
    <row r="3059" spans="9:12">
      <c r="I3059">
        <v>3058</v>
      </c>
      <c r="J3059">
        <f t="shared" si="144"/>
        <v>34</v>
      </c>
      <c r="K3059" s="8">
        <f t="shared" si="145"/>
        <v>6.4042985630526905</v>
      </c>
      <c r="L3059" s="3">
        <f t="shared" si="146"/>
        <v>4.619759445504922</v>
      </c>
    </row>
    <row r="3060" spans="9:12">
      <c r="I3060">
        <v>3059</v>
      </c>
      <c r="J3060">
        <f t="shared" si="144"/>
        <v>35</v>
      </c>
      <c r="K3060" s="8">
        <f t="shared" si="145"/>
        <v>8.5990506296457561</v>
      </c>
      <c r="L3060" s="3">
        <f t="shared" si="146"/>
        <v>6.2766944080058193</v>
      </c>
    </row>
    <row r="3061" spans="9:12">
      <c r="I3061">
        <v>3060</v>
      </c>
      <c r="J3061">
        <f t="shared" si="144"/>
        <v>36</v>
      </c>
      <c r="K3061" s="8">
        <f t="shared" si="145"/>
        <v>9.6413460194001317</v>
      </c>
      <c r="L3061" s="3">
        <f t="shared" si="146"/>
        <v>7.0635785845034347</v>
      </c>
    </row>
    <row r="3062" spans="9:12">
      <c r="I3062">
        <v>3061</v>
      </c>
      <c r="J3062">
        <f t="shared" si="144"/>
        <v>37</v>
      </c>
      <c r="K3062" s="8">
        <f t="shared" si="145"/>
        <v>9.7176115258357338</v>
      </c>
      <c r="L3062" s="3">
        <f t="shared" si="146"/>
        <v>7.1211554680017821</v>
      </c>
    </row>
    <row r="3063" spans="9:12">
      <c r="I3063">
        <v>3062</v>
      </c>
      <c r="J3063">
        <f t="shared" si="144"/>
        <v>38</v>
      </c>
      <c r="K3063" s="8">
        <f t="shared" si="145"/>
        <v>9.7938770435444109</v>
      </c>
      <c r="L3063" s="3">
        <f t="shared" si="146"/>
        <v>7.1787323600107724</v>
      </c>
    </row>
    <row r="3064" spans="9:12">
      <c r="I3064">
        <v>3063</v>
      </c>
      <c r="J3064">
        <f t="shared" si="144"/>
        <v>39</v>
      </c>
      <c r="K3064" s="8">
        <f t="shared" si="145"/>
        <v>9.4633931485100113</v>
      </c>
      <c r="L3064" s="3">
        <f t="shared" si="146"/>
        <v>6.9292325059903579</v>
      </c>
    </row>
    <row r="3065" spans="9:12">
      <c r="I3065">
        <v>3064</v>
      </c>
      <c r="J3065">
        <f t="shared" si="144"/>
        <v>40</v>
      </c>
      <c r="K3065" s="8">
        <f t="shared" si="145"/>
        <v>10.53111036249034</v>
      </c>
      <c r="L3065" s="3">
        <f t="shared" si="146"/>
        <v>7.7353089684922516</v>
      </c>
    </row>
    <row r="3066" spans="9:12">
      <c r="I3066">
        <v>3065</v>
      </c>
      <c r="J3066">
        <f t="shared" si="144"/>
        <v>41</v>
      </c>
      <c r="K3066" s="8">
        <f t="shared" si="145"/>
        <v>11.090390810590927</v>
      </c>
      <c r="L3066" s="3">
        <f t="shared" si="146"/>
        <v>8.1575394984944598</v>
      </c>
    </row>
    <row r="3067" spans="9:12">
      <c r="I3067">
        <v>3066</v>
      </c>
      <c r="J3067">
        <f t="shared" si="144"/>
        <v>42</v>
      </c>
      <c r="K3067" s="8">
        <f t="shared" si="145"/>
        <v>11.107338712187644</v>
      </c>
      <c r="L3067" s="3">
        <f t="shared" si="146"/>
        <v>8.1703343700082236</v>
      </c>
    </row>
    <row r="3068" spans="9:12">
      <c r="I3068">
        <v>3067</v>
      </c>
      <c r="J3068">
        <f t="shared" si="144"/>
        <v>43</v>
      </c>
      <c r="K3068" s="8">
        <f t="shared" si="145"/>
        <v>11.480192344248509</v>
      </c>
      <c r="L3068" s="3">
        <f t="shared" si="146"/>
        <v>8.4518213900050192</v>
      </c>
    </row>
    <row r="3069" spans="9:12">
      <c r="I3069">
        <v>3068</v>
      </c>
      <c r="J3069">
        <f t="shared" si="144"/>
        <v>44</v>
      </c>
      <c r="K3069" s="8">
        <f t="shared" si="145"/>
        <v>12.649596911412084</v>
      </c>
      <c r="L3069" s="3">
        <f t="shared" si="146"/>
        <v>9.3346670390123592</v>
      </c>
    </row>
    <row r="3070" spans="9:12">
      <c r="I3070">
        <v>3069</v>
      </c>
      <c r="J3070">
        <f t="shared" si="144"/>
        <v>45</v>
      </c>
      <c r="K3070" s="8">
        <f t="shared" si="145"/>
        <v>12.242847498706398</v>
      </c>
      <c r="L3070" s="3">
        <f t="shared" si="146"/>
        <v>9.0275902930111815</v>
      </c>
    </row>
    <row r="3071" spans="9:12">
      <c r="I3071">
        <v>3070</v>
      </c>
      <c r="J3071">
        <f t="shared" si="144"/>
        <v>46</v>
      </c>
      <c r="K3071" s="8">
        <f t="shared" si="145"/>
        <v>9.4633931485100113</v>
      </c>
      <c r="L3071" s="3">
        <f t="shared" si="146"/>
        <v>6.9292325059903579</v>
      </c>
    </row>
    <row r="3072" spans="9:12">
      <c r="I3072">
        <v>3071</v>
      </c>
      <c r="J3072">
        <f t="shared" si="144"/>
        <v>47</v>
      </c>
      <c r="K3072" s="8">
        <f t="shared" si="145"/>
        <v>5.8195962794580938</v>
      </c>
      <c r="L3072" s="3">
        <f t="shared" si="146"/>
        <v>4.1783366209915815</v>
      </c>
    </row>
    <row r="3073" spans="9:12">
      <c r="I3073">
        <v>3072</v>
      </c>
      <c r="J3073">
        <f t="shared" si="144"/>
        <v>48</v>
      </c>
      <c r="K3073" s="8">
        <f t="shared" si="145"/>
        <v>4.3027599044677762</v>
      </c>
      <c r="L3073" s="3">
        <f t="shared" si="146"/>
        <v>3.0331962379978905</v>
      </c>
    </row>
    <row r="3074" spans="9:12">
      <c r="I3074">
        <v>3073</v>
      </c>
      <c r="J3074">
        <f t="shared" si="144"/>
        <v>49</v>
      </c>
      <c r="K3074" s="8">
        <f t="shared" si="145"/>
        <v>3.6333181580424041</v>
      </c>
      <c r="L3074" s="3">
        <f t="shared" si="146"/>
        <v>2.5277990900039877</v>
      </c>
    </row>
    <row r="3075" spans="9:12">
      <c r="I3075">
        <v>3074</v>
      </c>
      <c r="J3075">
        <f t="shared" ref="J3075:J3138" si="147">MOD(I3075-1,168)+1</f>
        <v>50</v>
      </c>
      <c r="K3075" s="8">
        <f t="shared" ref="K3075:K3138" si="148">INDEX($D$2:$D$169,J3075)</f>
        <v>3.3197821420895366</v>
      </c>
      <c r="L3075" s="3">
        <f t="shared" ref="L3075:L3138" si="149">INDEX($B$2:$B$169,J3075)</f>
        <v>2.2910940904994272</v>
      </c>
    </row>
    <row r="3076" spans="9:12">
      <c r="I3076">
        <v>3075</v>
      </c>
      <c r="J3076">
        <f t="shared" si="147"/>
        <v>51</v>
      </c>
      <c r="K3076" s="8">
        <f t="shared" si="148"/>
        <v>3.2096208437559821</v>
      </c>
      <c r="L3076" s="3">
        <f t="shared" si="149"/>
        <v>2.2079274725011122</v>
      </c>
    </row>
    <row r="3077" spans="9:12">
      <c r="I3077">
        <v>3076</v>
      </c>
      <c r="J3077">
        <f t="shared" si="147"/>
        <v>52</v>
      </c>
      <c r="K3077" s="8">
        <f t="shared" si="148"/>
        <v>3.2435166356538918</v>
      </c>
      <c r="L3077" s="3">
        <f t="shared" si="149"/>
        <v>2.2335172070010478</v>
      </c>
    </row>
    <row r="3078" spans="9:12">
      <c r="I3078">
        <v>3077</v>
      </c>
      <c r="J3078">
        <f t="shared" si="147"/>
        <v>53</v>
      </c>
      <c r="K3078" s="8">
        <f t="shared" si="148"/>
        <v>3.2689384711312721</v>
      </c>
      <c r="L3078" s="3">
        <f t="shared" si="149"/>
        <v>2.2527095014996257</v>
      </c>
    </row>
    <row r="3079" spans="9:12">
      <c r="I3079">
        <v>3078</v>
      </c>
      <c r="J3079">
        <f t="shared" si="147"/>
        <v>54</v>
      </c>
      <c r="K3079" s="8">
        <f t="shared" si="148"/>
        <v>3.8536407547078708</v>
      </c>
      <c r="L3079" s="3">
        <f t="shared" si="149"/>
        <v>2.6941323259993784</v>
      </c>
    </row>
    <row r="3080" spans="9:12">
      <c r="I3080">
        <v>3079</v>
      </c>
      <c r="J3080">
        <f t="shared" si="147"/>
        <v>55</v>
      </c>
      <c r="K3080" s="8">
        <f t="shared" si="148"/>
        <v>5.0060974427912086</v>
      </c>
      <c r="L3080" s="3">
        <f t="shared" si="149"/>
        <v>3.5641831204918422</v>
      </c>
    </row>
    <row r="3081" spans="9:12">
      <c r="I3081">
        <v>3080</v>
      </c>
      <c r="J3081">
        <f t="shared" si="147"/>
        <v>56</v>
      </c>
      <c r="K3081" s="8">
        <f t="shared" si="148"/>
        <v>5.2518418862151179</v>
      </c>
      <c r="L3081" s="3">
        <f t="shared" si="149"/>
        <v>3.7497086595024842</v>
      </c>
    </row>
    <row r="3082" spans="9:12">
      <c r="I3082">
        <v>3081</v>
      </c>
      <c r="J3082">
        <f t="shared" si="147"/>
        <v>57</v>
      </c>
      <c r="K3082" s="8">
        <f t="shared" si="148"/>
        <v>6.2093978018461558</v>
      </c>
      <c r="L3082" s="3">
        <f t="shared" si="149"/>
        <v>4.4726185039941821</v>
      </c>
    </row>
    <row r="3083" spans="9:12">
      <c r="I3083">
        <v>3082</v>
      </c>
      <c r="J3083">
        <f t="shared" si="147"/>
        <v>58</v>
      </c>
      <c r="K3083" s="8">
        <f t="shared" si="148"/>
        <v>7.3279586980651441</v>
      </c>
      <c r="L3083" s="3">
        <f t="shared" si="149"/>
        <v>5.3170795640120465</v>
      </c>
    </row>
    <row r="3084" spans="9:12">
      <c r="I3084">
        <v>3083</v>
      </c>
      <c r="J3084">
        <f t="shared" si="147"/>
        <v>59</v>
      </c>
      <c r="K3084" s="8">
        <f t="shared" si="148"/>
        <v>8.548206958670427</v>
      </c>
      <c r="L3084" s="3">
        <f t="shared" si="149"/>
        <v>6.2383098189931339</v>
      </c>
    </row>
    <row r="3085" spans="9:12">
      <c r="I3085">
        <v>3084</v>
      </c>
      <c r="J3085">
        <f t="shared" si="147"/>
        <v>60</v>
      </c>
      <c r="K3085" s="8">
        <f t="shared" si="148"/>
        <v>9.1837529244827003</v>
      </c>
      <c r="L3085" s="3">
        <f t="shared" si="149"/>
        <v>6.7181172410066052</v>
      </c>
    </row>
    <row r="3086" spans="9:12">
      <c r="I3086">
        <v>3085</v>
      </c>
      <c r="J3086">
        <f t="shared" si="147"/>
        <v>61</v>
      </c>
      <c r="K3086" s="8">
        <f t="shared" si="148"/>
        <v>9.8701425612158253</v>
      </c>
      <c r="L3086" s="3">
        <f t="shared" si="149"/>
        <v>7.2363092519916314</v>
      </c>
    </row>
    <row r="3087" spans="9:12">
      <c r="I3087">
        <v>3086</v>
      </c>
      <c r="J3087">
        <f t="shared" si="147"/>
        <v>62</v>
      </c>
      <c r="K3087" s="8">
        <f t="shared" si="148"/>
        <v>9.6667678548677429</v>
      </c>
      <c r="L3087" s="3">
        <f t="shared" si="149"/>
        <v>7.082770878994638</v>
      </c>
    </row>
    <row r="3088" spans="9:12">
      <c r="I3088">
        <v>3087</v>
      </c>
      <c r="J3088">
        <f t="shared" si="147"/>
        <v>63</v>
      </c>
      <c r="K3088" s="8">
        <f t="shared" si="148"/>
        <v>10.26841802878538</v>
      </c>
      <c r="L3088" s="3">
        <f t="shared" si="149"/>
        <v>7.5369885665106446</v>
      </c>
    </row>
    <row r="3089" spans="9:12">
      <c r="I3089">
        <v>3088</v>
      </c>
      <c r="J3089">
        <f t="shared" si="147"/>
        <v>64</v>
      </c>
      <c r="K3089" s="8">
        <f t="shared" si="148"/>
        <v>11.225973955681582</v>
      </c>
      <c r="L3089" s="3">
        <f t="shared" si="149"/>
        <v>8.259898419507012</v>
      </c>
    </row>
    <row r="3090" spans="9:12">
      <c r="I3090">
        <v>3089</v>
      </c>
      <c r="J3090">
        <f t="shared" si="147"/>
        <v>65</v>
      </c>
      <c r="K3090" s="8">
        <f t="shared" si="148"/>
        <v>11.853045976309872</v>
      </c>
      <c r="L3090" s="3">
        <f t="shared" si="149"/>
        <v>8.7333084100021914</v>
      </c>
    </row>
    <row r="3091" spans="9:12">
      <c r="I3091">
        <v>3090</v>
      </c>
      <c r="J3091">
        <f t="shared" si="147"/>
        <v>66</v>
      </c>
      <c r="K3091" s="8">
        <f t="shared" si="148"/>
        <v>11.751358623137955</v>
      </c>
      <c r="L3091" s="3">
        <f t="shared" si="149"/>
        <v>8.6565392235052983</v>
      </c>
    </row>
    <row r="3092" spans="9:12">
      <c r="I3092">
        <v>3091</v>
      </c>
      <c r="J3092">
        <f t="shared" si="147"/>
        <v>67</v>
      </c>
      <c r="K3092" s="8">
        <f t="shared" si="148"/>
        <v>12.497065887265183</v>
      </c>
      <c r="L3092" s="3">
        <f t="shared" si="149"/>
        <v>9.2195132635030426</v>
      </c>
    </row>
    <row r="3093" spans="9:12">
      <c r="I3093">
        <v>3092</v>
      </c>
      <c r="J3093">
        <f t="shared" si="147"/>
        <v>68</v>
      </c>
      <c r="K3093" s="8">
        <f t="shared" si="148"/>
        <v>12.742810319405041</v>
      </c>
      <c r="L3093" s="3">
        <f t="shared" si="149"/>
        <v>9.4050387939947537</v>
      </c>
    </row>
    <row r="3094" spans="9:12">
      <c r="I3094">
        <v>3093</v>
      </c>
      <c r="J3094">
        <f t="shared" si="147"/>
        <v>69</v>
      </c>
      <c r="K3094" s="8">
        <f t="shared" si="148"/>
        <v>12.225899608370865</v>
      </c>
      <c r="L3094" s="3">
        <f t="shared" si="149"/>
        <v>9.0147954299990847</v>
      </c>
    </row>
    <row r="3095" spans="9:12">
      <c r="I3095">
        <v>3094</v>
      </c>
      <c r="J3095">
        <f t="shared" si="147"/>
        <v>70</v>
      </c>
      <c r="K3095" s="8">
        <f t="shared" si="148"/>
        <v>9.9040383418669649</v>
      </c>
      <c r="L3095" s="3">
        <f t="shared" si="149"/>
        <v>7.261898978000783</v>
      </c>
    </row>
    <row r="3096" spans="9:12">
      <c r="I3096">
        <v>3095</v>
      </c>
      <c r="J3096">
        <f t="shared" si="147"/>
        <v>71</v>
      </c>
      <c r="K3096" s="8">
        <f t="shared" si="148"/>
        <v>5.3365813378005846</v>
      </c>
      <c r="L3096" s="3">
        <f t="shared" si="149"/>
        <v>3.8136829744933647</v>
      </c>
    </row>
    <row r="3097" spans="9:12">
      <c r="I3097">
        <v>3096</v>
      </c>
      <c r="J3097">
        <f t="shared" si="147"/>
        <v>72</v>
      </c>
      <c r="K3097" s="8">
        <f t="shared" si="148"/>
        <v>4.239828550805127</v>
      </c>
      <c r="L3097" s="3">
        <f t="shared" si="149"/>
        <v>2.9856860149944255</v>
      </c>
    </row>
    <row r="3098" spans="9:12">
      <c r="I3098">
        <v>3097</v>
      </c>
      <c r="J3098">
        <f t="shared" si="147"/>
        <v>73</v>
      </c>
      <c r="K3098" s="8">
        <f t="shared" si="148"/>
        <v>3.5146829145379868</v>
      </c>
      <c r="L3098" s="3">
        <f t="shared" si="149"/>
        <v>2.4382350404972866</v>
      </c>
    </row>
    <row r="3099" spans="9:12">
      <c r="I3099">
        <v>3098</v>
      </c>
      <c r="J3099">
        <f t="shared" si="147"/>
        <v>74</v>
      </c>
      <c r="K3099" s="8">
        <f t="shared" si="148"/>
        <v>3.285886361441491</v>
      </c>
      <c r="L3099" s="3">
        <f t="shared" si="149"/>
        <v>2.2655043644926121</v>
      </c>
    </row>
    <row r="3100" spans="9:12">
      <c r="I3100">
        <v>3099</v>
      </c>
      <c r="J3100">
        <f t="shared" si="147"/>
        <v>75</v>
      </c>
      <c r="K3100" s="8">
        <f t="shared" si="148"/>
        <v>3.1841990082784295</v>
      </c>
      <c r="L3100" s="3">
        <f t="shared" si="149"/>
        <v>2.1887351780024038</v>
      </c>
    </row>
    <row r="3101" spans="9:12">
      <c r="I3101">
        <v>3100</v>
      </c>
      <c r="J3101">
        <f t="shared" si="147"/>
        <v>76</v>
      </c>
      <c r="K3101" s="8">
        <f t="shared" si="148"/>
        <v>3.1248813809027083</v>
      </c>
      <c r="L3101" s="3">
        <f t="shared" si="149"/>
        <v>2.1439531490035648</v>
      </c>
    </row>
    <row r="3102" spans="9:12">
      <c r="I3102">
        <v>3101</v>
      </c>
      <c r="J3102">
        <f t="shared" si="147"/>
        <v>77</v>
      </c>
      <c r="K3102" s="8">
        <f t="shared" si="148"/>
        <v>3.3028342517635316</v>
      </c>
      <c r="L3102" s="3">
        <f t="shared" si="149"/>
        <v>2.2782992274945233</v>
      </c>
    </row>
    <row r="3103" spans="9:12">
      <c r="I3103">
        <v>3102</v>
      </c>
      <c r="J3103">
        <f t="shared" si="147"/>
        <v>78</v>
      </c>
      <c r="K3103" s="8">
        <f t="shared" si="148"/>
        <v>3.7095836757409928</v>
      </c>
      <c r="L3103" s="3">
        <f t="shared" si="149"/>
        <v>2.5853759820053623</v>
      </c>
    </row>
    <row r="3104" spans="9:12">
      <c r="I3104">
        <v>3103</v>
      </c>
      <c r="J3104">
        <f t="shared" si="147"/>
        <v>79</v>
      </c>
      <c r="K3104" s="8">
        <f t="shared" si="148"/>
        <v>4.8366185170829725</v>
      </c>
      <c r="L3104" s="3">
        <f t="shared" si="149"/>
        <v>3.4362344734954728</v>
      </c>
    </row>
    <row r="3105" spans="9:12">
      <c r="I3105">
        <v>3104</v>
      </c>
      <c r="J3105">
        <f t="shared" si="147"/>
        <v>80</v>
      </c>
      <c r="K3105" s="8">
        <f t="shared" si="148"/>
        <v>5.0145713879665559</v>
      </c>
      <c r="L3105" s="3">
        <f t="shared" si="149"/>
        <v>3.570580552003614</v>
      </c>
    </row>
    <row r="3106" spans="9:12">
      <c r="I3106">
        <v>3105</v>
      </c>
      <c r="J3106">
        <f t="shared" si="147"/>
        <v>81</v>
      </c>
      <c r="K3106" s="8">
        <f t="shared" si="148"/>
        <v>6.2093978018461558</v>
      </c>
      <c r="L3106" s="3">
        <f t="shared" si="149"/>
        <v>4.4726185039941821</v>
      </c>
    </row>
    <row r="3107" spans="9:12">
      <c r="I3107">
        <v>3106</v>
      </c>
      <c r="J3107">
        <f t="shared" si="147"/>
        <v>82</v>
      </c>
      <c r="K3107" s="8">
        <f t="shared" si="148"/>
        <v>7.3110108077385974</v>
      </c>
      <c r="L3107" s="3">
        <f t="shared" si="149"/>
        <v>5.3042847010067335</v>
      </c>
    </row>
    <row r="3108" spans="9:12">
      <c r="I3108">
        <v>3107</v>
      </c>
      <c r="J3108">
        <f t="shared" si="147"/>
        <v>83</v>
      </c>
      <c r="K3108" s="8">
        <f t="shared" si="148"/>
        <v>8.0567180718675608</v>
      </c>
      <c r="L3108" s="3">
        <f t="shared" si="149"/>
        <v>5.8672587410057879</v>
      </c>
    </row>
    <row r="3109" spans="9:12">
      <c r="I3109">
        <v>3108</v>
      </c>
      <c r="J3109">
        <f t="shared" si="147"/>
        <v>84</v>
      </c>
      <c r="K3109" s="8">
        <f t="shared" si="148"/>
        <v>9.3108621131219937</v>
      </c>
      <c r="L3109" s="3">
        <f t="shared" si="149"/>
        <v>6.814078721994524</v>
      </c>
    </row>
    <row r="3110" spans="9:12">
      <c r="I3110">
        <v>3109</v>
      </c>
      <c r="J3110">
        <f t="shared" si="147"/>
        <v>85</v>
      </c>
      <c r="K3110" s="8">
        <f t="shared" si="148"/>
        <v>9.0058000535956531</v>
      </c>
      <c r="L3110" s="3">
        <f t="shared" si="149"/>
        <v>6.5837711624958475</v>
      </c>
    </row>
    <row r="3111" spans="9:12">
      <c r="I3111">
        <v>3110</v>
      </c>
      <c r="J3111">
        <f t="shared" si="147"/>
        <v>86</v>
      </c>
      <c r="K3111" s="8">
        <f t="shared" si="148"/>
        <v>8.4888893312878633</v>
      </c>
      <c r="L3111" s="3">
        <f t="shared" si="149"/>
        <v>6.1935277899891297</v>
      </c>
    </row>
    <row r="3112" spans="9:12">
      <c r="I3112">
        <v>3111</v>
      </c>
      <c r="J3112">
        <f t="shared" si="147"/>
        <v>87</v>
      </c>
      <c r="K3112" s="8">
        <f t="shared" si="148"/>
        <v>8.938008481057274</v>
      </c>
      <c r="L3112" s="3">
        <f t="shared" si="149"/>
        <v>6.5325917019948179</v>
      </c>
    </row>
    <row r="3113" spans="9:12">
      <c r="I3113">
        <v>3112</v>
      </c>
      <c r="J3113">
        <f t="shared" si="147"/>
        <v>88</v>
      </c>
      <c r="K3113" s="8">
        <f t="shared" si="148"/>
        <v>9.6074502275131337</v>
      </c>
      <c r="L3113" s="3">
        <f t="shared" si="149"/>
        <v>7.037988850011736</v>
      </c>
    </row>
    <row r="3114" spans="9:12">
      <c r="I3114">
        <v>3113</v>
      </c>
      <c r="J3114">
        <f t="shared" si="147"/>
        <v>89</v>
      </c>
      <c r="K3114" s="8">
        <f t="shared" si="148"/>
        <v>10.971755567087333</v>
      </c>
      <c r="L3114" s="3">
        <f t="shared" si="149"/>
        <v>8.0679754489883795</v>
      </c>
    </row>
    <row r="3115" spans="9:12">
      <c r="I3115">
        <v>3114</v>
      </c>
      <c r="J3115">
        <f t="shared" si="147"/>
        <v>90</v>
      </c>
      <c r="K3115" s="8">
        <f t="shared" si="148"/>
        <v>10.378579338381961</v>
      </c>
      <c r="L3115" s="3">
        <f t="shared" si="149"/>
        <v>7.6201551930120148</v>
      </c>
    </row>
    <row r="3116" spans="9:12">
      <c r="I3116">
        <v>3115</v>
      </c>
      <c r="J3116">
        <f t="shared" si="147"/>
        <v>91</v>
      </c>
      <c r="K3116" s="8">
        <f t="shared" si="148"/>
        <v>11.073442920268429</v>
      </c>
      <c r="L3116" s="3">
        <f t="shared" si="149"/>
        <v>8.1447446354922022</v>
      </c>
    </row>
    <row r="3117" spans="9:12">
      <c r="I3117">
        <v>3116</v>
      </c>
      <c r="J3117">
        <f t="shared" si="147"/>
        <v>92</v>
      </c>
      <c r="K3117" s="8">
        <f t="shared" si="148"/>
        <v>10.463318789960258</v>
      </c>
      <c r="L3117" s="3">
        <f t="shared" si="149"/>
        <v>7.6841295079974836</v>
      </c>
    </row>
    <row r="3118" spans="9:12">
      <c r="I3118">
        <v>3117</v>
      </c>
      <c r="J3118">
        <f t="shared" si="147"/>
        <v>93</v>
      </c>
      <c r="K3118" s="8">
        <f t="shared" si="148"/>
        <v>8.0228222912276141</v>
      </c>
      <c r="L3118" s="3">
        <f t="shared" si="149"/>
        <v>5.8416690150050865</v>
      </c>
    </row>
    <row r="3119" spans="9:12">
      <c r="I3119">
        <v>3118</v>
      </c>
      <c r="J3119">
        <f t="shared" si="147"/>
        <v>94</v>
      </c>
      <c r="K3119" s="8">
        <f t="shared" si="148"/>
        <v>7.1076361013834815</v>
      </c>
      <c r="L3119" s="3">
        <f t="shared" si="149"/>
        <v>5.1507463280044288</v>
      </c>
    </row>
    <row r="3120" spans="9:12">
      <c r="I3120">
        <v>3119</v>
      </c>
      <c r="J3120">
        <f t="shared" si="147"/>
        <v>95</v>
      </c>
      <c r="K3120" s="8">
        <f t="shared" si="148"/>
        <v>5.226420039471618</v>
      </c>
      <c r="L3120" s="3">
        <f t="shared" si="149"/>
        <v>3.7305163564985135</v>
      </c>
    </row>
    <row r="3121" spans="9:12">
      <c r="I3121">
        <v>3120</v>
      </c>
      <c r="J3121">
        <f t="shared" si="147"/>
        <v>96</v>
      </c>
      <c r="K3121" s="8">
        <f t="shared" si="148"/>
        <v>4.2264943867855393</v>
      </c>
      <c r="L3121" s="3">
        <f t="shared" si="149"/>
        <v>2.9756193460088607</v>
      </c>
    </row>
    <row r="3122" spans="9:12">
      <c r="I3122">
        <v>3121</v>
      </c>
      <c r="J3122">
        <f t="shared" si="147"/>
        <v>97</v>
      </c>
      <c r="K3122" s="8">
        <f t="shared" si="148"/>
        <v>4.1756507158104483</v>
      </c>
      <c r="L3122" s="3">
        <f t="shared" si="149"/>
        <v>2.9372347569963555</v>
      </c>
    </row>
    <row r="3123" spans="9:12">
      <c r="I3123">
        <v>3122</v>
      </c>
      <c r="J3123">
        <f t="shared" si="147"/>
        <v>98</v>
      </c>
      <c r="K3123" s="8">
        <f t="shared" si="148"/>
        <v>3.8790626014502045</v>
      </c>
      <c r="L3123" s="3">
        <f t="shared" si="149"/>
        <v>2.7133246290024684</v>
      </c>
    </row>
    <row r="3124" spans="9:12">
      <c r="I3124">
        <v>3123</v>
      </c>
      <c r="J3124">
        <f t="shared" si="147"/>
        <v>99</v>
      </c>
      <c r="K3124" s="8">
        <f t="shared" si="148"/>
        <v>3.8197449740735303</v>
      </c>
      <c r="L3124" s="3">
        <f t="shared" si="149"/>
        <v>2.66854260000291</v>
      </c>
    </row>
    <row r="3125" spans="9:12">
      <c r="I3125">
        <v>3124</v>
      </c>
      <c r="J3125">
        <f t="shared" si="147"/>
        <v>100</v>
      </c>
      <c r="K3125" s="8">
        <f t="shared" si="148"/>
        <v>3.4638392323334313</v>
      </c>
      <c r="L3125" s="3">
        <f t="shared" si="149"/>
        <v>2.3998504430070624</v>
      </c>
    </row>
    <row r="3126" spans="9:12">
      <c r="I3126">
        <v>3125</v>
      </c>
      <c r="J3126">
        <f t="shared" si="147"/>
        <v>101</v>
      </c>
      <c r="K3126" s="8">
        <f t="shared" si="148"/>
        <v>3.404521604942552</v>
      </c>
      <c r="L3126" s="3">
        <f t="shared" si="149"/>
        <v>2.3550684139967797</v>
      </c>
    </row>
    <row r="3127" spans="9:12">
      <c r="I3127">
        <v>3126</v>
      </c>
      <c r="J3127">
        <f t="shared" si="147"/>
        <v>102</v>
      </c>
      <c r="K3127" s="8">
        <f t="shared" si="148"/>
        <v>3.6417921031928939</v>
      </c>
      <c r="L3127" s="3">
        <f t="shared" si="149"/>
        <v>2.5341965214969937</v>
      </c>
    </row>
    <row r="3128" spans="9:12">
      <c r="I3128">
        <v>3127</v>
      </c>
      <c r="J3128">
        <f t="shared" si="147"/>
        <v>103</v>
      </c>
      <c r="K3128" s="8">
        <f t="shared" si="148"/>
        <v>4.3959733124941653</v>
      </c>
      <c r="L3128" s="3">
        <f t="shared" si="149"/>
        <v>3.1035679930055244</v>
      </c>
    </row>
    <row r="3129" spans="9:12">
      <c r="I3129">
        <v>3128</v>
      </c>
      <c r="J3129">
        <f t="shared" si="147"/>
        <v>104</v>
      </c>
      <c r="K3129" s="8">
        <f t="shared" si="148"/>
        <v>4.6501917010518898</v>
      </c>
      <c r="L3129" s="3">
        <f t="shared" si="149"/>
        <v>3.2954909634965839</v>
      </c>
    </row>
    <row r="3130" spans="9:12">
      <c r="I3130">
        <v>3129</v>
      </c>
      <c r="J3130">
        <f t="shared" si="147"/>
        <v>105</v>
      </c>
      <c r="K3130" s="8">
        <f t="shared" si="148"/>
        <v>5.1416805766196632</v>
      </c>
      <c r="L3130" s="3">
        <f t="shared" si="149"/>
        <v>3.6665420330019618</v>
      </c>
    </row>
    <row r="3131" spans="9:12">
      <c r="I3131">
        <v>3130</v>
      </c>
      <c r="J3131">
        <f t="shared" si="147"/>
        <v>106</v>
      </c>
      <c r="K3131" s="8">
        <f t="shared" si="148"/>
        <v>6.6161472145461886</v>
      </c>
      <c r="L3131" s="3">
        <f t="shared" si="149"/>
        <v>4.7796952499910912</v>
      </c>
    </row>
    <row r="3132" spans="9:12">
      <c r="I3132">
        <v>3131</v>
      </c>
      <c r="J3132">
        <f t="shared" si="147"/>
        <v>107</v>
      </c>
      <c r="K3132" s="8">
        <f t="shared" si="148"/>
        <v>6.9720529562938234</v>
      </c>
      <c r="L3132" s="3">
        <f t="shared" si="149"/>
        <v>5.048387406992628</v>
      </c>
    </row>
    <row r="3133" spans="9:12">
      <c r="I3133">
        <v>3132</v>
      </c>
      <c r="J3133">
        <f t="shared" si="147"/>
        <v>108</v>
      </c>
      <c r="K3133" s="8">
        <f t="shared" si="148"/>
        <v>8.5651548489943341</v>
      </c>
      <c r="L3133" s="3">
        <f t="shared" si="149"/>
        <v>6.2511046819964546</v>
      </c>
    </row>
    <row r="3134" spans="9:12">
      <c r="I3134">
        <v>3133</v>
      </c>
      <c r="J3134">
        <f t="shared" si="147"/>
        <v>109</v>
      </c>
      <c r="K3134" s="8">
        <f t="shared" si="148"/>
        <v>7.8957130913055247</v>
      </c>
      <c r="L3134" s="3">
        <f t="shared" si="149"/>
        <v>5.745707525499185</v>
      </c>
    </row>
    <row r="3135" spans="9:12">
      <c r="I3135">
        <v>3134</v>
      </c>
      <c r="J3135">
        <f t="shared" si="147"/>
        <v>110</v>
      </c>
      <c r="K3135" s="8">
        <f t="shared" si="148"/>
        <v>7.4381199963907783</v>
      </c>
      <c r="L3135" s="3">
        <f t="shared" si="149"/>
        <v>5.4002461820043823</v>
      </c>
    </row>
    <row r="3136" spans="9:12">
      <c r="I3136">
        <v>3135</v>
      </c>
      <c r="J3136">
        <f t="shared" si="147"/>
        <v>111</v>
      </c>
      <c r="K3136" s="8">
        <f t="shared" si="148"/>
        <v>7.2771150271001028</v>
      </c>
      <c r="L3136" s="3">
        <f t="shared" si="149"/>
        <v>5.278694975007129</v>
      </c>
    </row>
    <row r="3137" spans="9:12">
      <c r="I3137">
        <v>3136</v>
      </c>
      <c r="J3137">
        <f t="shared" si="147"/>
        <v>112</v>
      </c>
      <c r="K3137" s="8">
        <f t="shared" si="148"/>
        <v>7.3449065883584357</v>
      </c>
      <c r="L3137" s="3">
        <f t="shared" si="149"/>
        <v>5.3298744269922533</v>
      </c>
    </row>
    <row r="3138" spans="9:12">
      <c r="I3138">
        <v>3137</v>
      </c>
      <c r="J3138">
        <f t="shared" si="147"/>
        <v>113</v>
      </c>
      <c r="K3138" s="8">
        <f t="shared" si="148"/>
        <v>6.9974748030365443</v>
      </c>
      <c r="L3138" s="3">
        <f t="shared" si="149"/>
        <v>5.0675797099960107</v>
      </c>
    </row>
    <row r="3139" spans="9:12">
      <c r="I3139">
        <v>3138</v>
      </c>
      <c r="J3139">
        <f t="shared" ref="J3139:J3202" si="150">MOD(I3139-1,168)+1</f>
        <v>114</v>
      </c>
      <c r="K3139" s="8">
        <f t="shared" ref="K3139:K3202" si="151">INDEX($D$2:$D$169,J3139)</f>
        <v>7.1669537175046445</v>
      </c>
      <c r="L3139" s="3">
        <f t="shared" ref="L3139:L3202" si="152">INDEX($B$2:$B$169,J3139)</f>
        <v>5.1955283485066044</v>
      </c>
    </row>
    <row r="3140" spans="9:12">
      <c r="I3140">
        <v>3139</v>
      </c>
      <c r="J3140">
        <f t="shared" si="150"/>
        <v>115</v>
      </c>
      <c r="K3140" s="8">
        <f t="shared" si="151"/>
        <v>6.7093606225773206</v>
      </c>
      <c r="L3140" s="3">
        <f t="shared" si="152"/>
        <v>4.8500670050023063</v>
      </c>
    </row>
    <row r="3141" spans="9:12">
      <c r="I3141">
        <v>3140</v>
      </c>
      <c r="J3141">
        <f t="shared" si="150"/>
        <v>116</v>
      </c>
      <c r="K3141" s="8">
        <f t="shared" si="151"/>
        <v>7.3957502705935418</v>
      </c>
      <c r="L3141" s="3">
        <f t="shared" si="152"/>
        <v>5.3682590245055417</v>
      </c>
    </row>
    <row r="3142" spans="9:12">
      <c r="I3142">
        <v>3141</v>
      </c>
      <c r="J3142">
        <f t="shared" si="150"/>
        <v>117</v>
      </c>
      <c r="K3142" s="8">
        <f t="shared" si="151"/>
        <v>6.9720529562938234</v>
      </c>
      <c r="L3142" s="3">
        <f t="shared" si="152"/>
        <v>5.048387406992628</v>
      </c>
    </row>
    <row r="3143" spans="9:12">
      <c r="I3143">
        <v>3142</v>
      </c>
      <c r="J3143">
        <f t="shared" si="150"/>
        <v>118</v>
      </c>
      <c r="K3143" s="8">
        <f t="shared" si="151"/>
        <v>6.1924499115197369</v>
      </c>
      <c r="L3143" s="3">
        <f t="shared" si="152"/>
        <v>4.4598236409889651</v>
      </c>
    </row>
    <row r="3144" spans="9:12">
      <c r="I3144">
        <v>3143</v>
      </c>
      <c r="J3144">
        <f t="shared" si="150"/>
        <v>119</v>
      </c>
      <c r="K3144" s="8">
        <f t="shared" si="151"/>
        <v>4.5824001285252915</v>
      </c>
      <c r="L3144" s="3">
        <f t="shared" si="152"/>
        <v>3.2443115030044467</v>
      </c>
    </row>
    <row r="3145" spans="9:12">
      <c r="I3145">
        <v>3144</v>
      </c>
      <c r="J3145">
        <f t="shared" si="150"/>
        <v>120</v>
      </c>
      <c r="K3145" s="8">
        <f t="shared" si="151"/>
        <v>4.2615273240871296</v>
      </c>
      <c r="L3145" s="3">
        <f t="shared" si="152"/>
        <v>3.0020675720010632</v>
      </c>
    </row>
    <row r="3146" spans="9:12">
      <c r="I3146">
        <v>3145</v>
      </c>
      <c r="J3146">
        <f t="shared" si="150"/>
        <v>121</v>
      </c>
      <c r="K3146" s="8">
        <f t="shared" si="151"/>
        <v>3.523156859709391</v>
      </c>
      <c r="L3146" s="3">
        <f t="shared" si="152"/>
        <v>2.4446324720060812</v>
      </c>
    </row>
    <row r="3147" spans="9:12">
      <c r="I3147">
        <v>3146</v>
      </c>
      <c r="J3147">
        <f t="shared" si="150"/>
        <v>122</v>
      </c>
      <c r="K3147" s="8">
        <f t="shared" si="151"/>
        <v>3.1079334905804923</v>
      </c>
      <c r="L3147" s="3">
        <f t="shared" si="152"/>
        <v>2.1311582860015212</v>
      </c>
    </row>
    <row r="3148" spans="9:12">
      <c r="I3148">
        <v>3147</v>
      </c>
      <c r="J3148">
        <f t="shared" si="150"/>
        <v>123</v>
      </c>
      <c r="K3148" s="8">
        <f t="shared" si="151"/>
        <v>3.0231940277241431</v>
      </c>
      <c r="L3148" s="3">
        <f t="shared" si="152"/>
        <v>2.0671839625016522</v>
      </c>
    </row>
    <row r="3149" spans="9:12">
      <c r="I3149">
        <v>3148</v>
      </c>
      <c r="J3149">
        <f t="shared" si="150"/>
        <v>124</v>
      </c>
      <c r="K3149" s="8">
        <f t="shared" si="151"/>
        <v>2.9892982470916207</v>
      </c>
      <c r="L3149" s="3">
        <f t="shared" si="152"/>
        <v>2.041594236506556</v>
      </c>
    </row>
    <row r="3150" spans="9:12">
      <c r="I3150">
        <v>3149</v>
      </c>
      <c r="J3150">
        <f t="shared" si="150"/>
        <v>125</v>
      </c>
      <c r="K3150" s="8">
        <f t="shared" si="151"/>
        <v>2.9469285100273757</v>
      </c>
      <c r="L3150" s="3">
        <f t="shared" si="152"/>
        <v>2.0096070705016524</v>
      </c>
    </row>
    <row r="3151" spans="9:12">
      <c r="I3151">
        <v>3150</v>
      </c>
      <c r="J3151">
        <f t="shared" si="150"/>
        <v>126</v>
      </c>
      <c r="K3151" s="8">
        <f t="shared" si="151"/>
        <v>3.0909856002707485</v>
      </c>
      <c r="L3151" s="3">
        <f t="shared" si="152"/>
        <v>2.1183634230088937</v>
      </c>
    </row>
    <row r="3152" spans="9:12">
      <c r="I3152">
        <v>3151</v>
      </c>
      <c r="J3152">
        <f t="shared" si="150"/>
        <v>127</v>
      </c>
      <c r="K3152" s="8">
        <f t="shared" si="151"/>
        <v>4.6162959204164888</v>
      </c>
      <c r="L3152" s="3">
        <f t="shared" si="152"/>
        <v>3.2699012374993139</v>
      </c>
    </row>
    <row r="3153" spans="9:12">
      <c r="I3153">
        <v>3152</v>
      </c>
      <c r="J3153">
        <f t="shared" si="150"/>
        <v>128</v>
      </c>
      <c r="K3153" s="8">
        <f t="shared" si="151"/>
        <v>6.1924499115197369</v>
      </c>
      <c r="L3153" s="3">
        <f t="shared" si="152"/>
        <v>4.4598236409889651</v>
      </c>
    </row>
    <row r="3154" spans="9:12">
      <c r="I3154">
        <v>3153</v>
      </c>
      <c r="J3154">
        <f t="shared" si="150"/>
        <v>129</v>
      </c>
      <c r="K3154" s="8">
        <f t="shared" si="151"/>
        <v>6.8788395482943052</v>
      </c>
      <c r="L3154" s="3">
        <f t="shared" si="152"/>
        <v>4.9780156520052801</v>
      </c>
    </row>
    <row r="3155" spans="9:12">
      <c r="I3155">
        <v>3154</v>
      </c>
      <c r="J3155">
        <f t="shared" si="150"/>
        <v>130</v>
      </c>
      <c r="K3155" s="8">
        <f t="shared" si="151"/>
        <v>7.3194847528848861</v>
      </c>
      <c r="L3155" s="3">
        <f t="shared" si="152"/>
        <v>5.3106821324965674</v>
      </c>
    </row>
    <row r="3156" spans="9:12">
      <c r="I3156">
        <v>3155</v>
      </c>
      <c r="J3156">
        <f t="shared" si="150"/>
        <v>131</v>
      </c>
      <c r="K3156" s="8">
        <f t="shared" si="151"/>
        <v>7.4804897334462748</v>
      </c>
      <c r="L3156" s="3">
        <f t="shared" si="152"/>
        <v>5.432233348002681</v>
      </c>
    </row>
    <row r="3157" spans="9:12">
      <c r="I3157">
        <v>3156</v>
      </c>
      <c r="J3157">
        <f t="shared" si="150"/>
        <v>132</v>
      </c>
      <c r="K3157" s="8">
        <f t="shared" si="151"/>
        <v>7.2262713448858227</v>
      </c>
      <c r="L3157" s="3">
        <f t="shared" si="152"/>
        <v>5.2403103775095632</v>
      </c>
    </row>
    <row r="3158" spans="9:12">
      <c r="I3158">
        <v>3157</v>
      </c>
      <c r="J3158">
        <f t="shared" si="150"/>
        <v>133</v>
      </c>
      <c r="K3158" s="8">
        <f t="shared" si="151"/>
        <v>7.8702912558355695</v>
      </c>
      <c r="L3158" s="3">
        <f t="shared" si="152"/>
        <v>5.7265152310062124</v>
      </c>
    </row>
    <row r="3159" spans="9:12">
      <c r="I3159">
        <v>3158</v>
      </c>
      <c r="J3159">
        <f t="shared" si="150"/>
        <v>134</v>
      </c>
      <c r="K3159" s="8">
        <f t="shared" si="151"/>
        <v>8.1753533266082421</v>
      </c>
      <c r="L3159" s="3">
        <f t="shared" si="152"/>
        <v>5.9568227989953417</v>
      </c>
    </row>
    <row r="3160" spans="9:12">
      <c r="I3160">
        <v>3159</v>
      </c>
      <c r="J3160">
        <f t="shared" si="150"/>
        <v>135</v>
      </c>
      <c r="K3160" s="8">
        <f t="shared" si="151"/>
        <v>8.2431448878988167</v>
      </c>
      <c r="L3160" s="3">
        <f t="shared" si="152"/>
        <v>6.0080022510048066</v>
      </c>
    </row>
    <row r="3161" spans="9:12">
      <c r="I3161">
        <v>3160</v>
      </c>
      <c r="J3161">
        <f t="shared" si="150"/>
        <v>136</v>
      </c>
      <c r="K3161" s="8">
        <f t="shared" si="151"/>
        <v>7.4211721060640787</v>
      </c>
      <c r="L3161" s="3">
        <f t="shared" si="152"/>
        <v>5.3874513189989539</v>
      </c>
    </row>
    <row r="3162" spans="9:12">
      <c r="I3162">
        <v>3161</v>
      </c>
      <c r="J3162">
        <f t="shared" si="150"/>
        <v>137</v>
      </c>
      <c r="K3162" s="8">
        <f t="shared" si="151"/>
        <v>7.3194847528848861</v>
      </c>
      <c r="L3162" s="3">
        <f t="shared" si="152"/>
        <v>5.3106821324965674</v>
      </c>
    </row>
    <row r="3163" spans="9:12">
      <c r="I3163">
        <v>3162</v>
      </c>
      <c r="J3163">
        <f t="shared" si="150"/>
        <v>138</v>
      </c>
      <c r="K3163" s="8">
        <f t="shared" si="151"/>
        <v>7.268641081922917</v>
      </c>
      <c r="L3163" s="3">
        <f t="shared" si="152"/>
        <v>5.272297543493969</v>
      </c>
    </row>
    <row r="3164" spans="9:12">
      <c r="I3164">
        <v>3163</v>
      </c>
      <c r="J3164">
        <f t="shared" si="150"/>
        <v>139</v>
      </c>
      <c r="K3164" s="8">
        <f t="shared" si="151"/>
        <v>6.9296832304991005</v>
      </c>
      <c r="L3164" s="3">
        <f t="shared" si="152"/>
        <v>5.0164002494956854</v>
      </c>
    </row>
    <row r="3165" spans="9:12">
      <c r="I3165">
        <v>3164</v>
      </c>
      <c r="J3165">
        <f t="shared" si="150"/>
        <v>140</v>
      </c>
      <c r="K3165" s="8">
        <f t="shared" si="151"/>
        <v>6.938157175675677</v>
      </c>
      <c r="L3165" s="3">
        <f t="shared" si="152"/>
        <v>5.0227976810083854</v>
      </c>
    </row>
    <row r="3166" spans="9:12">
      <c r="I3166">
        <v>3165</v>
      </c>
      <c r="J3166">
        <f t="shared" si="150"/>
        <v>141</v>
      </c>
      <c r="K3166" s="8">
        <f t="shared" si="151"/>
        <v>6.277189374401293</v>
      </c>
      <c r="L3166" s="3">
        <f t="shared" si="152"/>
        <v>4.5237979645078648</v>
      </c>
    </row>
    <row r="3167" spans="9:12">
      <c r="I3167">
        <v>3166</v>
      </c>
      <c r="J3167">
        <f t="shared" si="150"/>
        <v>142</v>
      </c>
      <c r="K3167" s="8">
        <f t="shared" si="151"/>
        <v>5.633169463427361</v>
      </c>
      <c r="L3167" s="3">
        <f t="shared" si="152"/>
        <v>4.0375931109929564</v>
      </c>
    </row>
    <row r="3168" spans="9:12">
      <c r="I3168">
        <v>3167</v>
      </c>
      <c r="J3168">
        <f t="shared" si="150"/>
        <v>143</v>
      </c>
      <c r="K3168" s="8">
        <f t="shared" si="151"/>
        <v>4.743405109079319</v>
      </c>
      <c r="L3168" s="3">
        <f t="shared" si="152"/>
        <v>3.365862718505003</v>
      </c>
    </row>
    <row r="3169" spans="9:12">
      <c r="I3169">
        <v>3168</v>
      </c>
      <c r="J3169">
        <f t="shared" si="150"/>
        <v>144</v>
      </c>
      <c r="K3169" s="8">
        <f t="shared" si="151"/>
        <v>4.1248070336064311</v>
      </c>
      <c r="L3169" s="3">
        <f t="shared" si="152"/>
        <v>2.8988501595065381</v>
      </c>
    </row>
    <row r="3170" spans="9:12">
      <c r="I3170">
        <v>3169</v>
      </c>
      <c r="J3170">
        <f t="shared" si="150"/>
        <v>145</v>
      </c>
      <c r="K3170" s="8">
        <f t="shared" si="151"/>
        <v>3.6502660483646423</v>
      </c>
      <c r="L3170" s="3">
        <f t="shared" si="152"/>
        <v>2.5405939530060482</v>
      </c>
    </row>
    <row r="3171" spans="9:12">
      <c r="I3171">
        <v>3170</v>
      </c>
      <c r="J3171">
        <f t="shared" si="150"/>
        <v>146</v>
      </c>
      <c r="K3171" s="8">
        <f t="shared" si="151"/>
        <v>3.4384173968398555</v>
      </c>
      <c r="L3171" s="3">
        <f t="shared" si="152"/>
        <v>2.3806581484962575</v>
      </c>
    </row>
    <row r="3172" spans="9:12">
      <c r="I3172">
        <v>3171</v>
      </c>
      <c r="J3172">
        <f t="shared" si="150"/>
        <v>147</v>
      </c>
      <c r="K3172" s="8">
        <f t="shared" si="151"/>
        <v>3.3706258243093812</v>
      </c>
      <c r="L3172" s="3">
        <f t="shared" si="152"/>
        <v>2.3294786880011942</v>
      </c>
    </row>
    <row r="3173" spans="9:12">
      <c r="I3173">
        <v>3172</v>
      </c>
      <c r="J3173">
        <f t="shared" si="150"/>
        <v>148</v>
      </c>
      <c r="K3173" s="8">
        <f t="shared" si="151"/>
        <v>3.3621518791550615</v>
      </c>
      <c r="L3173" s="3">
        <f t="shared" si="152"/>
        <v>2.3230812565052972</v>
      </c>
    </row>
    <row r="3174" spans="9:12">
      <c r="I3174">
        <v>3173</v>
      </c>
      <c r="J3174">
        <f t="shared" si="150"/>
        <v>149</v>
      </c>
      <c r="K3174" s="8">
        <f t="shared" si="151"/>
        <v>3.3621518791550615</v>
      </c>
      <c r="L3174" s="3">
        <f t="shared" si="152"/>
        <v>2.3230812565052972</v>
      </c>
    </row>
    <row r="3175" spans="9:12">
      <c r="I3175">
        <v>3174</v>
      </c>
      <c r="J3175">
        <f t="shared" si="150"/>
        <v>150</v>
      </c>
      <c r="K3175" s="8">
        <f t="shared" si="151"/>
        <v>3.3706258243093812</v>
      </c>
      <c r="L3175" s="3">
        <f t="shared" si="152"/>
        <v>2.3294786880011942</v>
      </c>
    </row>
    <row r="3176" spans="9:12">
      <c r="I3176">
        <v>3175</v>
      </c>
      <c r="J3176">
        <f t="shared" si="150"/>
        <v>151</v>
      </c>
      <c r="K3176" s="8">
        <f t="shared" si="151"/>
        <v>4.463764885019943</v>
      </c>
      <c r="L3176" s="3">
        <f t="shared" si="152"/>
        <v>3.1547474534970426</v>
      </c>
    </row>
    <row r="3177" spans="9:12">
      <c r="I3177">
        <v>3176</v>
      </c>
      <c r="J3177">
        <f t="shared" si="150"/>
        <v>152</v>
      </c>
      <c r="K3177" s="8">
        <f t="shared" si="151"/>
        <v>6.0060230954890033</v>
      </c>
      <c r="L3177" s="3">
        <f t="shared" si="152"/>
        <v>4.3190801309903399</v>
      </c>
    </row>
    <row r="3178" spans="9:12">
      <c r="I3178">
        <v>3177</v>
      </c>
      <c r="J3178">
        <f t="shared" si="150"/>
        <v>153</v>
      </c>
      <c r="K3178" s="8">
        <f t="shared" si="151"/>
        <v>6.6246211709747076</v>
      </c>
      <c r="L3178" s="3">
        <f t="shared" si="152"/>
        <v>4.7860926899984806</v>
      </c>
    </row>
    <row r="3179" spans="9:12">
      <c r="I3179">
        <v>3178</v>
      </c>
      <c r="J3179">
        <f t="shared" si="150"/>
        <v>154</v>
      </c>
      <c r="K3179" s="8">
        <f t="shared" si="151"/>
        <v>7.192375564247433</v>
      </c>
      <c r="L3179" s="3">
        <f t="shared" si="152"/>
        <v>5.2147206515100377</v>
      </c>
    </row>
    <row r="3180" spans="9:12">
      <c r="I3180">
        <v>3179</v>
      </c>
      <c r="J3180">
        <f t="shared" si="150"/>
        <v>155</v>
      </c>
      <c r="K3180" s="8">
        <f t="shared" si="151"/>
        <v>7.0398445288544584</v>
      </c>
      <c r="L3180" s="3">
        <f t="shared" si="152"/>
        <v>5.0995668675104611</v>
      </c>
    </row>
    <row r="3181" spans="9:12">
      <c r="I3181">
        <v>3180</v>
      </c>
      <c r="J3181">
        <f t="shared" si="150"/>
        <v>156</v>
      </c>
      <c r="K3181" s="8">
        <f t="shared" si="151"/>
        <v>7.2093234545622433</v>
      </c>
      <c r="L3181" s="3">
        <f t="shared" si="152"/>
        <v>5.2275155145064902</v>
      </c>
    </row>
    <row r="3182" spans="9:12">
      <c r="I3182">
        <v>3181</v>
      </c>
      <c r="J3182">
        <f t="shared" si="150"/>
        <v>157</v>
      </c>
      <c r="K3182" s="8">
        <f t="shared" si="151"/>
        <v>7.9296088831945335</v>
      </c>
      <c r="L3182" s="3">
        <f t="shared" si="152"/>
        <v>5.7712972599924006</v>
      </c>
    </row>
    <row r="3183" spans="9:12">
      <c r="I3183">
        <v>3182</v>
      </c>
      <c r="J3183">
        <f t="shared" si="150"/>
        <v>158</v>
      </c>
      <c r="K3183" s="8">
        <f t="shared" si="151"/>
        <v>8.2600927782228304</v>
      </c>
      <c r="L3183" s="3">
        <f t="shared" si="152"/>
        <v>6.0207971140082082</v>
      </c>
    </row>
    <row r="3184" spans="9:12">
      <c r="I3184">
        <v>3183</v>
      </c>
      <c r="J3184">
        <f t="shared" si="150"/>
        <v>159</v>
      </c>
      <c r="K3184" s="8">
        <f t="shared" si="151"/>
        <v>8.5312590571088514</v>
      </c>
      <c r="L3184" s="3">
        <f t="shared" si="152"/>
        <v>6.2255149475059008</v>
      </c>
    </row>
    <row r="3185" spans="9:12">
      <c r="I3185">
        <v>3184</v>
      </c>
      <c r="J3185">
        <f t="shared" si="150"/>
        <v>160</v>
      </c>
      <c r="K3185" s="8">
        <f t="shared" si="151"/>
        <v>8.4041498684354128</v>
      </c>
      <c r="L3185" s="3">
        <f t="shared" si="152"/>
        <v>6.1295534664922036</v>
      </c>
    </row>
    <row r="3186" spans="9:12">
      <c r="I3186">
        <v>3185</v>
      </c>
      <c r="J3186">
        <f t="shared" si="150"/>
        <v>161</v>
      </c>
      <c r="K3186" s="8">
        <f t="shared" si="151"/>
        <v>9.1752789680659603</v>
      </c>
      <c r="L3186" s="3">
        <f t="shared" si="152"/>
        <v>6.7117198010081074</v>
      </c>
    </row>
    <row r="3187" spans="9:12">
      <c r="I3187">
        <v>3186</v>
      </c>
      <c r="J3187">
        <f t="shared" si="150"/>
        <v>162</v>
      </c>
      <c r="K3187" s="8">
        <f t="shared" si="151"/>
        <v>8.6753161473186857</v>
      </c>
      <c r="L3187" s="3">
        <f t="shared" si="152"/>
        <v>6.3342712999878215</v>
      </c>
    </row>
    <row r="3188" spans="9:12">
      <c r="I3188">
        <v>3187</v>
      </c>
      <c r="J3188">
        <f t="shared" si="150"/>
        <v>163</v>
      </c>
      <c r="K3188" s="8">
        <f t="shared" si="151"/>
        <v>9.0396958342358182</v>
      </c>
      <c r="L3188" s="3">
        <f t="shared" si="152"/>
        <v>6.609360888496715</v>
      </c>
    </row>
    <row r="3189" spans="9:12">
      <c r="I3189">
        <v>3188</v>
      </c>
      <c r="J3189">
        <f t="shared" si="150"/>
        <v>164</v>
      </c>
      <c r="K3189" s="8">
        <f t="shared" si="151"/>
        <v>7.6753904946240565</v>
      </c>
      <c r="L3189" s="3">
        <f t="shared" si="152"/>
        <v>5.5793742894917138</v>
      </c>
    </row>
    <row r="3190" spans="9:12">
      <c r="I3190">
        <v>3189</v>
      </c>
      <c r="J3190">
        <f t="shared" si="150"/>
        <v>165</v>
      </c>
      <c r="K3190" s="8">
        <f t="shared" si="151"/>
        <v>10.836172433298893</v>
      </c>
      <c r="L3190" s="3">
        <f t="shared" si="152"/>
        <v>7.9656165365084686</v>
      </c>
    </row>
    <row r="3191" spans="9:12">
      <c r="I3191">
        <v>3190</v>
      </c>
      <c r="J3191">
        <f t="shared" si="150"/>
        <v>166</v>
      </c>
      <c r="K3191" s="8">
        <f t="shared" si="151"/>
        <v>8.7685295553528899</v>
      </c>
      <c r="L3191" s="3">
        <f t="shared" si="152"/>
        <v>6.4046430550013564</v>
      </c>
    </row>
    <row r="3192" spans="9:12">
      <c r="I3192">
        <v>3191</v>
      </c>
      <c r="J3192">
        <f t="shared" si="150"/>
        <v>167</v>
      </c>
      <c r="K3192" s="8">
        <f t="shared" si="151"/>
        <v>5.124732686293334</v>
      </c>
      <c r="L3192" s="3">
        <f t="shared" si="152"/>
        <v>3.6537471699968131</v>
      </c>
    </row>
    <row r="3193" spans="9:12">
      <c r="I3193">
        <v>3192</v>
      </c>
      <c r="J3193">
        <f t="shared" si="150"/>
        <v>168</v>
      </c>
      <c r="K3193" s="8">
        <f t="shared" si="151"/>
        <v>4.4722388301947458</v>
      </c>
      <c r="L3193" s="3">
        <f t="shared" si="152"/>
        <v>3.1611448850084027</v>
      </c>
    </row>
    <row r="3194" spans="9:12">
      <c r="I3194">
        <v>3193</v>
      </c>
      <c r="J3194">
        <f t="shared" si="150"/>
        <v>1</v>
      </c>
      <c r="K3194" s="8">
        <f t="shared" si="151"/>
        <v>2.9977721922313241</v>
      </c>
      <c r="L3194" s="3">
        <f t="shared" si="152"/>
        <v>2.0479916679914183</v>
      </c>
    </row>
    <row r="3195" spans="9:12">
      <c r="I3195">
        <v>3194</v>
      </c>
      <c r="J3195">
        <f t="shared" si="150"/>
        <v>2</v>
      </c>
      <c r="K3195" s="8">
        <f t="shared" si="151"/>
        <v>2.8876108939133154</v>
      </c>
      <c r="L3195" s="3">
        <f t="shared" si="152"/>
        <v>1.9648250500048396</v>
      </c>
    </row>
    <row r="3196" spans="9:12">
      <c r="I3196">
        <v>3195</v>
      </c>
      <c r="J3196">
        <f t="shared" si="150"/>
        <v>3</v>
      </c>
      <c r="K3196" s="8">
        <f t="shared" si="151"/>
        <v>2.8791369487469356</v>
      </c>
      <c r="L3196" s="3">
        <f t="shared" si="152"/>
        <v>1.9584276184998377</v>
      </c>
    </row>
    <row r="3197" spans="9:12">
      <c r="I3197">
        <v>3196</v>
      </c>
      <c r="J3197">
        <f t="shared" si="150"/>
        <v>4</v>
      </c>
      <c r="K3197" s="8">
        <f t="shared" si="151"/>
        <v>3.0147200825572642</v>
      </c>
      <c r="L3197" s="3">
        <f t="shared" si="152"/>
        <v>2.0607865309962734</v>
      </c>
    </row>
    <row r="3198" spans="9:12">
      <c r="I3198">
        <v>3197</v>
      </c>
      <c r="J3198">
        <f t="shared" si="150"/>
        <v>5</v>
      </c>
      <c r="K3198" s="8">
        <f t="shared" si="151"/>
        <v>3.031667972879414</v>
      </c>
      <c r="L3198" s="3">
        <f t="shared" si="152"/>
        <v>2.0735813939982672</v>
      </c>
    </row>
    <row r="3199" spans="9:12">
      <c r="I3199">
        <v>3198</v>
      </c>
      <c r="J3199">
        <f t="shared" si="150"/>
        <v>6</v>
      </c>
      <c r="K3199" s="8">
        <f t="shared" si="151"/>
        <v>3.4638392323334313</v>
      </c>
      <c r="L3199" s="3">
        <f t="shared" si="152"/>
        <v>2.3998504430070624</v>
      </c>
    </row>
    <row r="3200" spans="9:12">
      <c r="I3200">
        <v>3199</v>
      </c>
      <c r="J3200">
        <f t="shared" si="150"/>
        <v>7</v>
      </c>
      <c r="K3200" s="8">
        <f t="shared" si="151"/>
        <v>4.1925986061368858</v>
      </c>
      <c r="L3200" s="3">
        <f t="shared" si="152"/>
        <v>2.9500296200015863</v>
      </c>
    </row>
    <row r="3201" spans="9:12">
      <c r="I3201">
        <v>3200</v>
      </c>
      <c r="J3201">
        <f t="shared" si="150"/>
        <v>8</v>
      </c>
      <c r="K3201" s="8">
        <f t="shared" si="151"/>
        <v>4.870514297735717</v>
      </c>
      <c r="L3201" s="3">
        <f t="shared" si="152"/>
        <v>3.4618241995058354</v>
      </c>
    </row>
    <row r="3202" spans="9:12">
      <c r="I3202">
        <v>3201</v>
      </c>
      <c r="J3202">
        <f t="shared" si="150"/>
        <v>9</v>
      </c>
      <c r="K3202" s="8">
        <f t="shared" si="151"/>
        <v>4.8450924622579468</v>
      </c>
      <c r="L3202" s="3">
        <f t="shared" si="152"/>
        <v>3.4426319050069631</v>
      </c>
    </row>
    <row r="3203" spans="9:12">
      <c r="I3203">
        <v>3202</v>
      </c>
      <c r="J3203">
        <f t="shared" ref="J3203:J3266" si="153">MOD(I3203-1,168)+1</f>
        <v>10</v>
      </c>
      <c r="K3203" s="8">
        <f t="shared" ref="K3203:K3266" si="154">INDEX($D$2:$D$169,J3203)</f>
        <v>6.3788767275806357</v>
      </c>
      <c r="L3203" s="3">
        <f t="shared" ref="L3203:L3266" si="155">INDEX($B$2:$B$169,J3203)</f>
        <v>4.6005671510103641</v>
      </c>
    </row>
    <row r="3204" spans="9:12">
      <c r="I3204">
        <v>3203</v>
      </c>
      <c r="J3204">
        <f t="shared" si="153"/>
        <v>11</v>
      </c>
      <c r="K3204" s="8">
        <f t="shared" si="154"/>
        <v>8.4804153861424858</v>
      </c>
      <c r="L3204" s="3">
        <f t="shared" si="155"/>
        <v>6.1871303584999842</v>
      </c>
    </row>
    <row r="3205" spans="9:12">
      <c r="I3205">
        <v>3204</v>
      </c>
      <c r="J3205">
        <f t="shared" si="153"/>
        <v>12</v>
      </c>
      <c r="K3205" s="8">
        <f t="shared" si="154"/>
        <v>9.4549191920937652</v>
      </c>
      <c r="L3205" s="3">
        <f t="shared" si="155"/>
        <v>6.9228350659922349</v>
      </c>
    </row>
    <row r="3206" spans="9:12">
      <c r="I3206">
        <v>3205</v>
      </c>
      <c r="J3206">
        <f t="shared" si="153"/>
        <v>13</v>
      </c>
      <c r="K3206" s="8">
        <f t="shared" si="154"/>
        <v>9.8362467805744718</v>
      </c>
      <c r="L3206" s="3">
        <f t="shared" si="155"/>
        <v>7.2107195259898687</v>
      </c>
    </row>
    <row r="3207" spans="9:12">
      <c r="I3207">
        <v>3206</v>
      </c>
      <c r="J3207">
        <f t="shared" si="153"/>
        <v>14</v>
      </c>
      <c r="K3207" s="8">
        <f t="shared" si="154"/>
        <v>9.6159241726565003</v>
      </c>
      <c r="L3207" s="3">
        <f t="shared" si="155"/>
        <v>7.0443862814993645</v>
      </c>
    </row>
    <row r="3208" spans="9:12">
      <c r="I3208">
        <v>3207</v>
      </c>
      <c r="J3208">
        <f t="shared" si="153"/>
        <v>15</v>
      </c>
      <c r="K3208" s="8">
        <f t="shared" si="154"/>
        <v>9.5227107646605553</v>
      </c>
      <c r="L3208" s="3">
        <f t="shared" si="155"/>
        <v>6.974014526514714</v>
      </c>
    </row>
    <row r="3209" spans="9:12">
      <c r="I3209">
        <v>3208</v>
      </c>
      <c r="J3209">
        <f t="shared" si="153"/>
        <v>16</v>
      </c>
      <c r="K3209" s="8">
        <f t="shared" si="154"/>
        <v>10.717537178519368</v>
      </c>
      <c r="L3209" s="3">
        <f t="shared" si="155"/>
        <v>7.8760524784895889</v>
      </c>
    </row>
    <row r="3210" spans="9:12">
      <c r="I3210">
        <v>3209</v>
      </c>
      <c r="J3210">
        <f t="shared" si="153"/>
        <v>17</v>
      </c>
      <c r="K3210" s="8">
        <f t="shared" si="154"/>
        <v>12.056420682658189</v>
      </c>
      <c r="L3210" s="3">
        <f t="shared" si="155"/>
        <v>8.8868467829993634</v>
      </c>
    </row>
    <row r="3211" spans="9:12">
      <c r="I3211">
        <v>3210</v>
      </c>
      <c r="J3211">
        <f t="shared" si="153"/>
        <v>18</v>
      </c>
      <c r="K3211" s="8">
        <f t="shared" si="154"/>
        <v>11.810676239256127</v>
      </c>
      <c r="L3211" s="3">
        <f t="shared" si="155"/>
        <v>8.7013212440052143</v>
      </c>
    </row>
    <row r="3212" spans="9:12">
      <c r="I3212">
        <v>3211</v>
      </c>
      <c r="J3212">
        <f t="shared" si="153"/>
        <v>19</v>
      </c>
      <c r="K3212" s="8">
        <f t="shared" si="154"/>
        <v>12.344534851867662</v>
      </c>
      <c r="L3212" s="3">
        <f t="shared" si="155"/>
        <v>9.1043594795000331</v>
      </c>
    </row>
    <row r="3213" spans="9:12">
      <c r="I3213">
        <v>3212</v>
      </c>
      <c r="J3213">
        <f t="shared" si="153"/>
        <v>20</v>
      </c>
      <c r="K3213" s="8">
        <f t="shared" si="154"/>
        <v>12.276743279349141</v>
      </c>
      <c r="L3213" s="3">
        <f t="shared" si="155"/>
        <v>9.0531800190139933</v>
      </c>
    </row>
    <row r="3214" spans="9:12">
      <c r="I3214">
        <v>3213</v>
      </c>
      <c r="J3214">
        <f t="shared" si="153"/>
        <v>21</v>
      </c>
      <c r="K3214" s="8">
        <f t="shared" si="154"/>
        <v>12.852971629011193</v>
      </c>
      <c r="L3214" s="3">
        <f t="shared" si="155"/>
        <v>9.4882054205033519</v>
      </c>
    </row>
    <row r="3215" spans="9:12">
      <c r="I3215">
        <v>3214</v>
      </c>
      <c r="J3215">
        <f t="shared" si="153"/>
        <v>22</v>
      </c>
      <c r="K3215" s="8">
        <f t="shared" si="154"/>
        <v>8.8532690182047595</v>
      </c>
      <c r="L3215" s="3">
        <f t="shared" si="155"/>
        <v>6.4686173784978429</v>
      </c>
    </row>
    <row r="3216" spans="9:12">
      <c r="I3216">
        <v>3215</v>
      </c>
      <c r="J3216">
        <f t="shared" si="153"/>
        <v>23</v>
      </c>
      <c r="K3216" s="8">
        <f t="shared" si="154"/>
        <v>5.0399932234405131</v>
      </c>
      <c r="L3216" s="3">
        <f t="shared" si="155"/>
        <v>3.5897728464996077</v>
      </c>
    </row>
    <row r="3217" spans="9:12">
      <c r="I3217">
        <v>3216</v>
      </c>
      <c r="J3217">
        <f t="shared" si="153"/>
        <v>24</v>
      </c>
      <c r="K3217" s="8">
        <f t="shared" si="154"/>
        <v>3.350353957474193</v>
      </c>
      <c r="L3217" s="3">
        <f t="shared" si="155"/>
        <v>2.314174378495963</v>
      </c>
    </row>
    <row r="3218" spans="9:12">
      <c r="I3218">
        <v>3217</v>
      </c>
      <c r="J3218">
        <f t="shared" si="153"/>
        <v>25</v>
      </c>
      <c r="K3218" s="8">
        <f t="shared" si="154"/>
        <v>3.2519905808083203</v>
      </c>
      <c r="L3218" s="3">
        <f t="shared" si="155"/>
        <v>2.2399146384970265</v>
      </c>
    </row>
    <row r="3219" spans="9:12">
      <c r="I3219">
        <v>3218</v>
      </c>
      <c r="J3219">
        <f t="shared" si="153"/>
        <v>26</v>
      </c>
      <c r="K3219" s="8">
        <f t="shared" si="154"/>
        <v>3.141829282474633</v>
      </c>
      <c r="L3219" s="3">
        <f t="shared" si="155"/>
        <v>2.1567480204986111</v>
      </c>
    </row>
    <row r="3220" spans="9:12">
      <c r="I3220">
        <v>3219</v>
      </c>
      <c r="J3220">
        <f t="shared" si="153"/>
        <v>27</v>
      </c>
      <c r="K3220" s="8">
        <f t="shared" si="154"/>
        <v>3.0401419180354008</v>
      </c>
      <c r="L3220" s="3">
        <f t="shared" si="155"/>
        <v>2.0799788254954228</v>
      </c>
    </row>
    <row r="3221" spans="9:12">
      <c r="I3221">
        <v>3220</v>
      </c>
      <c r="J3221">
        <f t="shared" si="153"/>
        <v>28</v>
      </c>
      <c r="K3221" s="8">
        <f t="shared" si="154"/>
        <v>3.1248813809027083</v>
      </c>
      <c r="L3221" s="3">
        <f t="shared" si="155"/>
        <v>2.1439531490035648</v>
      </c>
    </row>
    <row r="3222" spans="9:12">
      <c r="I3222">
        <v>3221</v>
      </c>
      <c r="J3222">
        <f t="shared" si="153"/>
        <v>29</v>
      </c>
      <c r="K3222" s="8">
        <f t="shared" si="154"/>
        <v>3.3706258243093812</v>
      </c>
      <c r="L3222" s="3">
        <f t="shared" si="155"/>
        <v>2.3294786880011942</v>
      </c>
    </row>
    <row r="3223" spans="9:12">
      <c r="I3223">
        <v>3222</v>
      </c>
      <c r="J3223">
        <f t="shared" si="153"/>
        <v>30</v>
      </c>
      <c r="K3223" s="8">
        <f t="shared" si="154"/>
        <v>3.6163702677160989</v>
      </c>
      <c r="L3223" s="3">
        <f t="shared" si="155"/>
        <v>2.5150042269988573</v>
      </c>
    </row>
    <row r="3224" spans="9:12">
      <c r="I3224">
        <v>3223</v>
      </c>
      <c r="J3224">
        <f t="shared" si="153"/>
        <v>31</v>
      </c>
      <c r="K3224" s="8">
        <f t="shared" si="154"/>
        <v>4.4722388301947458</v>
      </c>
      <c r="L3224" s="3">
        <f t="shared" si="155"/>
        <v>3.1611448850084027</v>
      </c>
    </row>
    <row r="3225" spans="9:12">
      <c r="I3225">
        <v>3224</v>
      </c>
      <c r="J3225">
        <f t="shared" si="153"/>
        <v>32</v>
      </c>
      <c r="K3225" s="8">
        <f t="shared" si="154"/>
        <v>4.8281445719349732</v>
      </c>
      <c r="L3225" s="3">
        <f t="shared" si="155"/>
        <v>3.4298370420043471</v>
      </c>
    </row>
    <row r="3226" spans="9:12">
      <c r="I3226">
        <v>3225</v>
      </c>
      <c r="J3226">
        <f t="shared" si="153"/>
        <v>33</v>
      </c>
      <c r="K3226" s="8">
        <f t="shared" si="154"/>
        <v>5.4975863183556495</v>
      </c>
      <c r="L3226" s="3">
        <f t="shared" si="155"/>
        <v>3.9352341899947043</v>
      </c>
    </row>
    <row r="3227" spans="9:12">
      <c r="I3227">
        <v>3226</v>
      </c>
      <c r="J3227">
        <f t="shared" si="153"/>
        <v>34</v>
      </c>
      <c r="K3227" s="8">
        <f t="shared" si="154"/>
        <v>6.4042985630526905</v>
      </c>
      <c r="L3227" s="3">
        <f t="shared" si="155"/>
        <v>4.619759445504922</v>
      </c>
    </row>
    <row r="3228" spans="9:12">
      <c r="I3228">
        <v>3227</v>
      </c>
      <c r="J3228">
        <f t="shared" si="153"/>
        <v>35</v>
      </c>
      <c r="K3228" s="8">
        <f t="shared" si="154"/>
        <v>8.5990506296457561</v>
      </c>
      <c r="L3228" s="3">
        <f t="shared" si="155"/>
        <v>6.2766944080058193</v>
      </c>
    </row>
    <row r="3229" spans="9:12">
      <c r="I3229">
        <v>3228</v>
      </c>
      <c r="J3229">
        <f t="shared" si="153"/>
        <v>36</v>
      </c>
      <c r="K3229" s="8">
        <f t="shared" si="154"/>
        <v>9.6413460194001317</v>
      </c>
      <c r="L3229" s="3">
        <f t="shared" si="155"/>
        <v>7.0635785845034347</v>
      </c>
    </row>
    <row r="3230" spans="9:12">
      <c r="I3230">
        <v>3229</v>
      </c>
      <c r="J3230">
        <f t="shared" si="153"/>
        <v>37</v>
      </c>
      <c r="K3230" s="8">
        <f t="shared" si="154"/>
        <v>9.7176115258357338</v>
      </c>
      <c r="L3230" s="3">
        <f t="shared" si="155"/>
        <v>7.1211554680017821</v>
      </c>
    </row>
    <row r="3231" spans="9:12">
      <c r="I3231">
        <v>3230</v>
      </c>
      <c r="J3231">
        <f t="shared" si="153"/>
        <v>38</v>
      </c>
      <c r="K3231" s="8">
        <f t="shared" si="154"/>
        <v>9.7938770435444109</v>
      </c>
      <c r="L3231" s="3">
        <f t="shared" si="155"/>
        <v>7.1787323600107724</v>
      </c>
    </row>
    <row r="3232" spans="9:12">
      <c r="I3232">
        <v>3231</v>
      </c>
      <c r="J3232">
        <f t="shared" si="153"/>
        <v>39</v>
      </c>
      <c r="K3232" s="8">
        <f t="shared" si="154"/>
        <v>9.4633931485100113</v>
      </c>
      <c r="L3232" s="3">
        <f t="shared" si="155"/>
        <v>6.9292325059903579</v>
      </c>
    </row>
    <row r="3233" spans="9:12">
      <c r="I3233">
        <v>3232</v>
      </c>
      <c r="J3233">
        <f t="shared" si="153"/>
        <v>40</v>
      </c>
      <c r="K3233" s="8">
        <f t="shared" si="154"/>
        <v>10.53111036249034</v>
      </c>
      <c r="L3233" s="3">
        <f t="shared" si="155"/>
        <v>7.7353089684922516</v>
      </c>
    </row>
    <row r="3234" spans="9:12">
      <c r="I3234">
        <v>3233</v>
      </c>
      <c r="J3234">
        <f t="shared" si="153"/>
        <v>41</v>
      </c>
      <c r="K3234" s="8">
        <f t="shared" si="154"/>
        <v>11.090390810590927</v>
      </c>
      <c r="L3234" s="3">
        <f t="shared" si="155"/>
        <v>8.1575394984944598</v>
      </c>
    </row>
    <row r="3235" spans="9:12">
      <c r="I3235">
        <v>3234</v>
      </c>
      <c r="J3235">
        <f t="shared" si="153"/>
        <v>42</v>
      </c>
      <c r="K3235" s="8">
        <f t="shared" si="154"/>
        <v>11.107338712187644</v>
      </c>
      <c r="L3235" s="3">
        <f t="shared" si="155"/>
        <v>8.1703343700082236</v>
      </c>
    </row>
    <row r="3236" spans="9:12">
      <c r="I3236">
        <v>3235</v>
      </c>
      <c r="J3236">
        <f t="shared" si="153"/>
        <v>43</v>
      </c>
      <c r="K3236" s="8">
        <f t="shared" si="154"/>
        <v>11.480192344248509</v>
      </c>
      <c r="L3236" s="3">
        <f t="shared" si="155"/>
        <v>8.4518213900050192</v>
      </c>
    </row>
    <row r="3237" spans="9:12">
      <c r="I3237">
        <v>3236</v>
      </c>
      <c r="J3237">
        <f t="shared" si="153"/>
        <v>44</v>
      </c>
      <c r="K3237" s="8">
        <f t="shared" si="154"/>
        <v>12.649596911412084</v>
      </c>
      <c r="L3237" s="3">
        <f t="shared" si="155"/>
        <v>9.3346670390123592</v>
      </c>
    </row>
    <row r="3238" spans="9:12">
      <c r="I3238">
        <v>3237</v>
      </c>
      <c r="J3238">
        <f t="shared" si="153"/>
        <v>45</v>
      </c>
      <c r="K3238" s="8">
        <f t="shared" si="154"/>
        <v>12.242847498706398</v>
      </c>
      <c r="L3238" s="3">
        <f t="shared" si="155"/>
        <v>9.0275902930111815</v>
      </c>
    </row>
    <row r="3239" spans="9:12">
      <c r="I3239">
        <v>3238</v>
      </c>
      <c r="J3239">
        <f t="shared" si="153"/>
        <v>46</v>
      </c>
      <c r="K3239" s="8">
        <f t="shared" si="154"/>
        <v>9.4633931485100113</v>
      </c>
      <c r="L3239" s="3">
        <f t="shared" si="155"/>
        <v>6.9292325059903579</v>
      </c>
    </row>
    <row r="3240" spans="9:12">
      <c r="I3240">
        <v>3239</v>
      </c>
      <c r="J3240">
        <f t="shared" si="153"/>
        <v>47</v>
      </c>
      <c r="K3240" s="8">
        <f t="shared" si="154"/>
        <v>5.8195962794580938</v>
      </c>
      <c r="L3240" s="3">
        <f t="shared" si="155"/>
        <v>4.1783366209915815</v>
      </c>
    </row>
    <row r="3241" spans="9:12">
      <c r="I3241">
        <v>3240</v>
      </c>
      <c r="J3241">
        <f t="shared" si="153"/>
        <v>48</v>
      </c>
      <c r="K3241" s="8">
        <f t="shared" si="154"/>
        <v>4.3027599044677762</v>
      </c>
      <c r="L3241" s="3">
        <f t="shared" si="155"/>
        <v>3.0331962379978905</v>
      </c>
    </row>
    <row r="3242" spans="9:12">
      <c r="I3242">
        <v>3241</v>
      </c>
      <c r="J3242">
        <f t="shared" si="153"/>
        <v>49</v>
      </c>
      <c r="K3242" s="8">
        <f t="shared" si="154"/>
        <v>3.6333181580424041</v>
      </c>
      <c r="L3242" s="3">
        <f t="shared" si="155"/>
        <v>2.5277990900039877</v>
      </c>
    </row>
    <row r="3243" spans="9:12">
      <c r="I3243">
        <v>3242</v>
      </c>
      <c r="J3243">
        <f t="shared" si="153"/>
        <v>50</v>
      </c>
      <c r="K3243" s="8">
        <f t="shared" si="154"/>
        <v>3.3197821420895366</v>
      </c>
      <c r="L3243" s="3">
        <f t="shared" si="155"/>
        <v>2.2910940904994272</v>
      </c>
    </row>
    <row r="3244" spans="9:12">
      <c r="I3244">
        <v>3243</v>
      </c>
      <c r="J3244">
        <f t="shared" si="153"/>
        <v>51</v>
      </c>
      <c r="K3244" s="8">
        <f t="shared" si="154"/>
        <v>3.2096208437559821</v>
      </c>
      <c r="L3244" s="3">
        <f t="shared" si="155"/>
        <v>2.2079274725011122</v>
      </c>
    </row>
    <row r="3245" spans="9:12">
      <c r="I3245">
        <v>3244</v>
      </c>
      <c r="J3245">
        <f t="shared" si="153"/>
        <v>52</v>
      </c>
      <c r="K3245" s="8">
        <f t="shared" si="154"/>
        <v>3.2435166356538918</v>
      </c>
      <c r="L3245" s="3">
        <f t="shared" si="155"/>
        <v>2.2335172070010478</v>
      </c>
    </row>
    <row r="3246" spans="9:12">
      <c r="I3246">
        <v>3245</v>
      </c>
      <c r="J3246">
        <f t="shared" si="153"/>
        <v>53</v>
      </c>
      <c r="K3246" s="8">
        <f t="shared" si="154"/>
        <v>3.2689384711312721</v>
      </c>
      <c r="L3246" s="3">
        <f t="shared" si="155"/>
        <v>2.2527095014996257</v>
      </c>
    </row>
    <row r="3247" spans="9:12">
      <c r="I3247">
        <v>3246</v>
      </c>
      <c r="J3247">
        <f t="shared" si="153"/>
        <v>54</v>
      </c>
      <c r="K3247" s="8">
        <f t="shared" si="154"/>
        <v>3.8536407547078708</v>
      </c>
      <c r="L3247" s="3">
        <f t="shared" si="155"/>
        <v>2.6941323259993784</v>
      </c>
    </row>
    <row r="3248" spans="9:12">
      <c r="I3248">
        <v>3247</v>
      </c>
      <c r="J3248">
        <f t="shared" si="153"/>
        <v>55</v>
      </c>
      <c r="K3248" s="8">
        <f t="shared" si="154"/>
        <v>5.0060974427912086</v>
      </c>
      <c r="L3248" s="3">
        <f t="shared" si="155"/>
        <v>3.5641831204918422</v>
      </c>
    </row>
    <row r="3249" spans="9:12">
      <c r="I3249">
        <v>3248</v>
      </c>
      <c r="J3249">
        <f t="shared" si="153"/>
        <v>56</v>
      </c>
      <c r="K3249" s="8">
        <f t="shared" si="154"/>
        <v>5.2518418862151179</v>
      </c>
      <c r="L3249" s="3">
        <f t="shared" si="155"/>
        <v>3.7497086595024842</v>
      </c>
    </row>
    <row r="3250" spans="9:12">
      <c r="I3250">
        <v>3249</v>
      </c>
      <c r="J3250">
        <f t="shared" si="153"/>
        <v>57</v>
      </c>
      <c r="K3250" s="8">
        <f t="shared" si="154"/>
        <v>6.2093978018461558</v>
      </c>
      <c r="L3250" s="3">
        <f t="shared" si="155"/>
        <v>4.4726185039941821</v>
      </c>
    </row>
    <row r="3251" spans="9:12">
      <c r="I3251">
        <v>3250</v>
      </c>
      <c r="J3251">
        <f t="shared" si="153"/>
        <v>58</v>
      </c>
      <c r="K3251" s="8">
        <f t="shared" si="154"/>
        <v>7.3279586980651441</v>
      </c>
      <c r="L3251" s="3">
        <f t="shared" si="155"/>
        <v>5.3170795640120465</v>
      </c>
    </row>
    <row r="3252" spans="9:12">
      <c r="I3252">
        <v>3251</v>
      </c>
      <c r="J3252">
        <f t="shared" si="153"/>
        <v>59</v>
      </c>
      <c r="K3252" s="8">
        <f t="shared" si="154"/>
        <v>8.548206958670427</v>
      </c>
      <c r="L3252" s="3">
        <f t="shared" si="155"/>
        <v>6.2383098189931339</v>
      </c>
    </row>
    <row r="3253" spans="9:12">
      <c r="I3253">
        <v>3252</v>
      </c>
      <c r="J3253">
        <f t="shared" si="153"/>
        <v>60</v>
      </c>
      <c r="K3253" s="8">
        <f t="shared" si="154"/>
        <v>9.1837529244827003</v>
      </c>
      <c r="L3253" s="3">
        <f t="shared" si="155"/>
        <v>6.7181172410066052</v>
      </c>
    </row>
    <row r="3254" spans="9:12">
      <c r="I3254">
        <v>3253</v>
      </c>
      <c r="J3254">
        <f t="shared" si="153"/>
        <v>61</v>
      </c>
      <c r="K3254" s="8">
        <f t="shared" si="154"/>
        <v>9.8701425612158253</v>
      </c>
      <c r="L3254" s="3">
        <f t="shared" si="155"/>
        <v>7.2363092519916314</v>
      </c>
    </row>
    <row r="3255" spans="9:12">
      <c r="I3255">
        <v>3254</v>
      </c>
      <c r="J3255">
        <f t="shared" si="153"/>
        <v>62</v>
      </c>
      <c r="K3255" s="8">
        <f t="shared" si="154"/>
        <v>9.6667678548677429</v>
      </c>
      <c r="L3255" s="3">
        <f t="shared" si="155"/>
        <v>7.082770878994638</v>
      </c>
    </row>
    <row r="3256" spans="9:12">
      <c r="I3256">
        <v>3255</v>
      </c>
      <c r="J3256">
        <f t="shared" si="153"/>
        <v>63</v>
      </c>
      <c r="K3256" s="8">
        <f t="shared" si="154"/>
        <v>10.26841802878538</v>
      </c>
      <c r="L3256" s="3">
        <f t="shared" si="155"/>
        <v>7.5369885665106446</v>
      </c>
    </row>
    <row r="3257" spans="9:12">
      <c r="I3257">
        <v>3256</v>
      </c>
      <c r="J3257">
        <f t="shared" si="153"/>
        <v>64</v>
      </c>
      <c r="K3257" s="8">
        <f t="shared" si="154"/>
        <v>11.225973955681582</v>
      </c>
      <c r="L3257" s="3">
        <f t="shared" si="155"/>
        <v>8.259898419507012</v>
      </c>
    </row>
    <row r="3258" spans="9:12">
      <c r="I3258">
        <v>3257</v>
      </c>
      <c r="J3258">
        <f t="shared" si="153"/>
        <v>65</v>
      </c>
      <c r="K3258" s="8">
        <f t="shared" si="154"/>
        <v>11.853045976309872</v>
      </c>
      <c r="L3258" s="3">
        <f t="shared" si="155"/>
        <v>8.7333084100021914</v>
      </c>
    </row>
    <row r="3259" spans="9:12">
      <c r="I3259">
        <v>3258</v>
      </c>
      <c r="J3259">
        <f t="shared" si="153"/>
        <v>66</v>
      </c>
      <c r="K3259" s="8">
        <f t="shared" si="154"/>
        <v>11.751358623137955</v>
      </c>
      <c r="L3259" s="3">
        <f t="shared" si="155"/>
        <v>8.6565392235052983</v>
      </c>
    </row>
    <row r="3260" spans="9:12">
      <c r="I3260">
        <v>3259</v>
      </c>
      <c r="J3260">
        <f t="shared" si="153"/>
        <v>67</v>
      </c>
      <c r="K3260" s="8">
        <f t="shared" si="154"/>
        <v>12.497065887265183</v>
      </c>
      <c r="L3260" s="3">
        <f t="shared" si="155"/>
        <v>9.2195132635030426</v>
      </c>
    </row>
    <row r="3261" spans="9:12">
      <c r="I3261">
        <v>3260</v>
      </c>
      <c r="J3261">
        <f t="shared" si="153"/>
        <v>68</v>
      </c>
      <c r="K3261" s="8">
        <f t="shared" si="154"/>
        <v>12.742810319405041</v>
      </c>
      <c r="L3261" s="3">
        <f t="shared" si="155"/>
        <v>9.4050387939947537</v>
      </c>
    </row>
    <row r="3262" spans="9:12">
      <c r="I3262">
        <v>3261</v>
      </c>
      <c r="J3262">
        <f t="shared" si="153"/>
        <v>69</v>
      </c>
      <c r="K3262" s="8">
        <f t="shared" si="154"/>
        <v>12.225899608370865</v>
      </c>
      <c r="L3262" s="3">
        <f t="shared" si="155"/>
        <v>9.0147954299990847</v>
      </c>
    </row>
    <row r="3263" spans="9:12">
      <c r="I3263">
        <v>3262</v>
      </c>
      <c r="J3263">
        <f t="shared" si="153"/>
        <v>70</v>
      </c>
      <c r="K3263" s="8">
        <f t="shared" si="154"/>
        <v>9.9040383418669649</v>
      </c>
      <c r="L3263" s="3">
        <f t="shared" si="155"/>
        <v>7.261898978000783</v>
      </c>
    </row>
    <row r="3264" spans="9:12">
      <c r="I3264">
        <v>3263</v>
      </c>
      <c r="J3264">
        <f t="shared" si="153"/>
        <v>71</v>
      </c>
      <c r="K3264" s="8">
        <f t="shared" si="154"/>
        <v>5.3365813378005846</v>
      </c>
      <c r="L3264" s="3">
        <f t="shared" si="155"/>
        <v>3.8136829744933647</v>
      </c>
    </row>
    <row r="3265" spans="9:12">
      <c r="I3265">
        <v>3264</v>
      </c>
      <c r="J3265">
        <f t="shared" si="153"/>
        <v>72</v>
      </c>
      <c r="K3265" s="8">
        <f t="shared" si="154"/>
        <v>4.239828550805127</v>
      </c>
      <c r="L3265" s="3">
        <f t="shared" si="155"/>
        <v>2.9856860149944255</v>
      </c>
    </row>
    <row r="3266" spans="9:12">
      <c r="I3266">
        <v>3265</v>
      </c>
      <c r="J3266">
        <f t="shared" si="153"/>
        <v>73</v>
      </c>
      <c r="K3266" s="8">
        <f t="shared" si="154"/>
        <v>3.5146829145379868</v>
      </c>
      <c r="L3266" s="3">
        <f t="shared" si="155"/>
        <v>2.4382350404972866</v>
      </c>
    </row>
    <row r="3267" spans="9:12">
      <c r="I3267">
        <v>3266</v>
      </c>
      <c r="J3267">
        <f t="shared" ref="J3267:J3330" si="156">MOD(I3267-1,168)+1</f>
        <v>74</v>
      </c>
      <c r="K3267" s="8">
        <f t="shared" ref="K3267:K3330" si="157">INDEX($D$2:$D$169,J3267)</f>
        <v>3.285886361441491</v>
      </c>
      <c r="L3267" s="3">
        <f t="shared" ref="L3267:L3330" si="158">INDEX($B$2:$B$169,J3267)</f>
        <v>2.2655043644926121</v>
      </c>
    </row>
    <row r="3268" spans="9:12">
      <c r="I3268">
        <v>3267</v>
      </c>
      <c r="J3268">
        <f t="shared" si="156"/>
        <v>75</v>
      </c>
      <c r="K3268" s="8">
        <f t="shared" si="157"/>
        <v>3.1841990082784295</v>
      </c>
      <c r="L3268" s="3">
        <f t="shared" si="158"/>
        <v>2.1887351780024038</v>
      </c>
    </row>
    <row r="3269" spans="9:12">
      <c r="I3269">
        <v>3268</v>
      </c>
      <c r="J3269">
        <f t="shared" si="156"/>
        <v>76</v>
      </c>
      <c r="K3269" s="8">
        <f t="shared" si="157"/>
        <v>3.1248813809027083</v>
      </c>
      <c r="L3269" s="3">
        <f t="shared" si="158"/>
        <v>2.1439531490035648</v>
      </c>
    </row>
    <row r="3270" spans="9:12">
      <c r="I3270">
        <v>3269</v>
      </c>
      <c r="J3270">
        <f t="shared" si="156"/>
        <v>77</v>
      </c>
      <c r="K3270" s="8">
        <f t="shared" si="157"/>
        <v>3.3028342517635316</v>
      </c>
      <c r="L3270" s="3">
        <f t="shared" si="158"/>
        <v>2.2782992274945233</v>
      </c>
    </row>
    <row r="3271" spans="9:12">
      <c r="I3271">
        <v>3270</v>
      </c>
      <c r="J3271">
        <f t="shared" si="156"/>
        <v>78</v>
      </c>
      <c r="K3271" s="8">
        <f t="shared" si="157"/>
        <v>3.7095836757409928</v>
      </c>
      <c r="L3271" s="3">
        <f t="shared" si="158"/>
        <v>2.5853759820053623</v>
      </c>
    </row>
    <row r="3272" spans="9:12">
      <c r="I3272">
        <v>3271</v>
      </c>
      <c r="J3272">
        <f t="shared" si="156"/>
        <v>79</v>
      </c>
      <c r="K3272" s="8">
        <f t="shared" si="157"/>
        <v>4.8366185170829725</v>
      </c>
      <c r="L3272" s="3">
        <f t="shared" si="158"/>
        <v>3.4362344734954728</v>
      </c>
    </row>
    <row r="3273" spans="9:12">
      <c r="I3273">
        <v>3272</v>
      </c>
      <c r="J3273">
        <f t="shared" si="156"/>
        <v>80</v>
      </c>
      <c r="K3273" s="8">
        <f t="shared" si="157"/>
        <v>5.0145713879665559</v>
      </c>
      <c r="L3273" s="3">
        <f t="shared" si="158"/>
        <v>3.570580552003614</v>
      </c>
    </row>
    <row r="3274" spans="9:12">
      <c r="I3274">
        <v>3273</v>
      </c>
      <c r="J3274">
        <f t="shared" si="156"/>
        <v>81</v>
      </c>
      <c r="K3274" s="8">
        <f t="shared" si="157"/>
        <v>6.2093978018461558</v>
      </c>
      <c r="L3274" s="3">
        <f t="shared" si="158"/>
        <v>4.4726185039941821</v>
      </c>
    </row>
    <row r="3275" spans="9:12">
      <c r="I3275">
        <v>3274</v>
      </c>
      <c r="J3275">
        <f t="shared" si="156"/>
        <v>82</v>
      </c>
      <c r="K3275" s="8">
        <f t="shared" si="157"/>
        <v>7.3110108077385974</v>
      </c>
      <c r="L3275" s="3">
        <f t="shared" si="158"/>
        <v>5.3042847010067335</v>
      </c>
    </row>
    <row r="3276" spans="9:12">
      <c r="I3276">
        <v>3275</v>
      </c>
      <c r="J3276">
        <f t="shared" si="156"/>
        <v>83</v>
      </c>
      <c r="K3276" s="8">
        <f t="shared" si="157"/>
        <v>8.0567180718675608</v>
      </c>
      <c r="L3276" s="3">
        <f t="shared" si="158"/>
        <v>5.8672587410057879</v>
      </c>
    </row>
    <row r="3277" spans="9:12">
      <c r="I3277">
        <v>3276</v>
      </c>
      <c r="J3277">
        <f t="shared" si="156"/>
        <v>84</v>
      </c>
      <c r="K3277" s="8">
        <f t="shared" si="157"/>
        <v>9.3108621131219937</v>
      </c>
      <c r="L3277" s="3">
        <f t="shared" si="158"/>
        <v>6.814078721994524</v>
      </c>
    </row>
    <row r="3278" spans="9:12">
      <c r="I3278">
        <v>3277</v>
      </c>
      <c r="J3278">
        <f t="shared" si="156"/>
        <v>85</v>
      </c>
      <c r="K3278" s="8">
        <f t="shared" si="157"/>
        <v>9.0058000535956531</v>
      </c>
      <c r="L3278" s="3">
        <f t="shared" si="158"/>
        <v>6.5837711624958475</v>
      </c>
    </row>
    <row r="3279" spans="9:12">
      <c r="I3279">
        <v>3278</v>
      </c>
      <c r="J3279">
        <f t="shared" si="156"/>
        <v>86</v>
      </c>
      <c r="K3279" s="8">
        <f t="shared" si="157"/>
        <v>8.4888893312878633</v>
      </c>
      <c r="L3279" s="3">
        <f t="shared" si="158"/>
        <v>6.1935277899891297</v>
      </c>
    </row>
    <row r="3280" spans="9:12">
      <c r="I3280">
        <v>3279</v>
      </c>
      <c r="J3280">
        <f t="shared" si="156"/>
        <v>87</v>
      </c>
      <c r="K3280" s="8">
        <f t="shared" si="157"/>
        <v>8.938008481057274</v>
      </c>
      <c r="L3280" s="3">
        <f t="shared" si="158"/>
        <v>6.5325917019948179</v>
      </c>
    </row>
    <row r="3281" spans="9:12">
      <c r="I3281">
        <v>3280</v>
      </c>
      <c r="J3281">
        <f t="shared" si="156"/>
        <v>88</v>
      </c>
      <c r="K3281" s="8">
        <f t="shared" si="157"/>
        <v>9.6074502275131337</v>
      </c>
      <c r="L3281" s="3">
        <f t="shared" si="158"/>
        <v>7.037988850011736</v>
      </c>
    </row>
    <row r="3282" spans="9:12">
      <c r="I3282">
        <v>3281</v>
      </c>
      <c r="J3282">
        <f t="shared" si="156"/>
        <v>89</v>
      </c>
      <c r="K3282" s="8">
        <f t="shared" si="157"/>
        <v>10.971755567087333</v>
      </c>
      <c r="L3282" s="3">
        <f t="shared" si="158"/>
        <v>8.0679754489883795</v>
      </c>
    </row>
    <row r="3283" spans="9:12">
      <c r="I3283">
        <v>3282</v>
      </c>
      <c r="J3283">
        <f t="shared" si="156"/>
        <v>90</v>
      </c>
      <c r="K3283" s="8">
        <f t="shared" si="157"/>
        <v>10.378579338381961</v>
      </c>
      <c r="L3283" s="3">
        <f t="shared" si="158"/>
        <v>7.6201551930120148</v>
      </c>
    </row>
    <row r="3284" spans="9:12">
      <c r="I3284">
        <v>3283</v>
      </c>
      <c r="J3284">
        <f t="shared" si="156"/>
        <v>91</v>
      </c>
      <c r="K3284" s="8">
        <f t="shared" si="157"/>
        <v>11.073442920268429</v>
      </c>
      <c r="L3284" s="3">
        <f t="shared" si="158"/>
        <v>8.1447446354922022</v>
      </c>
    </row>
    <row r="3285" spans="9:12">
      <c r="I3285">
        <v>3284</v>
      </c>
      <c r="J3285">
        <f t="shared" si="156"/>
        <v>92</v>
      </c>
      <c r="K3285" s="8">
        <f t="shared" si="157"/>
        <v>10.463318789960258</v>
      </c>
      <c r="L3285" s="3">
        <f t="shared" si="158"/>
        <v>7.6841295079974836</v>
      </c>
    </row>
    <row r="3286" spans="9:12">
      <c r="I3286">
        <v>3285</v>
      </c>
      <c r="J3286">
        <f t="shared" si="156"/>
        <v>93</v>
      </c>
      <c r="K3286" s="8">
        <f t="shared" si="157"/>
        <v>8.0228222912276141</v>
      </c>
      <c r="L3286" s="3">
        <f t="shared" si="158"/>
        <v>5.8416690150050865</v>
      </c>
    </row>
    <row r="3287" spans="9:12">
      <c r="I3287">
        <v>3286</v>
      </c>
      <c r="J3287">
        <f t="shared" si="156"/>
        <v>94</v>
      </c>
      <c r="K3287" s="8">
        <f t="shared" si="157"/>
        <v>7.1076361013834815</v>
      </c>
      <c r="L3287" s="3">
        <f t="shared" si="158"/>
        <v>5.1507463280044288</v>
      </c>
    </row>
    <row r="3288" spans="9:12">
      <c r="I3288">
        <v>3287</v>
      </c>
      <c r="J3288">
        <f t="shared" si="156"/>
        <v>95</v>
      </c>
      <c r="K3288" s="8">
        <f t="shared" si="157"/>
        <v>5.226420039471618</v>
      </c>
      <c r="L3288" s="3">
        <f t="shared" si="158"/>
        <v>3.7305163564985135</v>
      </c>
    </row>
    <row r="3289" spans="9:12">
      <c r="I3289">
        <v>3288</v>
      </c>
      <c r="J3289">
        <f t="shared" si="156"/>
        <v>96</v>
      </c>
      <c r="K3289" s="8">
        <f t="shared" si="157"/>
        <v>4.2264943867855393</v>
      </c>
      <c r="L3289" s="3">
        <f t="shared" si="158"/>
        <v>2.9756193460088607</v>
      </c>
    </row>
    <row r="3290" spans="9:12">
      <c r="I3290">
        <v>3289</v>
      </c>
      <c r="J3290">
        <f t="shared" si="156"/>
        <v>97</v>
      </c>
      <c r="K3290" s="8">
        <f t="shared" si="157"/>
        <v>4.1756507158104483</v>
      </c>
      <c r="L3290" s="3">
        <f t="shared" si="158"/>
        <v>2.9372347569963555</v>
      </c>
    </row>
    <row r="3291" spans="9:12">
      <c r="I3291">
        <v>3290</v>
      </c>
      <c r="J3291">
        <f t="shared" si="156"/>
        <v>98</v>
      </c>
      <c r="K3291" s="8">
        <f t="shared" si="157"/>
        <v>3.8790626014502045</v>
      </c>
      <c r="L3291" s="3">
        <f t="shared" si="158"/>
        <v>2.7133246290024684</v>
      </c>
    </row>
    <row r="3292" spans="9:12">
      <c r="I3292">
        <v>3291</v>
      </c>
      <c r="J3292">
        <f t="shared" si="156"/>
        <v>99</v>
      </c>
      <c r="K3292" s="8">
        <f t="shared" si="157"/>
        <v>3.8197449740735303</v>
      </c>
      <c r="L3292" s="3">
        <f t="shared" si="158"/>
        <v>2.66854260000291</v>
      </c>
    </row>
    <row r="3293" spans="9:12">
      <c r="I3293">
        <v>3292</v>
      </c>
      <c r="J3293">
        <f t="shared" si="156"/>
        <v>100</v>
      </c>
      <c r="K3293" s="8">
        <f t="shared" si="157"/>
        <v>3.4638392323334313</v>
      </c>
      <c r="L3293" s="3">
        <f t="shared" si="158"/>
        <v>2.3998504430070624</v>
      </c>
    </row>
    <row r="3294" spans="9:12">
      <c r="I3294">
        <v>3293</v>
      </c>
      <c r="J3294">
        <f t="shared" si="156"/>
        <v>101</v>
      </c>
      <c r="K3294" s="8">
        <f t="shared" si="157"/>
        <v>3.404521604942552</v>
      </c>
      <c r="L3294" s="3">
        <f t="shared" si="158"/>
        <v>2.3550684139967797</v>
      </c>
    </row>
    <row r="3295" spans="9:12">
      <c r="I3295">
        <v>3294</v>
      </c>
      <c r="J3295">
        <f t="shared" si="156"/>
        <v>102</v>
      </c>
      <c r="K3295" s="8">
        <f t="shared" si="157"/>
        <v>3.6417921031928939</v>
      </c>
      <c r="L3295" s="3">
        <f t="shared" si="158"/>
        <v>2.5341965214969937</v>
      </c>
    </row>
    <row r="3296" spans="9:12">
      <c r="I3296">
        <v>3295</v>
      </c>
      <c r="J3296">
        <f t="shared" si="156"/>
        <v>103</v>
      </c>
      <c r="K3296" s="8">
        <f t="shared" si="157"/>
        <v>4.3959733124941653</v>
      </c>
      <c r="L3296" s="3">
        <f t="shared" si="158"/>
        <v>3.1035679930055244</v>
      </c>
    </row>
    <row r="3297" spans="9:12">
      <c r="I3297">
        <v>3296</v>
      </c>
      <c r="J3297">
        <f t="shared" si="156"/>
        <v>104</v>
      </c>
      <c r="K3297" s="8">
        <f t="shared" si="157"/>
        <v>4.6501917010518898</v>
      </c>
      <c r="L3297" s="3">
        <f t="shared" si="158"/>
        <v>3.2954909634965839</v>
      </c>
    </row>
    <row r="3298" spans="9:12">
      <c r="I3298">
        <v>3297</v>
      </c>
      <c r="J3298">
        <f t="shared" si="156"/>
        <v>105</v>
      </c>
      <c r="K3298" s="8">
        <f t="shared" si="157"/>
        <v>5.1416805766196632</v>
      </c>
      <c r="L3298" s="3">
        <f t="shared" si="158"/>
        <v>3.6665420330019618</v>
      </c>
    </row>
    <row r="3299" spans="9:12">
      <c r="I3299">
        <v>3298</v>
      </c>
      <c r="J3299">
        <f t="shared" si="156"/>
        <v>106</v>
      </c>
      <c r="K3299" s="8">
        <f t="shared" si="157"/>
        <v>6.6161472145461886</v>
      </c>
      <c r="L3299" s="3">
        <f t="shared" si="158"/>
        <v>4.7796952499910912</v>
      </c>
    </row>
    <row r="3300" spans="9:12">
      <c r="I3300">
        <v>3299</v>
      </c>
      <c r="J3300">
        <f t="shared" si="156"/>
        <v>107</v>
      </c>
      <c r="K3300" s="8">
        <f t="shared" si="157"/>
        <v>6.9720529562938234</v>
      </c>
      <c r="L3300" s="3">
        <f t="shared" si="158"/>
        <v>5.048387406992628</v>
      </c>
    </row>
    <row r="3301" spans="9:12">
      <c r="I3301">
        <v>3300</v>
      </c>
      <c r="J3301">
        <f t="shared" si="156"/>
        <v>108</v>
      </c>
      <c r="K3301" s="8">
        <f t="shared" si="157"/>
        <v>8.5651548489943341</v>
      </c>
      <c r="L3301" s="3">
        <f t="shared" si="158"/>
        <v>6.2511046819964546</v>
      </c>
    </row>
    <row r="3302" spans="9:12">
      <c r="I3302">
        <v>3301</v>
      </c>
      <c r="J3302">
        <f t="shared" si="156"/>
        <v>109</v>
      </c>
      <c r="K3302" s="8">
        <f t="shared" si="157"/>
        <v>7.8957130913055247</v>
      </c>
      <c r="L3302" s="3">
        <f t="shared" si="158"/>
        <v>5.745707525499185</v>
      </c>
    </row>
    <row r="3303" spans="9:12">
      <c r="I3303">
        <v>3302</v>
      </c>
      <c r="J3303">
        <f t="shared" si="156"/>
        <v>110</v>
      </c>
      <c r="K3303" s="8">
        <f t="shared" si="157"/>
        <v>7.4381199963907783</v>
      </c>
      <c r="L3303" s="3">
        <f t="shared" si="158"/>
        <v>5.4002461820043823</v>
      </c>
    </row>
    <row r="3304" spans="9:12">
      <c r="I3304">
        <v>3303</v>
      </c>
      <c r="J3304">
        <f t="shared" si="156"/>
        <v>111</v>
      </c>
      <c r="K3304" s="8">
        <f t="shared" si="157"/>
        <v>7.2771150271001028</v>
      </c>
      <c r="L3304" s="3">
        <f t="shared" si="158"/>
        <v>5.278694975007129</v>
      </c>
    </row>
    <row r="3305" spans="9:12">
      <c r="I3305">
        <v>3304</v>
      </c>
      <c r="J3305">
        <f t="shared" si="156"/>
        <v>112</v>
      </c>
      <c r="K3305" s="8">
        <f t="shared" si="157"/>
        <v>7.3449065883584357</v>
      </c>
      <c r="L3305" s="3">
        <f t="shared" si="158"/>
        <v>5.3298744269922533</v>
      </c>
    </row>
    <row r="3306" spans="9:12">
      <c r="I3306">
        <v>3305</v>
      </c>
      <c r="J3306">
        <f t="shared" si="156"/>
        <v>113</v>
      </c>
      <c r="K3306" s="8">
        <f t="shared" si="157"/>
        <v>6.9974748030365443</v>
      </c>
      <c r="L3306" s="3">
        <f t="shared" si="158"/>
        <v>5.0675797099960107</v>
      </c>
    </row>
    <row r="3307" spans="9:12">
      <c r="I3307">
        <v>3306</v>
      </c>
      <c r="J3307">
        <f t="shared" si="156"/>
        <v>114</v>
      </c>
      <c r="K3307" s="8">
        <f t="shared" si="157"/>
        <v>7.1669537175046445</v>
      </c>
      <c r="L3307" s="3">
        <f t="shared" si="158"/>
        <v>5.1955283485066044</v>
      </c>
    </row>
    <row r="3308" spans="9:12">
      <c r="I3308">
        <v>3307</v>
      </c>
      <c r="J3308">
        <f t="shared" si="156"/>
        <v>115</v>
      </c>
      <c r="K3308" s="8">
        <f t="shared" si="157"/>
        <v>6.7093606225773206</v>
      </c>
      <c r="L3308" s="3">
        <f t="shared" si="158"/>
        <v>4.8500670050023063</v>
      </c>
    </row>
    <row r="3309" spans="9:12">
      <c r="I3309">
        <v>3308</v>
      </c>
      <c r="J3309">
        <f t="shared" si="156"/>
        <v>116</v>
      </c>
      <c r="K3309" s="8">
        <f t="shared" si="157"/>
        <v>7.3957502705935418</v>
      </c>
      <c r="L3309" s="3">
        <f t="shared" si="158"/>
        <v>5.3682590245055417</v>
      </c>
    </row>
    <row r="3310" spans="9:12">
      <c r="I3310">
        <v>3309</v>
      </c>
      <c r="J3310">
        <f t="shared" si="156"/>
        <v>117</v>
      </c>
      <c r="K3310" s="8">
        <f t="shared" si="157"/>
        <v>6.9720529562938234</v>
      </c>
      <c r="L3310" s="3">
        <f t="shared" si="158"/>
        <v>5.048387406992628</v>
      </c>
    </row>
    <row r="3311" spans="9:12">
      <c r="I3311">
        <v>3310</v>
      </c>
      <c r="J3311">
        <f t="shared" si="156"/>
        <v>118</v>
      </c>
      <c r="K3311" s="8">
        <f t="shared" si="157"/>
        <v>6.1924499115197369</v>
      </c>
      <c r="L3311" s="3">
        <f t="shared" si="158"/>
        <v>4.4598236409889651</v>
      </c>
    </row>
    <row r="3312" spans="9:12">
      <c r="I3312">
        <v>3311</v>
      </c>
      <c r="J3312">
        <f t="shared" si="156"/>
        <v>119</v>
      </c>
      <c r="K3312" s="8">
        <f t="shared" si="157"/>
        <v>4.5824001285252915</v>
      </c>
      <c r="L3312" s="3">
        <f t="shared" si="158"/>
        <v>3.2443115030044467</v>
      </c>
    </row>
    <row r="3313" spans="9:12">
      <c r="I3313">
        <v>3312</v>
      </c>
      <c r="J3313">
        <f t="shared" si="156"/>
        <v>120</v>
      </c>
      <c r="K3313" s="8">
        <f t="shared" si="157"/>
        <v>4.2615273240871296</v>
      </c>
      <c r="L3313" s="3">
        <f t="shared" si="158"/>
        <v>3.0020675720010632</v>
      </c>
    </row>
    <row r="3314" spans="9:12">
      <c r="I3314">
        <v>3313</v>
      </c>
      <c r="J3314">
        <f t="shared" si="156"/>
        <v>121</v>
      </c>
      <c r="K3314" s="8">
        <f t="shared" si="157"/>
        <v>3.523156859709391</v>
      </c>
      <c r="L3314" s="3">
        <f t="shared" si="158"/>
        <v>2.4446324720060812</v>
      </c>
    </row>
    <row r="3315" spans="9:12">
      <c r="I3315">
        <v>3314</v>
      </c>
      <c r="J3315">
        <f t="shared" si="156"/>
        <v>122</v>
      </c>
      <c r="K3315" s="8">
        <f t="shared" si="157"/>
        <v>3.1079334905804923</v>
      </c>
      <c r="L3315" s="3">
        <f t="shared" si="158"/>
        <v>2.1311582860015212</v>
      </c>
    </row>
    <row r="3316" spans="9:12">
      <c r="I3316">
        <v>3315</v>
      </c>
      <c r="J3316">
        <f t="shared" si="156"/>
        <v>123</v>
      </c>
      <c r="K3316" s="8">
        <f t="shared" si="157"/>
        <v>3.0231940277241431</v>
      </c>
      <c r="L3316" s="3">
        <f t="shared" si="158"/>
        <v>2.0671839625016522</v>
      </c>
    </row>
    <row r="3317" spans="9:12">
      <c r="I3317">
        <v>3316</v>
      </c>
      <c r="J3317">
        <f t="shared" si="156"/>
        <v>124</v>
      </c>
      <c r="K3317" s="8">
        <f t="shared" si="157"/>
        <v>2.9892982470916207</v>
      </c>
      <c r="L3317" s="3">
        <f t="shared" si="158"/>
        <v>2.041594236506556</v>
      </c>
    </row>
    <row r="3318" spans="9:12">
      <c r="I3318">
        <v>3317</v>
      </c>
      <c r="J3318">
        <f t="shared" si="156"/>
        <v>125</v>
      </c>
      <c r="K3318" s="8">
        <f t="shared" si="157"/>
        <v>2.9469285100273757</v>
      </c>
      <c r="L3318" s="3">
        <f t="shared" si="158"/>
        <v>2.0096070705016524</v>
      </c>
    </row>
    <row r="3319" spans="9:12">
      <c r="I3319">
        <v>3318</v>
      </c>
      <c r="J3319">
        <f t="shared" si="156"/>
        <v>126</v>
      </c>
      <c r="K3319" s="8">
        <f t="shared" si="157"/>
        <v>3.0909856002707485</v>
      </c>
      <c r="L3319" s="3">
        <f t="shared" si="158"/>
        <v>2.1183634230088937</v>
      </c>
    </row>
    <row r="3320" spans="9:12">
      <c r="I3320">
        <v>3319</v>
      </c>
      <c r="J3320">
        <f t="shared" si="156"/>
        <v>127</v>
      </c>
      <c r="K3320" s="8">
        <f t="shared" si="157"/>
        <v>4.6162959204164888</v>
      </c>
      <c r="L3320" s="3">
        <f t="shared" si="158"/>
        <v>3.2699012374993139</v>
      </c>
    </row>
    <row r="3321" spans="9:12">
      <c r="I3321">
        <v>3320</v>
      </c>
      <c r="J3321">
        <f t="shared" si="156"/>
        <v>128</v>
      </c>
      <c r="K3321" s="8">
        <f t="shared" si="157"/>
        <v>6.1924499115197369</v>
      </c>
      <c r="L3321" s="3">
        <f t="shared" si="158"/>
        <v>4.4598236409889651</v>
      </c>
    </row>
    <row r="3322" spans="9:12">
      <c r="I3322">
        <v>3321</v>
      </c>
      <c r="J3322">
        <f t="shared" si="156"/>
        <v>129</v>
      </c>
      <c r="K3322" s="8">
        <f t="shared" si="157"/>
        <v>6.8788395482943052</v>
      </c>
      <c r="L3322" s="3">
        <f t="shared" si="158"/>
        <v>4.9780156520052801</v>
      </c>
    </row>
    <row r="3323" spans="9:12">
      <c r="I3323">
        <v>3322</v>
      </c>
      <c r="J3323">
        <f t="shared" si="156"/>
        <v>130</v>
      </c>
      <c r="K3323" s="8">
        <f t="shared" si="157"/>
        <v>7.3194847528848861</v>
      </c>
      <c r="L3323" s="3">
        <f t="shared" si="158"/>
        <v>5.3106821324965674</v>
      </c>
    </row>
    <row r="3324" spans="9:12">
      <c r="I3324">
        <v>3323</v>
      </c>
      <c r="J3324">
        <f t="shared" si="156"/>
        <v>131</v>
      </c>
      <c r="K3324" s="8">
        <f t="shared" si="157"/>
        <v>7.4804897334462748</v>
      </c>
      <c r="L3324" s="3">
        <f t="shared" si="158"/>
        <v>5.432233348002681</v>
      </c>
    </row>
    <row r="3325" spans="9:12">
      <c r="I3325">
        <v>3324</v>
      </c>
      <c r="J3325">
        <f t="shared" si="156"/>
        <v>132</v>
      </c>
      <c r="K3325" s="8">
        <f t="shared" si="157"/>
        <v>7.2262713448858227</v>
      </c>
      <c r="L3325" s="3">
        <f t="shared" si="158"/>
        <v>5.2403103775095632</v>
      </c>
    </row>
    <row r="3326" spans="9:12">
      <c r="I3326">
        <v>3325</v>
      </c>
      <c r="J3326">
        <f t="shared" si="156"/>
        <v>133</v>
      </c>
      <c r="K3326" s="8">
        <f t="shared" si="157"/>
        <v>7.8702912558355695</v>
      </c>
      <c r="L3326" s="3">
        <f t="shared" si="158"/>
        <v>5.7265152310062124</v>
      </c>
    </row>
    <row r="3327" spans="9:12">
      <c r="I3327">
        <v>3326</v>
      </c>
      <c r="J3327">
        <f t="shared" si="156"/>
        <v>134</v>
      </c>
      <c r="K3327" s="8">
        <f t="shared" si="157"/>
        <v>8.1753533266082421</v>
      </c>
      <c r="L3327" s="3">
        <f t="shared" si="158"/>
        <v>5.9568227989953417</v>
      </c>
    </row>
    <row r="3328" spans="9:12">
      <c r="I3328">
        <v>3327</v>
      </c>
      <c r="J3328">
        <f t="shared" si="156"/>
        <v>135</v>
      </c>
      <c r="K3328" s="8">
        <f t="shared" si="157"/>
        <v>8.2431448878988167</v>
      </c>
      <c r="L3328" s="3">
        <f t="shared" si="158"/>
        <v>6.0080022510048066</v>
      </c>
    </row>
    <row r="3329" spans="9:12">
      <c r="I3329">
        <v>3328</v>
      </c>
      <c r="J3329">
        <f t="shared" si="156"/>
        <v>136</v>
      </c>
      <c r="K3329" s="8">
        <f t="shared" si="157"/>
        <v>7.4211721060640787</v>
      </c>
      <c r="L3329" s="3">
        <f t="shared" si="158"/>
        <v>5.3874513189989539</v>
      </c>
    </row>
    <row r="3330" spans="9:12">
      <c r="I3330">
        <v>3329</v>
      </c>
      <c r="J3330">
        <f t="shared" si="156"/>
        <v>137</v>
      </c>
      <c r="K3330" s="8">
        <f t="shared" si="157"/>
        <v>7.3194847528848861</v>
      </c>
      <c r="L3330" s="3">
        <f t="shared" si="158"/>
        <v>5.3106821324965674</v>
      </c>
    </row>
    <row r="3331" spans="9:12">
      <c r="I3331">
        <v>3330</v>
      </c>
      <c r="J3331">
        <f t="shared" ref="J3331:J3394" si="159">MOD(I3331-1,168)+1</f>
        <v>138</v>
      </c>
      <c r="K3331" s="8">
        <f t="shared" ref="K3331:K3394" si="160">INDEX($D$2:$D$169,J3331)</f>
        <v>7.268641081922917</v>
      </c>
      <c r="L3331" s="3">
        <f t="shared" ref="L3331:L3394" si="161">INDEX($B$2:$B$169,J3331)</f>
        <v>5.272297543493969</v>
      </c>
    </row>
    <row r="3332" spans="9:12">
      <c r="I3332">
        <v>3331</v>
      </c>
      <c r="J3332">
        <f t="shared" si="159"/>
        <v>139</v>
      </c>
      <c r="K3332" s="8">
        <f t="shared" si="160"/>
        <v>6.9296832304991005</v>
      </c>
      <c r="L3332" s="3">
        <f t="shared" si="161"/>
        <v>5.0164002494956854</v>
      </c>
    </row>
    <row r="3333" spans="9:12">
      <c r="I3333">
        <v>3332</v>
      </c>
      <c r="J3333">
        <f t="shared" si="159"/>
        <v>140</v>
      </c>
      <c r="K3333" s="8">
        <f t="shared" si="160"/>
        <v>6.938157175675677</v>
      </c>
      <c r="L3333" s="3">
        <f t="shared" si="161"/>
        <v>5.0227976810083854</v>
      </c>
    </row>
    <row r="3334" spans="9:12">
      <c r="I3334">
        <v>3333</v>
      </c>
      <c r="J3334">
        <f t="shared" si="159"/>
        <v>141</v>
      </c>
      <c r="K3334" s="8">
        <f t="shared" si="160"/>
        <v>6.277189374401293</v>
      </c>
      <c r="L3334" s="3">
        <f t="shared" si="161"/>
        <v>4.5237979645078648</v>
      </c>
    </row>
    <row r="3335" spans="9:12">
      <c r="I3335">
        <v>3334</v>
      </c>
      <c r="J3335">
        <f t="shared" si="159"/>
        <v>142</v>
      </c>
      <c r="K3335" s="8">
        <f t="shared" si="160"/>
        <v>5.633169463427361</v>
      </c>
      <c r="L3335" s="3">
        <f t="shared" si="161"/>
        <v>4.0375931109929564</v>
      </c>
    </row>
    <row r="3336" spans="9:12">
      <c r="I3336">
        <v>3335</v>
      </c>
      <c r="J3336">
        <f t="shared" si="159"/>
        <v>143</v>
      </c>
      <c r="K3336" s="8">
        <f t="shared" si="160"/>
        <v>4.743405109079319</v>
      </c>
      <c r="L3336" s="3">
        <f t="shared" si="161"/>
        <v>3.365862718505003</v>
      </c>
    </row>
    <row r="3337" spans="9:12">
      <c r="I3337">
        <v>3336</v>
      </c>
      <c r="J3337">
        <f t="shared" si="159"/>
        <v>144</v>
      </c>
      <c r="K3337" s="8">
        <f t="shared" si="160"/>
        <v>4.1248070336064311</v>
      </c>
      <c r="L3337" s="3">
        <f t="shared" si="161"/>
        <v>2.8988501595065381</v>
      </c>
    </row>
    <row r="3338" spans="9:12">
      <c r="I3338">
        <v>3337</v>
      </c>
      <c r="J3338">
        <f t="shared" si="159"/>
        <v>145</v>
      </c>
      <c r="K3338" s="8">
        <f t="shared" si="160"/>
        <v>3.6502660483646423</v>
      </c>
      <c r="L3338" s="3">
        <f t="shared" si="161"/>
        <v>2.5405939530060482</v>
      </c>
    </row>
    <row r="3339" spans="9:12">
      <c r="I3339">
        <v>3338</v>
      </c>
      <c r="J3339">
        <f t="shared" si="159"/>
        <v>146</v>
      </c>
      <c r="K3339" s="8">
        <f t="shared" si="160"/>
        <v>3.4384173968398555</v>
      </c>
      <c r="L3339" s="3">
        <f t="shared" si="161"/>
        <v>2.3806581484962575</v>
      </c>
    </row>
    <row r="3340" spans="9:12">
      <c r="I3340">
        <v>3339</v>
      </c>
      <c r="J3340">
        <f t="shared" si="159"/>
        <v>147</v>
      </c>
      <c r="K3340" s="8">
        <f t="shared" si="160"/>
        <v>3.3706258243093812</v>
      </c>
      <c r="L3340" s="3">
        <f t="shared" si="161"/>
        <v>2.3294786880011942</v>
      </c>
    </row>
    <row r="3341" spans="9:12">
      <c r="I3341">
        <v>3340</v>
      </c>
      <c r="J3341">
        <f t="shared" si="159"/>
        <v>148</v>
      </c>
      <c r="K3341" s="8">
        <f t="shared" si="160"/>
        <v>3.3621518791550615</v>
      </c>
      <c r="L3341" s="3">
        <f t="shared" si="161"/>
        <v>2.3230812565052972</v>
      </c>
    </row>
    <row r="3342" spans="9:12">
      <c r="I3342">
        <v>3341</v>
      </c>
      <c r="J3342">
        <f t="shared" si="159"/>
        <v>149</v>
      </c>
      <c r="K3342" s="8">
        <f t="shared" si="160"/>
        <v>3.3621518791550615</v>
      </c>
      <c r="L3342" s="3">
        <f t="shared" si="161"/>
        <v>2.3230812565052972</v>
      </c>
    </row>
    <row r="3343" spans="9:12">
      <c r="I3343">
        <v>3342</v>
      </c>
      <c r="J3343">
        <f t="shared" si="159"/>
        <v>150</v>
      </c>
      <c r="K3343" s="8">
        <f t="shared" si="160"/>
        <v>3.3706258243093812</v>
      </c>
      <c r="L3343" s="3">
        <f t="shared" si="161"/>
        <v>2.3294786880011942</v>
      </c>
    </row>
    <row r="3344" spans="9:12">
      <c r="I3344">
        <v>3343</v>
      </c>
      <c r="J3344">
        <f t="shared" si="159"/>
        <v>151</v>
      </c>
      <c r="K3344" s="8">
        <f t="shared" si="160"/>
        <v>4.463764885019943</v>
      </c>
      <c r="L3344" s="3">
        <f t="shared" si="161"/>
        <v>3.1547474534970426</v>
      </c>
    </row>
    <row r="3345" spans="9:12">
      <c r="I3345">
        <v>3344</v>
      </c>
      <c r="J3345">
        <f t="shared" si="159"/>
        <v>152</v>
      </c>
      <c r="K3345" s="8">
        <f t="shared" si="160"/>
        <v>6.0060230954890033</v>
      </c>
      <c r="L3345" s="3">
        <f t="shared" si="161"/>
        <v>4.3190801309903399</v>
      </c>
    </row>
    <row r="3346" spans="9:12">
      <c r="I3346">
        <v>3345</v>
      </c>
      <c r="J3346">
        <f t="shared" si="159"/>
        <v>153</v>
      </c>
      <c r="K3346" s="8">
        <f t="shared" si="160"/>
        <v>6.6246211709747076</v>
      </c>
      <c r="L3346" s="3">
        <f t="shared" si="161"/>
        <v>4.7860926899984806</v>
      </c>
    </row>
    <row r="3347" spans="9:12">
      <c r="I3347">
        <v>3346</v>
      </c>
      <c r="J3347">
        <f t="shared" si="159"/>
        <v>154</v>
      </c>
      <c r="K3347" s="8">
        <f t="shared" si="160"/>
        <v>7.192375564247433</v>
      </c>
      <c r="L3347" s="3">
        <f t="shared" si="161"/>
        <v>5.2147206515100377</v>
      </c>
    </row>
    <row r="3348" spans="9:12">
      <c r="I3348">
        <v>3347</v>
      </c>
      <c r="J3348">
        <f t="shared" si="159"/>
        <v>155</v>
      </c>
      <c r="K3348" s="8">
        <f t="shared" si="160"/>
        <v>7.0398445288544584</v>
      </c>
      <c r="L3348" s="3">
        <f t="shared" si="161"/>
        <v>5.0995668675104611</v>
      </c>
    </row>
    <row r="3349" spans="9:12">
      <c r="I3349">
        <v>3348</v>
      </c>
      <c r="J3349">
        <f t="shared" si="159"/>
        <v>156</v>
      </c>
      <c r="K3349" s="8">
        <f t="shared" si="160"/>
        <v>7.2093234545622433</v>
      </c>
      <c r="L3349" s="3">
        <f t="shared" si="161"/>
        <v>5.2275155145064902</v>
      </c>
    </row>
    <row r="3350" spans="9:12">
      <c r="I3350">
        <v>3349</v>
      </c>
      <c r="J3350">
        <f t="shared" si="159"/>
        <v>157</v>
      </c>
      <c r="K3350" s="8">
        <f t="shared" si="160"/>
        <v>7.9296088831945335</v>
      </c>
      <c r="L3350" s="3">
        <f t="shared" si="161"/>
        <v>5.7712972599924006</v>
      </c>
    </row>
    <row r="3351" spans="9:12">
      <c r="I3351">
        <v>3350</v>
      </c>
      <c r="J3351">
        <f t="shared" si="159"/>
        <v>158</v>
      </c>
      <c r="K3351" s="8">
        <f t="shared" si="160"/>
        <v>8.2600927782228304</v>
      </c>
      <c r="L3351" s="3">
        <f t="shared" si="161"/>
        <v>6.0207971140082082</v>
      </c>
    </row>
    <row r="3352" spans="9:12">
      <c r="I3352">
        <v>3351</v>
      </c>
      <c r="J3352">
        <f t="shared" si="159"/>
        <v>159</v>
      </c>
      <c r="K3352" s="8">
        <f t="shared" si="160"/>
        <v>8.5312590571088514</v>
      </c>
      <c r="L3352" s="3">
        <f t="shared" si="161"/>
        <v>6.2255149475059008</v>
      </c>
    </row>
    <row r="3353" spans="9:12">
      <c r="I3353">
        <v>3352</v>
      </c>
      <c r="J3353">
        <f t="shared" si="159"/>
        <v>160</v>
      </c>
      <c r="K3353" s="8">
        <f t="shared" si="160"/>
        <v>8.4041498684354128</v>
      </c>
      <c r="L3353" s="3">
        <f t="shared" si="161"/>
        <v>6.1295534664922036</v>
      </c>
    </row>
    <row r="3354" spans="9:12">
      <c r="I3354">
        <v>3353</v>
      </c>
      <c r="J3354">
        <f t="shared" si="159"/>
        <v>161</v>
      </c>
      <c r="K3354" s="8">
        <f t="shared" si="160"/>
        <v>9.1752789680659603</v>
      </c>
      <c r="L3354" s="3">
        <f t="shared" si="161"/>
        <v>6.7117198010081074</v>
      </c>
    </row>
    <row r="3355" spans="9:12">
      <c r="I3355">
        <v>3354</v>
      </c>
      <c r="J3355">
        <f t="shared" si="159"/>
        <v>162</v>
      </c>
      <c r="K3355" s="8">
        <f t="shared" si="160"/>
        <v>8.6753161473186857</v>
      </c>
      <c r="L3355" s="3">
        <f t="shared" si="161"/>
        <v>6.3342712999878215</v>
      </c>
    </row>
    <row r="3356" spans="9:12">
      <c r="I3356">
        <v>3355</v>
      </c>
      <c r="J3356">
        <f t="shared" si="159"/>
        <v>163</v>
      </c>
      <c r="K3356" s="8">
        <f t="shared" si="160"/>
        <v>9.0396958342358182</v>
      </c>
      <c r="L3356" s="3">
        <f t="shared" si="161"/>
        <v>6.609360888496715</v>
      </c>
    </row>
    <row r="3357" spans="9:12">
      <c r="I3357">
        <v>3356</v>
      </c>
      <c r="J3357">
        <f t="shared" si="159"/>
        <v>164</v>
      </c>
      <c r="K3357" s="8">
        <f t="shared" si="160"/>
        <v>7.6753904946240565</v>
      </c>
      <c r="L3357" s="3">
        <f t="shared" si="161"/>
        <v>5.5793742894917138</v>
      </c>
    </row>
    <row r="3358" spans="9:12">
      <c r="I3358">
        <v>3357</v>
      </c>
      <c r="J3358">
        <f t="shared" si="159"/>
        <v>165</v>
      </c>
      <c r="K3358" s="8">
        <f t="shared" si="160"/>
        <v>10.836172433298893</v>
      </c>
      <c r="L3358" s="3">
        <f t="shared" si="161"/>
        <v>7.9656165365084686</v>
      </c>
    </row>
    <row r="3359" spans="9:12">
      <c r="I3359">
        <v>3358</v>
      </c>
      <c r="J3359">
        <f t="shared" si="159"/>
        <v>166</v>
      </c>
      <c r="K3359" s="8">
        <f t="shared" si="160"/>
        <v>8.7685295553528899</v>
      </c>
      <c r="L3359" s="3">
        <f t="shared" si="161"/>
        <v>6.4046430550013564</v>
      </c>
    </row>
    <row r="3360" spans="9:12">
      <c r="I3360">
        <v>3359</v>
      </c>
      <c r="J3360">
        <f t="shared" si="159"/>
        <v>167</v>
      </c>
      <c r="K3360" s="8">
        <f t="shared" si="160"/>
        <v>5.124732686293334</v>
      </c>
      <c r="L3360" s="3">
        <f t="shared" si="161"/>
        <v>3.6537471699968131</v>
      </c>
    </row>
    <row r="3361" spans="9:12">
      <c r="I3361">
        <v>3360</v>
      </c>
      <c r="J3361">
        <f t="shared" si="159"/>
        <v>168</v>
      </c>
      <c r="K3361" s="8">
        <f t="shared" si="160"/>
        <v>4.4722388301947458</v>
      </c>
      <c r="L3361" s="3">
        <f t="shared" si="161"/>
        <v>3.1611448850084027</v>
      </c>
    </row>
    <row r="3362" spans="9:12">
      <c r="I3362">
        <v>3361</v>
      </c>
      <c r="J3362">
        <f t="shared" si="159"/>
        <v>1</v>
      </c>
      <c r="K3362" s="8">
        <f t="shared" si="160"/>
        <v>2.9977721922313241</v>
      </c>
      <c r="L3362" s="3">
        <f t="shared" si="161"/>
        <v>2.0479916679914183</v>
      </c>
    </row>
    <row r="3363" spans="9:12">
      <c r="I3363">
        <v>3362</v>
      </c>
      <c r="J3363">
        <f t="shared" si="159"/>
        <v>2</v>
      </c>
      <c r="K3363" s="8">
        <f t="shared" si="160"/>
        <v>2.8876108939133154</v>
      </c>
      <c r="L3363" s="3">
        <f t="shared" si="161"/>
        <v>1.9648250500048396</v>
      </c>
    </row>
    <row r="3364" spans="9:12">
      <c r="I3364">
        <v>3363</v>
      </c>
      <c r="J3364">
        <f t="shared" si="159"/>
        <v>3</v>
      </c>
      <c r="K3364" s="8">
        <f t="shared" si="160"/>
        <v>2.8791369487469356</v>
      </c>
      <c r="L3364" s="3">
        <f t="shared" si="161"/>
        <v>1.9584276184998377</v>
      </c>
    </row>
    <row r="3365" spans="9:12">
      <c r="I3365">
        <v>3364</v>
      </c>
      <c r="J3365">
        <f t="shared" si="159"/>
        <v>4</v>
      </c>
      <c r="K3365" s="8">
        <f t="shared" si="160"/>
        <v>3.0147200825572642</v>
      </c>
      <c r="L3365" s="3">
        <f t="shared" si="161"/>
        <v>2.0607865309962734</v>
      </c>
    </row>
    <row r="3366" spans="9:12">
      <c r="I3366">
        <v>3365</v>
      </c>
      <c r="J3366">
        <f t="shared" si="159"/>
        <v>5</v>
      </c>
      <c r="K3366" s="8">
        <f t="shared" si="160"/>
        <v>3.031667972879414</v>
      </c>
      <c r="L3366" s="3">
        <f t="shared" si="161"/>
        <v>2.0735813939982672</v>
      </c>
    </row>
    <row r="3367" spans="9:12">
      <c r="I3367">
        <v>3366</v>
      </c>
      <c r="J3367">
        <f t="shared" si="159"/>
        <v>6</v>
      </c>
      <c r="K3367" s="8">
        <f t="shared" si="160"/>
        <v>3.4638392323334313</v>
      </c>
      <c r="L3367" s="3">
        <f t="shared" si="161"/>
        <v>2.3998504430070624</v>
      </c>
    </row>
    <row r="3368" spans="9:12">
      <c r="I3368">
        <v>3367</v>
      </c>
      <c r="J3368">
        <f t="shared" si="159"/>
        <v>7</v>
      </c>
      <c r="K3368" s="8">
        <f t="shared" si="160"/>
        <v>4.1925986061368858</v>
      </c>
      <c r="L3368" s="3">
        <f t="shared" si="161"/>
        <v>2.9500296200015863</v>
      </c>
    </row>
    <row r="3369" spans="9:12">
      <c r="I3369">
        <v>3368</v>
      </c>
      <c r="J3369">
        <f t="shared" si="159"/>
        <v>8</v>
      </c>
      <c r="K3369" s="8">
        <f t="shared" si="160"/>
        <v>4.870514297735717</v>
      </c>
      <c r="L3369" s="3">
        <f t="shared" si="161"/>
        <v>3.4618241995058354</v>
      </c>
    </row>
    <row r="3370" spans="9:12">
      <c r="I3370">
        <v>3369</v>
      </c>
      <c r="J3370">
        <f t="shared" si="159"/>
        <v>9</v>
      </c>
      <c r="K3370" s="8">
        <f t="shared" si="160"/>
        <v>4.8450924622579468</v>
      </c>
      <c r="L3370" s="3">
        <f t="shared" si="161"/>
        <v>3.4426319050069631</v>
      </c>
    </row>
    <row r="3371" spans="9:12">
      <c r="I3371">
        <v>3370</v>
      </c>
      <c r="J3371">
        <f t="shared" si="159"/>
        <v>10</v>
      </c>
      <c r="K3371" s="8">
        <f t="shared" si="160"/>
        <v>6.3788767275806357</v>
      </c>
      <c r="L3371" s="3">
        <f t="shared" si="161"/>
        <v>4.6005671510103641</v>
      </c>
    </row>
    <row r="3372" spans="9:12">
      <c r="I3372">
        <v>3371</v>
      </c>
      <c r="J3372">
        <f t="shared" si="159"/>
        <v>11</v>
      </c>
      <c r="K3372" s="8">
        <f t="shared" si="160"/>
        <v>8.4804153861424858</v>
      </c>
      <c r="L3372" s="3">
        <f t="shared" si="161"/>
        <v>6.1871303584999842</v>
      </c>
    </row>
    <row r="3373" spans="9:12">
      <c r="I3373">
        <v>3372</v>
      </c>
      <c r="J3373">
        <f t="shared" si="159"/>
        <v>12</v>
      </c>
      <c r="K3373" s="8">
        <f t="shared" si="160"/>
        <v>9.4549191920937652</v>
      </c>
      <c r="L3373" s="3">
        <f t="shared" si="161"/>
        <v>6.9228350659922349</v>
      </c>
    </row>
    <row r="3374" spans="9:12">
      <c r="I3374">
        <v>3373</v>
      </c>
      <c r="J3374">
        <f t="shared" si="159"/>
        <v>13</v>
      </c>
      <c r="K3374" s="8">
        <f t="shared" si="160"/>
        <v>9.8362467805744718</v>
      </c>
      <c r="L3374" s="3">
        <f t="shared" si="161"/>
        <v>7.2107195259898687</v>
      </c>
    </row>
    <row r="3375" spans="9:12">
      <c r="I3375">
        <v>3374</v>
      </c>
      <c r="J3375">
        <f t="shared" si="159"/>
        <v>14</v>
      </c>
      <c r="K3375" s="8">
        <f t="shared" si="160"/>
        <v>9.6159241726565003</v>
      </c>
      <c r="L3375" s="3">
        <f t="shared" si="161"/>
        <v>7.0443862814993645</v>
      </c>
    </row>
    <row r="3376" spans="9:12">
      <c r="I3376">
        <v>3375</v>
      </c>
      <c r="J3376">
        <f t="shared" si="159"/>
        <v>15</v>
      </c>
      <c r="K3376" s="8">
        <f t="shared" si="160"/>
        <v>9.5227107646605553</v>
      </c>
      <c r="L3376" s="3">
        <f t="shared" si="161"/>
        <v>6.974014526514714</v>
      </c>
    </row>
    <row r="3377" spans="9:12">
      <c r="I3377">
        <v>3376</v>
      </c>
      <c r="J3377">
        <f t="shared" si="159"/>
        <v>16</v>
      </c>
      <c r="K3377" s="8">
        <f t="shared" si="160"/>
        <v>10.717537178519368</v>
      </c>
      <c r="L3377" s="3">
        <f t="shared" si="161"/>
        <v>7.8760524784895889</v>
      </c>
    </row>
    <row r="3378" spans="9:12">
      <c r="I3378">
        <v>3377</v>
      </c>
      <c r="J3378">
        <f t="shared" si="159"/>
        <v>17</v>
      </c>
      <c r="K3378" s="8">
        <f t="shared" si="160"/>
        <v>12.056420682658189</v>
      </c>
      <c r="L3378" s="3">
        <f t="shared" si="161"/>
        <v>8.8868467829993634</v>
      </c>
    </row>
    <row r="3379" spans="9:12">
      <c r="I3379">
        <v>3378</v>
      </c>
      <c r="J3379">
        <f t="shared" si="159"/>
        <v>18</v>
      </c>
      <c r="K3379" s="8">
        <f t="shared" si="160"/>
        <v>11.810676239256127</v>
      </c>
      <c r="L3379" s="3">
        <f t="shared" si="161"/>
        <v>8.7013212440052143</v>
      </c>
    </row>
    <row r="3380" spans="9:12">
      <c r="I3380">
        <v>3379</v>
      </c>
      <c r="J3380">
        <f t="shared" si="159"/>
        <v>19</v>
      </c>
      <c r="K3380" s="8">
        <f t="shared" si="160"/>
        <v>12.344534851867662</v>
      </c>
      <c r="L3380" s="3">
        <f t="shared" si="161"/>
        <v>9.1043594795000331</v>
      </c>
    </row>
    <row r="3381" spans="9:12">
      <c r="I3381">
        <v>3380</v>
      </c>
      <c r="J3381">
        <f t="shared" si="159"/>
        <v>20</v>
      </c>
      <c r="K3381" s="8">
        <f t="shared" si="160"/>
        <v>12.276743279349141</v>
      </c>
      <c r="L3381" s="3">
        <f t="shared" si="161"/>
        <v>9.0531800190139933</v>
      </c>
    </row>
    <row r="3382" spans="9:12">
      <c r="I3382">
        <v>3381</v>
      </c>
      <c r="J3382">
        <f t="shared" si="159"/>
        <v>21</v>
      </c>
      <c r="K3382" s="8">
        <f t="shared" si="160"/>
        <v>12.852971629011193</v>
      </c>
      <c r="L3382" s="3">
        <f t="shared" si="161"/>
        <v>9.4882054205033519</v>
      </c>
    </row>
    <row r="3383" spans="9:12">
      <c r="I3383">
        <v>3382</v>
      </c>
      <c r="J3383">
        <f t="shared" si="159"/>
        <v>22</v>
      </c>
      <c r="K3383" s="8">
        <f t="shared" si="160"/>
        <v>8.8532690182047595</v>
      </c>
      <c r="L3383" s="3">
        <f t="shared" si="161"/>
        <v>6.4686173784978429</v>
      </c>
    </row>
    <row r="3384" spans="9:12">
      <c r="I3384">
        <v>3383</v>
      </c>
      <c r="J3384">
        <f t="shared" si="159"/>
        <v>23</v>
      </c>
      <c r="K3384" s="8">
        <f t="shared" si="160"/>
        <v>5.0399932234405131</v>
      </c>
      <c r="L3384" s="3">
        <f t="shared" si="161"/>
        <v>3.5897728464996077</v>
      </c>
    </row>
    <row r="3385" spans="9:12">
      <c r="I3385">
        <v>3384</v>
      </c>
      <c r="J3385">
        <f t="shared" si="159"/>
        <v>24</v>
      </c>
      <c r="K3385" s="8">
        <f t="shared" si="160"/>
        <v>3.350353957474193</v>
      </c>
      <c r="L3385" s="3">
        <f t="shared" si="161"/>
        <v>2.314174378495963</v>
      </c>
    </row>
    <row r="3386" spans="9:12">
      <c r="I3386">
        <v>3385</v>
      </c>
      <c r="J3386">
        <f t="shared" si="159"/>
        <v>25</v>
      </c>
      <c r="K3386" s="8">
        <f t="shared" si="160"/>
        <v>3.2519905808083203</v>
      </c>
      <c r="L3386" s="3">
        <f t="shared" si="161"/>
        <v>2.2399146384970265</v>
      </c>
    </row>
    <row r="3387" spans="9:12">
      <c r="I3387">
        <v>3386</v>
      </c>
      <c r="J3387">
        <f t="shared" si="159"/>
        <v>26</v>
      </c>
      <c r="K3387" s="8">
        <f t="shared" si="160"/>
        <v>3.141829282474633</v>
      </c>
      <c r="L3387" s="3">
        <f t="shared" si="161"/>
        <v>2.1567480204986111</v>
      </c>
    </row>
    <row r="3388" spans="9:12">
      <c r="I3388">
        <v>3387</v>
      </c>
      <c r="J3388">
        <f t="shared" si="159"/>
        <v>27</v>
      </c>
      <c r="K3388" s="8">
        <f t="shared" si="160"/>
        <v>3.0401419180354008</v>
      </c>
      <c r="L3388" s="3">
        <f t="shared" si="161"/>
        <v>2.0799788254954228</v>
      </c>
    </row>
    <row r="3389" spans="9:12">
      <c r="I3389">
        <v>3388</v>
      </c>
      <c r="J3389">
        <f t="shared" si="159"/>
        <v>28</v>
      </c>
      <c r="K3389" s="8">
        <f t="shared" si="160"/>
        <v>3.1248813809027083</v>
      </c>
      <c r="L3389" s="3">
        <f t="shared" si="161"/>
        <v>2.1439531490035648</v>
      </c>
    </row>
    <row r="3390" spans="9:12">
      <c r="I3390">
        <v>3389</v>
      </c>
      <c r="J3390">
        <f t="shared" si="159"/>
        <v>29</v>
      </c>
      <c r="K3390" s="8">
        <f t="shared" si="160"/>
        <v>3.3706258243093812</v>
      </c>
      <c r="L3390" s="3">
        <f t="shared" si="161"/>
        <v>2.3294786880011942</v>
      </c>
    </row>
    <row r="3391" spans="9:12">
      <c r="I3391">
        <v>3390</v>
      </c>
      <c r="J3391">
        <f t="shared" si="159"/>
        <v>30</v>
      </c>
      <c r="K3391" s="8">
        <f t="shared" si="160"/>
        <v>3.6163702677160989</v>
      </c>
      <c r="L3391" s="3">
        <f t="shared" si="161"/>
        <v>2.5150042269988573</v>
      </c>
    </row>
    <row r="3392" spans="9:12">
      <c r="I3392">
        <v>3391</v>
      </c>
      <c r="J3392">
        <f t="shared" si="159"/>
        <v>31</v>
      </c>
      <c r="K3392" s="8">
        <f t="shared" si="160"/>
        <v>4.4722388301947458</v>
      </c>
      <c r="L3392" s="3">
        <f t="shared" si="161"/>
        <v>3.1611448850084027</v>
      </c>
    </row>
    <row r="3393" spans="9:12">
      <c r="I3393">
        <v>3392</v>
      </c>
      <c r="J3393">
        <f t="shared" si="159"/>
        <v>32</v>
      </c>
      <c r="K3393" s="8">
        <f t="shared" si="160"/>
        <v>4.8281445719349732</v>
      </c>
      <c r="L3393" s="3">
        <f t="shared" si="161"/>
        <v>3.4298370420043471</v>
      </c>
    </row>
    <row r="3394" spans="9:12">
      <c r="I3394">
        <v>3393</v>
      </c>
      <c r="J3394">
        <f t="shared" si="159"/>
        <v>33</v>
      </c>
      <c r="K3394" s="8">
        <f t="shared" si="160"/>
        <v>5.4975863183556495</v>
      </c>
      <c r="L3394" s="3">
        <f t="shared" si="161"/>
        <v>3.9352341899947043</v>
      </c>
    </row>
    <row r="3395" spans="9:12">
      <c r="I3395">
        <v>3394</v>
      </c>
      <c r="J3395">
        <f t="shared" ref="J3395:J3458" si="162">MOD(I3395-1,168)+1</f>
        <v>34</v>
      </c>
      <c r="K3395" s="8">
        <f t="shared" ref="K3395:K3458" si="163">INDEX($D$2:$D$169,J3395)</f>
        <v>6.4042985630526905</v>
      </c>
      <c r="L3395" s="3">
        <f t="shared" ref="L3395:L3458" si="164">INDEX($B$2:$B$169,J3395)</f>
        <v>4.619759445504922</v>
      </c>
    </row>
    <row r="3396" spans="9:12">
      <c r="I3396">
        <v>3395</v>
      </c>
      <c r="J3396">
        <f t="shared" si="162"/>
        <v>35</v>
      </c>
      <c r="K3396" s="8">
        <f t="shared" si="163"/>
        <v>8.5990506296457561</v>
      </c>
      <c r="L3396" s="3">
        <f t="shared" si="164"/>
        <v>6.2766944080058193</v>
      </c>
    </row>
    <row r="3397" spans="9:12">
      <c r="I3397">
        <v>3396</v>
      </c>
      <c r="J3397">
        <f t="shared" si="162"/>
        <v>36</v>
      </c>
      <c r="K3397" s="8">
        <f t="shared" si="163"/>
        <v>9.6413460194001317</v>
      </c>
      <c r="L3397" s="3">
        <f t="shared" si="164"/>
        <v>7.0635785845034347</v>
      </c>
    </row>
    <row r="3398" spans="9:12">
      <c r="I3398">
        <v>3397</v>
      </c>
      <c r="J3398">
        <f t="shared" si="162"/>
        <v>37</v>
      </c>
      <c r="K3398" s="8">
        <f t="shared" si="163"/>
        <v>9.7176115258357338</v>
      </c>
      <c r="L3398" s="3">
        <f t="shared" si="164"/>
        <v>7.1211554680017821</v>
      </c>
    </row>
    <row r="3399" spans="9:12">
      <c r="I3399">
        <v>3398</v>
      </c>
      <c r="J3399">
        <f t="shared" si="162"/>
        <v>38</v>
      </c>
      <c r="K3399" s="8">
        <f t="shared" si="163"/>
        <v>9.7938770435444109</v>
      </c>
      <c r="L3399" s="3">
        <f t="shared" si="164"/>
        <v>7.1787323600107724</v>
      </c>
    </row>
    <row r="3400" spans="9:12">
      <c r="I3400">
        <v>3399</v>
      </c>
      <c r="J3400">
        <f t="shared" si="162"/>
        <v>39</v>
      </c>
      <c r="K3400" s="8">
        <f t="shared" si="163"/>
        <v>9.4633931485100113</v>
      </c>
      <c r="L3400" s="3">
        <f t="shared" si="164"/>
        <v>6.9292325059903579</v>
      </c>
    </row>
    <row r="3401" spans="9:12">
      <c r="I3401">
        <v>3400</v>
      </c>
      <c r="J3401">
        <f t="shared" si="162"/>
        <v>40</v>
      </c>
      <c r="K3401" s="8">
        <f t="shared" si="163"/>
        <v>10.53111036249034</v>
      </c>
      <c r="L3401" s="3">
        <f t="shared" si="164"/>
        <v>7.7353089684922516</v>
      </c>
    </row>
    <row r="3402" spans="9:12">
      <c r="I3402">
        <v>3401</v>
      </c>
      <c r="J3402">
        <f t="shared" si="162"/>
        <v>41</v>
      </c>
      <c r="K3402" s="8">
        <f t="shared" si="163"/>
        <v>11.090390810590927</v>
      </c>
      <c r="L3402" s="3">
        <f t="shared" si="164"/>
        <v>8.1575394984944598</v>
      </c>
    </row>
    <row r="3403" spans="9:12">
      <c r="I3403">
        <v>3402</v>
      </c>
      <c r="J3403">
        <f t="shared" si="162"/>
        <v>42</v>
      </c>
      <c r="K3403" s="8">
        <f t="shared" si="163"/>
        <v>11.107338712187644</v>
      </c>
      <c r="L3403" s="3">
        <f t="shared" si="164"/>
        <v>8.1703343700082236</v>
      </c>
    </row>
    <row r="3404" spans="9:12">
      <c r="I3404">
        <v>3403</v>
      </c>
      <c r="J3404">
        <f t="shared" si="162"/>
        <v>43</v>
      </c>
      <c r="K3404" s="8">
        <f t="shared" si="163"/>
        <v>11.480192344248509</v>
      </c>
      <c r="L3404" s="3">
        <f t="shared" si="164"/>
        <v>8.4518213900050192</v>
      </c>
    </row>
    <row r="3405" spans="9:12">
      <c r="I3405">
        <v>3404</v>
      </c>
      <c r="J3405">
        <f t="shared" si="162"/>
        <v>44</v>
      </c>
      <c r="K3405" s="8">
        <f t="shared" si="163"/>
        <v>12.649596911412084</v>
      </c>
      <c r="L3405" s="3">
        <f t="shared" si="164"/>
        <v>9.3346670390123592</v>
      </c>
    </row>
    <row r="3406" spans="9:12">
      <c r="I3406">
        <v>3405</v>
      </c>
      <c r="J3406">
        <f t="shared" si="162"/>
        <v>45</v>
      </c>
      <c r="K3406" s="8">
        <f t="shared" si="163"/>
        <v>12.242847498706398</v>
      </c>
      <c r="L3406" s="3">
        <f t="shared" si="164"/>
        <v>9.0275902930111815</v>
      </c>
    </row>
    <row r="3407" spans="9:12">
      <c r="I3407">
        <v>3406</v>
      </c>
      <c r="J3407">
        <f t="shared" si="162"/>
        <v>46</v>
      </c>
      <c r="K3407" s="8">
        <f t="shared" si="163"/>
        <v>9.4633931485100113</v>
      </c>
      <c r="L3407" s="3">
        <f t="shared" si="164"/>
        <v>6.9292325059903579</v>
      </c>
    </row>
    <row r="3408" spans="9:12">
      <c r="I3408">
        <v>3407</v>
      </c>
      <c r="J3408">
        <f t="shared" si="162"/>
        <v>47</v>
      </c>
      <c r="K3408" s="8">
        <f t="shared" si="163"/>
        <v>5.8195962794580938</v>
      </c>
      <c r="L3408" s="3">
        <f t="shared" si="164"/>
        <v>4.1783366209915815</v>
      </c>
    </row>
    <row r="3409" spans="9:12">
      <c r="I3409">
        <v>3408</v>
      </c>
      <c r="J3409">
        <f t="shared" si="162"/>
        <v>48</v>
      </c>
      <c r="K3409" s="8">
        <f t="shared" si="163"/>
        <v>4.3027599044677762</v>
      </c>
      <c r="L3409" s="3">
        <f t="shared" si="164"/>
        <v>3.0331962379978905</v>
      </c>
    </row>
    <row r="3410" spans="9:12">
      <c r="I3410">
        <v>3409</v>
      </c>
      <c r="J3410">
        <f t="shared" si="162"/>
        <v>49</v>
      </c>
      <c r="K3410" s="8">
        <f t="shared" si="163"/>
        <v>3.6333181580424041</v>
      </c>
      <c r="L3410" s="3">
        <f t="shared" si="164"/>
        <v>2.5277990900039877</v>
      </c>
    </row>
    <row r="3411" spans="9:12">
      <c r="I3411">
        <v>3410</v>
      </c>
      <c r="J3411">
        <f t="shared" si="162"/>
        <v>50</v>
      </c>
      <c r="K3411" s="8">
        <f t="shared" si="163"/>
        <v>3.3197821420895366</v>
      </c>
      <c r="L3411" s="3">
        <f t="shared" si="164"/>
        <v>2.2910940904994272</v>
      </c>
    </row>
    <row r="3412" spans="9:12">
      <c r="I3412">
        <v>3411</v>
      </c>
      <c r="J3412">
        <f t="shared" si="162"/>
        <v>51</v>
      </c>
      <c r="K3412" s="8">
        <f t="shared" si="163"/>
        <v>3.2096208437559821</v>
      </c>
      <c r="L3412" s="3">
        <f t="shared" si="164"/>
        <v>2.2079274725011122</v>
      </c>
    </row>
    <row r="3413" spans="9:12">
      <c r="I3413">
        <v>3412</v>
      </c>
      <c r="J3413">
        <f t="shared" si="162"/>
        <v>52</v>
      </c>
      <c r="K3413" s="8">
        <f t="shared" si="163"/>
        <v>3.2435166356538918</v>
      </c>
      <c r="L3413" s="3">
        <f t="shared" si="164"/>
        <v>2.2335172070010478</v>
      </c>
    </row>
    <row r="3414" spans="9:12">
      <c r="I3414">
        <v>3413</v>
      </c>
      <c r="J3414">
        <f t="shared" si="162"/>
        <v>53</v>
      </c>
      <c r="K3414" s="8">
        <f t="shared" si="163"/>
        <v>3.2689384711312721</v>
      </c>
      <c r="L3414" s="3">
        <f t="shared" si="164"/>
        <v>2.2527095014996257</v>
      </c>
    </row>
    <row r="3415" spans="9:12">
      <c r="I3415">
        <v>3414</v>
      </c>
      <c r="J3415">
        <f t="shared" si="162"/>
        <v>54</v>
      </c>
      <c r="K3415" s="8">
        <f t="shared" si="163"/>
        <v>3.8536407547078708</v>
      </c>
      <c r="L3415" s="3">
        <f t="shared" si="164"/>
        <v>2.6941323259993784</v>
      </c>
    </row>
    <row r="3416" spans="9:12">
      <c r="I3416">
        <v>3415</v>
      </c>
      <c r="J3416">
        <f t="shared" si="162"/>
        <v>55</v>
      </c>
      <c r="K3416" s="8">
        <f t="shared" si="163"/>
        <v>5.0060974427912086</v>
      </c>
      <c r="L3416" s="3">
        <f t="shared" si="164"/>
        <v>3.5641831204918422</v>
      </c>
    </row>
    <row r="3417" spans="9:12">
      <c r="I3417">
        <v>3416</v>
      </c>
      <c r="J3417">
        <f t="shared" si="162"/>
        <v>56</v>
      </c>
      <c r="K3417" s="8">
        <f t="shared" si="163"/>
        <v>5.2518418862151179</v>
      </c>
      <c r="L3417" s="3">
        <f t="shared" si="164"/>
        <v>3.7497086595024842</v>
      </c>
    </row>
    <row r="3418" spans="9:12">
      <c r="I3418">
        <v>3417</v>
      </c>
      <c r="J3418">
        <f t="shared" si="162"/>
        <v>57</v>
      </c>
      <c r="K3418" s="8">
        <f t="shared" si="163"/>
        <v>6.2093978018461558</v>
      </c>
      <c r="L3418" s="3">
        <f t="shared" si="164"/>
        <v>4.4726185039941821</v>
      </c>
    </row>
    <row r="3419" spans="9:12">
      <c r="I3419">
        <v>3418</v>
      </c>
      <c r="J3419">
        <f t="shared" si="162"/>
        <v>58</v>
      </c>
      <c r="K3419" s="8">
        <f t="shared" si="163"/>
        <v>7.3279586980651441</v>
      </c>
      <c r="L3419" s="3">
        <f t="shared" si="164"/>
        <v>5.3170795640120465</v>
      </c>
    </row>
    <row r="3420" spans="9:12">
      <c r="I3420">
        <v>3419</v>
      </c>
      <c r="J3420">
        <f t="shared" si="162"/>
        <v>59</v>
      </c>
      <c r="K3420" s="8">
        <f t="shared" si="163"/>
        <v>8.548206958670427</v>
      </c>
      <c r="L3420" s="3">
        <f t="shared" si="164"/>
        <v>6.2383098189931339</v>
      </c>
    </row>
    <row r="3421" spans="9:12">
      <c r="I3421">
        <v>3420</v>
      </c>
      <c r="J3421">
        <f t="shared" si="162"/>
        <v>60</v>
      </c>
      <c r="K3421" s="8">
        <f t="shared" si="163"/>
        <v>9.1837529244827003</v>
      </c>
      <c r="L3421" s="3">
        <f t="shared" si="164"/>
        <v>6.7181172410066052</v>
      </c>
    </row>
    <row r="3422" spans="9:12">
      <c r="I3422">
        <v>3421</v>
      </c>
      <c r="J3422">
        <f t="shared" si="162"/>
        <v>61</v>
      </c>
      <c r="K3422" s="8">
        <f t="shared" si="163"/>
        <v>9.8701425612158253</v>
      </c>
      <c r="L3422" s="3">
        <f t="shared" si="164"/>
        <v>7.2363092519916314</v>
      </c>
    </row>
    <row r="3423" spans="9:12">
      <c r="I3423">
        <v>3422</v>
      </c>
      <c r="J3423">
        <f t="shared" si="162"/>
        <v>62</v>
      </c>
      <c r="K3423" s="8">
        <f t="shared" si="163"/>
        <v>9.6667678548677429</v>
      </c>
      <c r="L3423" s="3">
        <f t="shared" si="164"/>
        <v>7.082770878994638</v>
      </c>
    </row>
    <row r="3424" spans="9:12">
      <c r="I3424">
        <v>3423</v>
      </c>
      <c r="J3424">
        <f t="shared" si="162"/>
        <v>63</v>
      </c>
      <c r="K3424" s="8">
        <f t="shared" si="163"/>
        <v>10.26841802878538</v>
      </c>
      <c r="L3424" s="3">
        <f t="shared" si="164"/>
        <v>7.5369885665106446</v>
      </c>
    </row>
    <row r="3425" spans="9:12">
      <c r="I3425">
        <v>3424</v>
      </c>
      <c r="J3425">
        <f t="shared" si="162"/>
        <v>64</v>
      </c>
      <c r="K3425" s="8">
        <f t="shared" si="163"/>
        <v>11.225973955681582</v>
      </c>
      <c r="L3425" s="3">
        <f t="shared" si="164"/>
        <v>8.259898419507012</v>
      </c>
    </row>
    <row r="3426" spans="9:12">
      <c r="I3426">
        <v>3425</v>
      </c>
      <c r="J3426">
        <f t="shared" si="162"/>
        <v>65</v>
      </c>
      <c r="K3426" s="8">
        <f t="shared" si="163"/>
        <v>11.853045976309872</v>
      </c>
      <c r="L3426" s="3">
        <f t="shared" si="164"/>
        <v>8.7333084100021914</v>
      </c>
    </row>
    <row r="3427" spans="9:12">
      <c r="I3427">
        <v>3426</v>
      </c>
      <c r="J3427">
        <f t="shared" si="162"/>
        <v>66</v>
      </c>
      <c r="K3427" s="8">
        <f t="shared" si="163"/>
        <v>11.751358623137955</v>
      </c>
      <c r="L3427" s="3">
        <f t="shared" si="164"/>
        <v>8.6565392235052983</v>
      </c>
    </row>
    <row r="3428" spans="9:12">
      <c r="I3428">
        <v>3427</v>
      </c>
      <c r="J3428">
        <f t="shared" si="162"/>
        <v>67</v>
      </c>
      <c r="K3428" s="8">
        <f t="shared" si="163"/>
        <v>12.497065887265183</v>
      </c>
      <c r="L3428" s="3">
        <f t="shared" si="164"/>
        <v>9.2195132635030426</v>
      </c>
    </row>
    <row r="3429" spans="9:12">
      <c r="I3429">
        <v>3428</v>
      </c>
      <c r="J3429">
        <f t="shared" si="162"/>
        <v>68</v>
      </c>
      <c r="K3429" s="8">
        <f t="shared" si="163"/>
        <v>12.742810319405041</v>
      </c>
      <c r="L3429" s="3">
        <f t="shared" si="164"/>
        <v>9.4050387939947537</v>
      </c>
    </row>
    <row r="3430" spans="9:12">
      <c r="I3430">
        <v>3429</v>
      </c>
      <c r="J3430">
        <f t="shared" si="162"/>
        <v>69</v>
      </c>
      <c r="K3430" s="8">
        <f t="shared" si="163"/>
        <v>12.225899608370865</v>
      </c>
      <c r="L3430" s="3">
        <f t="shared" si="164"/>
        <v>9.0147954299990847</v>
      </c>
    </row>
    <row r="3431" spans="9:12">
      <c r="I3431">
        <v>3430</v>
      </c>
      <c r="J3431">
        <f t="shared" si="162"/>
        <v>70</v>
      </c>
      <c r="K3431" s="8">
        <f t="shared" si="163"/>
        <v>9.9040383418669649</v>
      </c>
      <c r="L3431" s="3">
        <f t="shared" si="164"/>
        <v>7.261898978000783</v>
      </c>
    </row>
    <row r="3432" spans="9:12">
      <c r="I3432">
        <v>3431</v>
      </c>
      <c r="J3432">
        <f t="shared" si="162"/>
        <v>71</v>
      </c>
      <c r="K3432" s="8">
        <f t="shared" si="163"/>
        <v>5.3365813378005846</v>
      </c>
      <c r="L3432" s="3">
        <f t="shared" si="164"/>
        <v>3.8136829744933647</v>
      </c>
    </row>
    <row r="3433" spans="9:12">
      <c r="I3433">
        <v>3432</v>
      </c>
      <c r="J3433">
        <f t="shared" si="162"/>
        <v>72</v>
      </c>
      <c r="K3433" s="8">
        <f t="shared" si="163"/>
        <v>4.239828550805127</v>
      </c>
      <c r="L3433" s="3">
        <f t="shared" si="164"/>
        <v>2.9856860149944255</v>
      </c>
    </row>
    <row r="3434" spans="9:12">
      <c r="I3434">
        <v>3433</v>
      </c>
      <c r="J3434">
        <f t="shared" si="162"/>
        <v>73</v>
      </c>
      <c r="K3434" s="8">
        <f t="shared" si="163"/>
        <v>3.5146829145379868</v>
      </c>
      <c r="L3434" s="3">
        <f t="shared" si="164"/>
        <v>2.4382350404972866</v>
      </c>
    </row>
    <row r="3435" spans="9:12">
      <c r="I3435">
        <v>3434</v>
      </c>
      <c r="J3435">
        <f t="shared" si="162"/>
        <v>74</v>
      </c>
      <c r="K3435" s="8">
        <f t="shared" si="163"/>
        <v>3.285886361441491</v>
      </c>
      <c r="L3435" s="3">
        <f t="shared" si="164"/>
        <v>2.2655043644926121</v>
      </c>
    </row>
    <row r="3436" spans="9:12">
      <c r="I3436">
        <v>3435</v>
      </c>
      <c r="J3436">
        <f t="shared" si="162"/>
        <v>75</v>
      </c>
      <c r="K3436" s="8">
        <f t="shared" si="163"/>
        <v>3.1841990082784295</v>
      </c>
      <c r="L3436" s="3">
        <f t="shared" si="164"/>
        <v>2.1887351780024038</v>
      </c>
    </row>
    <row r="3437" spans="9:12">
      <c r="I3437">
        <v>3436</v>
      </c>
      <c r="J3437">
        <f t="shared" si="162"/>
        <v>76</v>
      </c>
      <c r="K3437" s="8">
        <f t="shared" si="163"/>
        <v>3.1248813809027083</v>
      </c>
      <c r="L3437" s="3">
        <f t="shared" si="164"/>
        <v>2.1439531490035648</v>
      </c>
    </row>
    <row r="3438" spans="9:12">
      <c r="I3438">
        <v>3437</v>
      </c>
      <c r="J3438">
        <f t="shared" si="162"/>
        <v>77</v>
      </c>
      <c r="K3438" s="8">
        <f t="shared" si="163"/>
        <v>3.3028342517635316</v>
      </c>
      <c r="L3438" s="3">
        <f t="shared" si="164"/>
        <v>2.2782992274945233</v>
      </c>
    </row>
    <row r="3439" spans="9:12">
      <c r="I3439">
        <v>3438</v>
      </c>
      <c r="J3439">
        <f t="shared" si="162"/>
        <v>78</v>
      </c>
      <c r="K3439" s="8">
        <f t="shared" si="163"/>
        <v>3.7095836757409928</v>
      </c>
      <c r="L3439" s="3">
        <f t="shared" si="164"/>
        <v>2.5853759820053623</v>
      </c>
    </row>
    <row r="3440" spans="9:12">
      <c r="I3440">
        <v>3439</v>
      </c>
      <c r="J3440">
        <f t="shared" si="162"/>
        <v>79</v>
      </c>
      <c r="K3440" s="8">
        <f t="shared" si="163"/>
        <v>4.8366185170829725</v>
      </c>
      <c r="L3440" s="3">
        <f t="shared" si="164"/>
        <v>3.4362344734954728</v>
      </c>
    </row>
    <row r="3441" spans="9:12">
      <c r="I3441">
        <v>3440</v>
      </c>
      <c r="J3441">
        <f t="shared" si="162"/>
        <v>80</v>
      </c>
      <c r="K3441" s="8">
        <f t="shared" si="163"/>
        <v>5.0145713879665559</v>
      </c>
      <c r="L3441" s="3">
        <f t="shared" si="164"/>
        <v>3.570580552003614</v>
      </c>
    </row>
    <row r="3442" spans="9:12">
      <c r="I3442">
        <v>3441</v>
      </c>
      <c r="J3442">
        <f t="shared" si="162"/>
        <v>81</v>
      </c>
      <c r="K3442" s="8">
        <f t="shared" si="163"/>
        <v>6.2093978018461558</v>
      </c>
      <c r="L3442" s="3">
        <f t="shared" si="164"/>
        <v>4.4726185039941821</v>
      </c>
    </row>
    <row r="3443" spans="9:12">
      <c r="I3443">
        <v>3442</v>
      </c>
      <c r="J3443">
        <f t="shared" si="162"/>
        <v>82</v>
      </c>
      <c r="K3443" s="8">
        <f t="shared" si="163"/>
        <v>7.3110108077385974</v>
      </c>
      <c r="L3443" s="3">
        <f t="shared" si="164"/>
        <v>5.3042847010067335</v>
      </c>
    </row>
    <row r="3444" spans="9:12">
      <c r="I3444">
        <v>3443</v>
      </c>
      <c r="J3444">
        <f t="shared" si="162"/>
        <v>83</v>
      </c>
      <c r="K3444" s="8">
        <f t="shared" si="163"/>
        <v>8.0567180718675608</v>
      </c>
      <c r="L3444" s="3">
        <f t="shared" si="164"/>
        <v>5.8672587410057879</v>
      </c>
    </row>
    <row r="3445" spans="9:12">
      <c r="I3445">
        <v>3444</v>
      </c>
      <c r="J3445">
        <f t="shared" si="162"/>
        <v>84</v>
      </c>
      <c r="K3445" s="8">
        <f t="shared" si="163"/>
        <v>9.3108621131219937</v>
      </c>
      <c r="L3445" s="3">
        <f t="shared" si="164"/>
        <v>6.814078721994524</v>
      </c>
    </row>
    <row r="3446" spans="9:12">
      <c r="I3446">
        <v>3445</v>
      </c>
      <c r="J3446">
        <f t="shared" si="162"/>
        <v>85</v>
      </c>
      <c r="K3446" s="8">
        <f t="shared" si="163"/>
        <v>9.0058000535956531</v>
      </c>
      <c r="L3446" s="3">
        <f t="shared" si="164"/>
        <v>6.5837711624958475</v>
      </c>
    </row>
    <row r="3447" spans="9:12">
      <c r="I3447">
        <v>3446</v>
      </c>
      <c r="J3447">
        <f t="shared" si="162"/>
        <v>86</v>
      </c>
      <c r="K3447" s="8">
        <f t="shared" si="163"/>
        <v>8.4888893312878633</v>
      </c>
      <c r="L3447" s="3">
        <f t="shared" si="164"/>
        <v>6.1935277899891297</v>
      </c>
    </row>
    <row r="3448" spans="9:12">
      <c r="I3448">
        <v>3447</v>
      </c>
      <c r="J3448">
        <f t="shared" si="162"/>
        <v>87</v>
      </c>
      <c r="K3448" s="8">
        <f t="shared" si="163"/>
        <v>8.938008481057274</v>
      </c>
      <c r="L3448" s="3">
        <f t="shared" si="164"/>
        <v>6.5325917019948179</v>
      </c>
    </row>
    <row r="3449" spans="9:12">
      <c r="I3449">
        <v>3448</v>
      </c>
      <c r="J3449">
        <f t="shared" si="162"/>
        <v>88</v>
      </c>
      <c r="K3449" s="8">
        <f t="shared" si="163"/>
        <v>9.6074502275131337</v>
      </c>
      <c r="L3449" s="3">
        <f t="shared" si="164"/>
        <v>7.037988850011736</v>
      </c>
    </row>
    <row r="3450" spans="9:12">
      <c r="I3450">
        <v>3449</v>
      </c>
      <c r="J3450">
        <f t="shared" si="162"/>
        <v>89</v>
      </c>
      <c r="K3450" s="8">
        <f t="shared" si="163"/>
        <v>10.971755567087333</v>
      </c>
      <c r="L3450" s="3">
        <f t="shared" si="164"/>
        <v>8.0679754489883795</v>
      </c>
    </row>
    <row r="3451" spans="9:12">
      <c r="I3451">
        <v>3450</v>
      </c>
      <c r="J3451">
        <f t="shared" si="162"/>
        <v>90</v>
      </c>
      <c r="K3451" s="8">
        <f t="shared" si="163"/>
        <v>10.378579338381961</v>
      </c>
      <c r="L3451" s="3">
        <f t="shared" si="164"/>
        <v>7.6201551930120148</v>
      </c>
    </row>
    <row r="3452" spans="9:12">
      <c r="I3452">
        <v>3451</v>
      </c>
      <c r="J3452">
        <f t="shared" si="162"/>
        <v>91</v>
      </c>
      <c r="K3452" s="8">
        <f t="shared" si="163"/>
        <v>11.073442920268429</v>
      </c>
      <c r="L3452" s="3">
        <f t="shared" si="164"/>
        <v>8.1447446354922022</v>
      </c>
    </row>
    <row r="3453" spans="9:12">
      <c r="I3453">
        <v>3452</v>
      </c>
      <c r="J3453">
        <f t="shared" si="162"/>
        <v>92</v>
      </c>
      <c r="K3453" s="8">
        <f t="shared" si="163"/>
        <v>10.463318789960258</v>
      </c>
      <c r="L3453" s="3">
        <f t="shared" si="164"/>
        <v>7.6841295079974836</v>
      </c>
    </row>
    <row r="3454" spans="9:12">
      <c r="I3454">
        <v>3453</v>
      </c>
      <c r="J3454">
        <f t="shared" si="162"/>
        <v>93</v>
      </c>
      <c r="K3454" s="8">
        <f t="shared" si="163"/>
        <v>8.0228222912276141</v>
      </c>
      <c r="L3454" s="3">
        <f t="shared" si="164"/>
        <v>5.8416690150050865</v>
      </c>
    </row>
    <row r="3455" spans="9:12">
      <c r="I3455">
        <v>3454</v>
      </c>
      <c r="J3455">
        <f t="shared" si="162"/>
        <v>94</v>
      </c>
      <c r="K3455" s="8">
        <f t="shared" si="163"/>
        <v>7.1076361013834815</v>
      </c>
      <c r="L3455" s="3">
        <f t="shared" si="164"/>
        <v>5.1507463280044288</v>
      </c>
    </row>
    <row r="3456" spans="9:12">
      <c r="I3456">
        <v>3455</v>
      </c>
      <c r="J3456">
        <f t="shared" si="162"/>
        <v>95</v>
      </c>
      <c r="K3456" s="8">
        <f t="shared" si="163"/>
        <v>5.226420039471618</v>
      </c>
      <c r="L3456" s="3">
        <f t="shared" si="164"/>
        <v>3.7305163564985135</v>
      </c>
    </row>
    <row r="3457" spans="9:12">
      <c r="I3457">
        <v>3456</v>
      </c>
      <c r="J3457">
        <f t="shared" si="162"/>
        <v>96</v>
      </c>
      <c r="K3457" s="8">
        <f t="shared" si="163"/>
        <v>4.2264943867855393</v>
      </c>
      <c r="L3457" s="3">
        <f t="shared" si="164"/>
        <v>2.9756193460088607</v>
      </c>
    </row>
    <row r="3458" spans="9:12">
      <c r="I3458">
        <v>3457</v>
      </c>
      <c r="J3458">
        <f t="shared" si="162"/>
        <v>97</v>
      </c>
      <c r="K3458" s="8">
        <f t="shared" si="163"/>
        <v>4.1756507158104483</v>
      </c>
      <c r="L3458" s="3">
        <f t="shared" si="164"/>
        <v>2.9372347569963555</v>
      </c>
    </row>
    <row r="3459" spans="9:12">
      <c r="I3459">
        <v>3458</v>
      </c>
      <c r="J3459">
        <f t="shared" ref="J3459:J3522" si="165">MOD(I3459-1,168)+1</f>
        <v>98</v>
      </c>
      <c r="K3459" s="8">
        <f t="shared" ref="K3459:K3522" si="166">INDEX($D$2:$D$169,J3459)</f>
        <v>3.8790626014502045</v>
      </c>
      <c r="L3459" s="3">
        <f t="shared" ref="L3459:L3522" si="167">INDEX($B$2:$B$169,J3459)</f>
        <v>2.7133246290024684</v>
      </c>
    </row>
    <row r="3460" spans="9:12">
      <c r="I3460">
        <v>3459</v>
      </c>
      <c r="J3460">
        <f t="shared" si="165"/>
        <v>99</v>
      </c>
      <c r="K3460" s="8">
        <f t="shared" si="166"/>
        <v>3.8197449740735303</v>
      </c>
      <c r="L3460" s="3">
        <f t="shared" si="167"/>
        <v>2.66854260000291</v>
      </c>
    </row>
    <row r="3461" spans="9:12">
      <c r="I3461">
        <v>3460</v>
      </c>
      <c r="J3461">
        <f t="shared" si="165"/>
        <v>100</v>
      </c>
      <c r="K3461" s="8">
        <f t="shared" si="166"/>
        <v>3.4638392323334313</v>
      </c>
      <c r="L3461" s="3">
        <f t="shared" si="167"/>
        <v>2.3998504430070624</v>
      </c>
    </row>
    <row r="3462" spans="9:12">
      <c r="I3462">
        <v>3461</v>
      </c>
      <c r="J3462">
        <f t="shared" si="165"/>
        <v>101</v>
      </c>
      <c r="K3462" s="8">
        <f t="shared" si="166"/>
        <v>3.404521604942552</v>
      </c>
      <c r="L3462" s="3">
        <f t="shared" si="167"/>
        <v>2.3550684139967797</v>
      </c>
    </row>
    <row r="3463" spans="9:12">
      <c r="I3463">
        <v>3462</v>
      </c>
      <c r="J3463">
        <f t="shared" si="165"/>
        <v>102</v>
      </c>
      <c r="K3463" s="8">
        <f t="shared" si="166"/>
        <v>3.6417921031928939</v>
      </c>
      <c r="L3463" s="3">
        <f t="shared" si="167"/>
        <v>2.5341965214969937</v>
      </c>
    </row>
    <row r="3464" spans="9:12">
      <c r="I3464">
        <v>3463</v>
      </c>
      <c r="J3464">
        <f t="shared" si="165"/>
        <v>103</v>
      </c>
      <c r="K3464" s="8">
        <f t="shared" si="166"/>
        <v>4.3959733124941653</v>
      </c>
      <c r="L3464" s="3">
        <f t="shared" si="167"/>
        <v>3.1035679930055244</v>
      </c>
    </row>
    <row r="3465" spans="9:12">
      <c r="I3465">
        <v>3464</v>
      </c>
      <c r="J3465">
        <f t="shared" si="165"/>
        <v>104</v>
      </c>
      <c r="K3465" s="8">
        <f t="shared" si="166"/>
        <v>4.6501917010518898</v>
      </c>
      <c r="L3465" s="3">
        <f t="shared" si="167"/>
        <v>3.2954909634965839</v>
      </c>
    </row>
    <row r="3466" spans="9:12">
      <c r="I3466">
        <v>3465</v>
      </c>
      <c r="J3466">
        <f t="shared" si="165"/>
        <v>105</v>
      </c>
      <c r="K3466" s="8">
        <f t="shared" si="166"/>
        <v>5.1416805766196632</v>
      </c>
      <c r="L3466" s="3">
        <f t="shared" si="167"/>
        <v>3.6665420330019618</v>
      </c>
    </row>
    <row r="3467" spans="9:12">
      <c r="I3467">
        <v>3466</v>
      </c>
      <c r="J3467">
        <f t="shared" si="165"/>
        <v>106</v>
      </c>
      <c r="K3467" s="8">
        <f t="shared" si="166"/>
        <v>6.6161472145461886</v>
      </c>
      <c r="L3467" s="3">
        <f t="shared" si="167"/>
        <v>4.7796952499910912</v>
      </c>
    </row>
    <row r="3468" spans="9:12">
      <c r="I3468">
        <v>3467</v>
      </c>
      <c r="J3468">
        <f t="shared" si="165"/>
        <v>107</v>
      </c>
      <c r="K3468" s="8">
        <f t="shared" si="166"/>
        <v>6.9720529562938234</v>
      </c>
      <c r="L3468" s="3">
        <f t="shared" si="167"/>
        <v>5.048387406992628</v>
      </c>
    </row>
    <row r="3469" spans="9:12">
      <c r="I3469">
        <v>3468</v>
      </c>
      <c r="J3469">
        <f t="shared" si="165"/>
        <v>108</v>
      </c>
      <c r="K3469" s="8">
        <f t="shared" si="166"/>
        <v>8.5651548489943341</v>
      </c>
      <c r="L3469" s="3">
        <f t="shared" si="167"/>
        <v>6.2511046819964546</v>
      </c>
    </row>
    <row r="3470" spans="9:12">
      <c r="I3470">
        <v>3469</v>
      </c>
      <c r="J3470">
        <f t="shared" si="165"/>
        <v>109</v>
      </c>
      <c r="K3470" s="8">
        <f t="shared" si="166"/>
        <v>7.8957130913055247</v>
      </c>
      <c r="L3470" s="3">
        <f t="shared" si="167"/>
        <v>5.745707525499185</v>
      </c>
    </row>
    <row r="3471" spans="9:12">
      <c r="I3471">
        <v>3470</v>
      </c>
      <c r="J3471">
        <f t="shared" si="165"/>
        <v>110</v>
      </c>
      <c r="K3471" s="8">
        <f t="shared" si="166"/>
        <v>7.4381199963907783</v>
      </c>
      <c r="L3471" s="3">
        <f t="shared" si="167"/>
        <v>5.4002461820043823</v>
      </c>
    </row>
    <row r="3472" spans="9:12">
      <c r="I3472">
        <v>3471</v>
      </c>
      <c r="J3472">
        <f t="shared" si="165"/>
        <v>111</v>
      </c>
      <c r="K3472" s="8">
        <f t="shared" si="166"/>
        <v>7.2771150271001028</v>
      </c>
      <c r="L3472" s="3">
        <f t="shared" si="167"/>
        <v>5.278694975007129</v>
      </c>
    </row>
    <row r="3473" spans="9:12">
      <c r="I3473">
        <v>3472</v>
      </c>
      <c r="J3473">
        <f t="shared" si="165"/>
        <v>112</v>
      </c>
      <c r="K3473" s="8">
        <f t="shared" si="166"/>
        <v>7.3449065883584357</v>
      </c>
      <c r="L3473" s="3">
        <f t="shared" si="167"/>
        <v>5.3298744269922533</v>
      </c>
    </row>
    <row r="3474" spans="9:12">
      <c r="I3474">
        <v>3473</v>
      </c>
      <c r="J3474">
        <f t="shared" si="165"/>
        <v>113</v>
      </c>
      <c r="K3474" s="8">
        <f t="shared" si="166"/>
        <v>6.9974748030365443</v>
      </c>
      <c r="L3474" s="3">
        <f t="shared" si="167"/>
        <v>5.0675797099960107</v>
      </c>
    </row>
    <row r="3475" spans="9:12">
      <c r="I3475">
        <v>3474</v>
      </c>
      <c r="J3475">
        <f t="shared" si="165"/>
        <v>114</v>
      </c>
      <c r="K3475" s="8">
        <f t="shared" si="166"/>
        <v>7.1669537175046445</v>
      </c>
      <c r="L3475" s="3">
        <f t="shared" si="167"/>
        <v>5.1955283485066044</v>
      </c>
    </row>
    <row r="3476" spans="9:12">
      <c r="I3476">
        <v>3475</v>
      </c>
      <c r="J3476">
        <f t="shared" si="165"/>
        <v>115</v>
      </c>
      <c r="K3476" s="8">
        <f t="shared" si="166"/>
        <v>6.7093606225773206</v>
      </c>
      <c r="L3476" s="3">
        <f t="shared" si="167"/>
        <v>4.8500670050023063</v>
      </c>
    </row>
    <row r="3477" spans="9:12">
      <c r="I3477">
        <v>3476</v>
      </c>
      <c r="J3477">
        <f t="shared" si="165"/>
        <v>116</v>
      </c>
      <c r="K3477" s="8">
        <f t="shared" si="166"/>
        <v>7.3957502705935418</v>
      </c>
      <c r="L3477" s="3">
        <f t="shared" si="167"/>
        <v>5.3682590245055417</v>
      </c>
    </row>
    <row r="3478" spans="9:12">
      <c r="I3478">
        <v>3477</v>
      </c>
      <c r="J3478">
        <f t="shared" si="165"/>
        <v>117</v>
      </c>
      <c r="K3478" s="8">
        <f t="shared" si="166"/>
        <v>6.9720529562938234</v>
      </c>
      <c r="L3478" s="3">
        <f t="shared" si="167"/>
        <v>5.048387406992628</v>
      </c>
    </row>
    <row r="3479" spans="9:12">
      <c r="I3479">
        <v>3478</v>
      </c>
      <c r="J3479">
        <f t="shared" si="165"/>
        <v>118</v>
      </c>
      <c r="K3479" s="8">
        <f t="shared" si="166"/>
        <v>6.1924499115197369</v>
      </c>
      <c r="L3479" s="3">
        <f t="shared" si="167"/>
        <v>4.4598236409889651</v>
      </c>
    </row>
    <row r="3480" spans="9:12">
      <c r="I3480">
        <v>3479</v>
      </c>
      <c r="J3480">
        <f t="shared" si="165"/>
        <v>119</v>
      </c>
      <c r="K3480" s="8">
        <f t="shared" si="166"/>
        <v>4.5824001285252915</v>
      </c>
      <c r="L3480" s="3">
        <f t="shared" si="167"/>
        <v>3.2443115030044467</v>
      </c>
    </row>
    <row r="3481" spans="9:12">
      <c r="I3481">
        <v>3480</v>
      </c>
      <c r="J3481">
        <f t="shared" si="165"/>
        <v>120</v>
      </c>
      <c r="K3481" s="8">
        <f t="shared" si="166"/>
        <v>4.2615273240871296</v>
      </c>
      <c r="L3481" s="3">
        <f t="shared" si="167"/>
        <v>3.0020675720010632</v>
      </c>
    </row>
    <row r="3482" spans="9:12">
      <c r="I3482">
        <v>3481</v>
      </c>
      <c r="J3482">
        <f t="shared" si="165"/>
        <v>121</v>
      </c>
      <c r="K3482" s="8">
        <f t="shared" si="166"/>
        <v>3.523156859709391</v>
      </c>
      <c r="L3482" s="3">
        <f t="shared" si="167"/>
        <v>2.4446324720060812</v>
      </c>
    </row>
    <row r="3483" spans="9:12">
      <c r="I3483">
        <v>3482</v>
      </c>
      <c r="J3483">
        <f t="shared" si="165"/>
        <v>122</v>
      </c>
      <c r="K3483" s="8">
        <f t="shared" si="166"/>
        <v>3.1079334905804923</v>
      </c>
      <c r="L3483" s="3">
        <f t="shared" si="167"/>
        <v>2.1311582860015212</v>
      </c>
    </row>
    <row r="3484" spans="9:12">
      <c r="I3484">
        <v>3483</v>
      </c>
      <c r="J3484">
        <f t="shared" si="165"/>
        <v>123</v>
      </c>
      <c r="K3484" s="8">
        <f t="shared" si="166"/>
        <v>3.0231940277241431</v>
      </c>
      <c r="L3484" s="3">
        <f t="shared" si="167"/>
        <v>2.0671839625016522</v>
      </c>
    </row>
    <row r="3485" spans="9:12">
      <c r="I3485">
        <v>3484</v>
      </c>
      <c r="J3485">
        <f t="shared" si="165"/>
        <v>124</v>
      </c>
      <c r="K3485" s="8">
        <f t="shared" si="166"/>
        <v>2.9892982470916207</v>
      </c>
      <c r="L3485" s="3">
        <f t="shared" si="167"/>
        <v>2.041594236506556</v>
      </c>
    </row>
    <row r="3486" spans="9:12">
      <c r="I3486">
        <v>3485</v>
      </c>
      <c r="J3486">
        <f t="shared" si="165"/>
        <v>125</v>
      </c>
      <c r="K3486" s="8">
        <f t="shared" si="166"/>
        <v>2.9469285100273757</v>
      </c>
      <c r="L3486" s="3">
        <f t="shared" si="167"/>
        <v>2.0096070705016524</v>
      </c>
    </row>
    <row r="3487" spans="9:12">
      <c r="I3487">
        <v>3486</v>
      </c>
      <c r="J3487">
        <f t="shared" si="165"/>
        <v>126</v>
      </c>
      <c r="K3487" s="8">
        <f t="shared" si="166"/>
        <v>3.0909856002707485</v>
      </c>
      <c r="L3487" s="3">
        <f t="shared" si="167"/>
        <v>2.1183634230088937</v>
      </c>
    </row>
    <row r="3488" spans="9:12">
      <c r="I3488">
        <v>3487</v>
      </c>
      <c r="J3488">
        <f t="shared" si="165"/>
        <v>127</v>
      </c>
      <c r="K3488" s="8">
        <f t="shared" si="166"/>
        <v>4.6162959204164888</v>
      </c>
      <c r="L3488" s="3">
        <f t="shared" si="167"/>
        <v>3.2699012374993139</v>
      </c>
    </row>
    <row r="3489" spans="9:12">
      <c r="I3489">
        <v>3488</v>
      </c>
      <c r="J3489">
        <f t="shared" si="165"/>
        <v>128</v>
      </c>
      <c r="K3489" s="8">
        <f t="shared" si="166"/>
        <v>6.1924499115197369</v>
      </c>
      <c r="L3489" s="3">
        <f t="shared" si="167"/>
        <v>4.4598236409889651</v>
      </c>
    </row>
    <row r="3490" spans="9:12">
      <c r="I3490">
        <v>3489</v>
      </c>
      <c r="J3490">
        <f t="shared" si="165"/>
        <v>129</v>
      </c>
      <c r="K3490" s="8">
        <f t="shared" si="166"/>
        <v>6.8788395482943052</v>
      </c>
      <c r="L3490" s="3">
        <f t="shared" si="167"/>
        <v>4.9780156520052801</v>
      </c>
    </row>
    <row r="3491" spans="9:12">
      <c r="I3491">
        <v>3490</v>
      </c>
      <c r="J3491">
        <f t="shared" si="165"/>
        <v>130</v>
      </c>
      <c r="K3491" s="8">
        <f t="shared" si="166"/>
        <v>7.3194847528848861</v>
      </c>
      <c r="L3491" s="3">
        <f t="shared" si="167"/>
        <v>5.3106821324965674</v>
      </c>
    </row>
    <row r="3492" spans="9:12">
      <c r="I3492">
        <v>3491</v>
      </c>
      <c r="J3492">
        <f t="shared" si="165"/>
        <v>131</v>
      </c>
      <c r="K3492" s="8">
        <f t="shared" si="166"/>
        <v>7.4804897334462748</v>
      </c>
      <c r="L3492" s="3">
        <f t="shared" si="167"/>
        <v>5.432233348002681</v>
      </c>
    </row>
    <row r="3493" spans="9:12">
      <c r="I3493">
        <v>3492</v>
      </c>
      <c r="J3493">
        <f t="shared" si="165"/>
        <v>132</v>
      </c>
      <c r="K3493" s="8">
        <f t="shared" si="166"/>
        <v>7.2262713448858227</v>
      </c>
      <c r="L3493" s="3">
        <f t="shared" si="167"/>
        <v>5.2403103775095632</v>
      </c>
    </row>
    <row r="3494" spans="9:12">
      <c r="I3494">
        <v>3493</v>
      </c>
      <c r="J3494">
        <f t="shared" si="165"/>
        <v>133</v>
      </c>
      <c r="K3494" s="8">
        <f t="shared" si="166"/>
        <v>7.8702912558355695</v>
      </c>
      <c r="L3494" s="3">
        <f t="shared" si="167"/>
        <v>5.7265152310062124</v>
      </c>
    </row>
    <row r="3495" spans="9:12">
      <c r="I3495">
        <v>3494</v>
      </c>
      <c r="J3495">
        <f t="shared" si="165"/>
        <v>134</v>
      </c>
      <c r="K3495" s="8">
        <f t="shared" si="166"/>
        <v>8.1753533266082421</v>
      </c>
      <c r="L3495" s="3">
        <f t="shared" si="167"/>
        <v>5.9568227989953417</v>
      </c>
    </row>
    <row r="3496" spans="9:12">
      <c r="I3496">
        <v>3495</v>
      </c>
      <c r="J3496">
        <f t="shared" si="165"/>
        <v>135</v>
      </c>
      <c r="K3496" s="8">
        <f t="shared" si="166"/>
        <v>8.2431448878988167</v>
      </c>
      <c r="L3496" s="3">
        <f t="shared" si="167"/>
        <v>6.0080022510048066</v>
      </c>
    </row>
    <row r="3497" spans="9:12">
      <c r="I3497">
        <v>3496</v>
      </c>
      <c r="J3497">
        <f t="shared" si="165"/>
        <v>136</v>
      </c>
      <c r="K3497" s="8">
        <f t="shared" si="166"/>
        <v>7.4211721060640787</v>
      </c>
      <c r="L3497" s="3">
        <f t="shared" si="167"/>
        <v>5.3874513189989539</v>
      </c>
    </row>
    <row r="3498" spans="9:12">
      <c r="I3498">
        <v>3497</v>
      </c>
      <c r="J3498">
        <f t="shared" si="165"/>
        <v>137</v>
      </c>
      <c r="K3498" s="8">
        <f t="shared" si="166"/>
        <v>7.3194847528848861</v>
      </c>
      <c r="L3498" s="3">
        <f t="shared" si="167"/>
        <v>5.3106821324965674</v>
      </c>
    </row>
    <row r="3499" spans="9:12">
      <c r="I3499">
        <v>3498</v>
      </c>
      <c r="J3499">
        <f t="shared" si="165"/>
        <v>138</v>
      </c>
      <c r="K3499" s="8">
        <f t="shared" si="166"/>
        <v>7.268641081922917</v>
      </c>
      <c r="L3499" s="3">
        <f t="shared" si="167"/>
        <v>5.272297543493969</v>
      </c>
    </row>
    <row r="3500" spans="9:12">
      <c r="I3500">
        <v>3499</v>
      </c>
      <c r="J3500">
        <f t="shared" si="165"/>
        <v>139</v>
      </c>
      <c r="K3500" s="8">
        <f t="shared" si="166"/>
        <v>6.9296832304991005</v>
      </c>
      <c r="L3500" s="3">
        <f t="shared" si="167"/>
        <v>5.0164002494956854</v>
      </c>
    </row>
    <row r="3501" spans="9:12">
      <c r="I3501">
        <v>3500</v>
      </c>
      <c r="J3501">
        <f t="shared" si="165"/>
        <v>140</v>
      </c>
      <c r="K3501" s="8">
        <f t="shared" si="166"/>
        <v>6.938157175675677</v>
      </c>
      <c r="L3501" s="3">
        <f t="shared" si="167"/>
        <v>5.0227976810083854</v>
      </c>
    </row>
    <row r="3502" spans="9:12">
      <c r="I3502">
        <v>3501</v>
      </c>
      <c r="J3502">
        <f t="shared" si="165"/>
        <v>141</v>
      </c>
      <c r="K3502" s="8">
        <f t="shared" si="166"/>
        <v>6.277189374401293</v>
      </c>
      <c r="L3502" s="3">
        <f t="shared" si="167"/>
        <v>4.5237979645078648</v>
      </c>
    </row>
    <row r="3503" spans="9:12">
      <c r="I3503">
        <v>3502</v>
      </c>
      <c r="J3503">
        <f t="shared" si="165"/>
        <v>142</v>
      </c>
      <c r="K3503" s="8">
        <f t="shared" si="166"/>
        <v>5.633169463427361</v>
      </c>
      <c r="L3503" s="3">
        <f t="shared" si="167"/>
        <v>4.0375931109929564</v>
      </c>
    </row>
    <row r="3504" spans="9:12">
      <c r="I3504">
        <v>3503</v>
      </c>
      <c r="J3504">
        <f t="shared" si="165"/>
        <v>143</v>
      </c>
      <c r="K3504" s="8">
        <f t="shared" si="166"/>
        <v>4.743405109079319</v>
      </c>
      <c r="L3504" s="3">
        <f t="shared" si="167"/>
        <v>3.365862718505003</v>
      </c>
    </row>
    <row r="3505" spans="9:12">
      <c r="I3505">
        <v>3504</v>
      </c>
      <c r="J3505">
        <f t="shared" si="165"/>
        <v>144</v>
      </c>
      <c r="K3505" s="8">
        <f t="shared" si="166"/>
        <v>4.1248070336064311</v>
      </c>
      <c r="L3505" s="3">
        <f t="shared" si="167"/>
        <v>2.8988501595065381</v>
      </c>
    </row>
    <row r="3506" spans="9:12">
      <c r="I3506">
        <v>3505</v>
      </c>
      <c r="J3506">
        <f t="shared" si="165"/>
        <v>145</v>
      </c>
      <c r="K3506" s="8">
        <f t="shared" si="166"/>
        <v>3.6502660483646423</v>
      </c>
      <c r="L3506" s="3">
        <f t="shared" si="167"/>
        <v>2.5405939530060482</v>
      </c>
    </row>
    <row r="3507" spans="9:12">
      <c r="I3507">
        <v>3506</v>
      </c>
      <c r="J3507">
        <f t="shared" si="165"/>
        <v>146</v>
      </c>
      <c r="K3507" s="8">
        <f t="shared" si="166"/>
        <v>3.4384173968398555</v>
      </c>
      <c r="L3507" s="3">
        <f t="shared" si="167"/>
        <v>2.3806581484962575</v>
      </c>
    </row>
    <row r="3508" spans="9:12">
      <c r="I3508">
        <v>3507</v>
      </c>
      <c r="J3508">
        <f t="shared" si="165"/>
        <v>147</v>
      </c>
      <c r="K3508" s="8">
        <f t="shared" si="166"/>
        <v>3.3706258243093812</v>
      </c>
      <c r="L3508" s="3">
        <f t="shared" si="167"/>
        <v>2.3294786880011942</v>
      </c>
    </row>
    <row r="3509" spans="9:12">
      <c r="I3509">
        <v>3508</v>
      </c>
      <c r="J3509">
        <f t="shared" si="165"/>
        <v>148</v>
      </c>
      <c r="K3509" s="8">
        <f t="shared" si="166"/>
        <v>3.3621518791550615</v>
      </c>
      <c r="L3509" s="3">
        <f t="shared" si="167"/>
        <v>2.3230812565052972</v>
      </c>
    </row>
    <row r="3510" spans="9:12">
      <c r="I3510">
        <v>3509</v>
      </c>
      <c r="J3510">
        <f t="shared" si="165"/>
        <v>149</v>
      </c>
      <c r="K3510" s="8">
        <f t="shared" si="166"/>
        <v>3.3621518791550615</v>
      </c>
      <c r="L3510" s="3">
        <f t="shared" si="167"/>
        <v>2.3230812565052972</v>
      </c>
    </row>
    <row r="3511" spans="9:12">
      <c r="I3511">
        <v>3510</v>
      </c>
      <c r="J3511">
        <f t="shared" si="165"/>
        <v>150</v>
      </c>
      <c r="K3511" s="8">
        <f t="shared" si="166"/>
        <v>3.3706258243093812</v>
      </c>
      <c r="L3511" s="3">
        <f t="shared" si="167"/>
        <v>2.3294786880011942</v>
      </c>
    </row>
    <row r="3512" spans="9:12">
      <c r="I3512">
        <v>3511</v>
      </c>
      <c r="J3512">
        <f t="shared" si="165"/>
        <v>151</v>
      </c>
      <c r="K3512" s="8">
        <f t="shared" si="166"/>
        <v>4.463764885019943</v>
      </c>
      <c r="L3512" s="3">
        <f t="shared" si="167"/>
        <v>3.1547474534970426</v>
      </c>
    </row>
    <row r="3513" spans="9:12">
      <c r="I3513">
        <v>3512</v>
      </c>
      <c r="J3513">
        <f t="shared" si="165"/>
        <v>152</v>
      </c>
      <c r="K3513" s="8">
        <f t="shared" si="166"/>
        <v>6.0060230954890033</v>
      </c>
      <c r="L3513" s="3">
        <f t="shared" si="167"/>
        <v>4.3190801309903399</v>
      </c>
    </row>
    <row r="3514" spans="9:12">
      <c r="I3514">
        <v>3513</v>
      </c>
      <c r="J3514">
        <f t="shared" si="165"/>
        <v>153</v>
      </c>
      <c r="K3514" s="8">
        <f t="shared" si="166"/>
        <v>6.6246211709747076</v>
      </c>
      <c r="L3514" s="3">
        <f t="shared" si="167"/>
        <v>4.7860926899984806</v>
      </c>
    </row>
    <row r="3515" spans="9:12">
      <c r="I3515">
        <v>3514</v>
      </c>
      <c r="J3515">
        <f t="shared" si="165"/>
        <v>154</v>
      </c>
      <c r="K3515" s="8">
        <f t="shared" si="166"/>
        <v>7.192375564247433</v>
      </c>
      <c r="L3515" s="3">
        <f t="shared" si="167"/>
        <v>5.2147206515100377</v>
      </c>
    </row>
    <row r="3516" spans="9:12">
      <c r="I3516">
        <v>3515</v>
      </c>
      <c r="J3516">
        <f t="shared" si="165"/>
        <v>155</v>
      </c>
      <c r="K3516" s="8">
        <f t="shared" si="166"/>
        <v>7.0398445288544584</v>
      </c>
      <c r="L3516" s="3">
        <f t="shared" si="167"/>
        <v>5.0995668675104611</v>
      </c>
    </row>
    <row r="3517" spans="9:12">
      <c r="I3517">
        <v>3516</v>
      </c>
      <c r="J3517">
        <f t="shared" si="165"/>
        <v>156</v>
      </c>
      <c r="K3517" s="8">
        <f t="shared" si="166"/>
        <v>7.2093234545622433</v>
      </c>
      <c r="L3517" s="3">
        <f t="shared" si="167"/>
        <v>5.2275155145064902</v>
      </c>
    </row>
    <row r="3518" spans="9:12">
      <c r="I3518">
        <v>3517</v>
      </c>
      <c r="J3518">
        <f t="shared" si="165"/>
        <v>157</v>
      </c>
      <c r="K3518" s="8">
        <f t="shared" si="166"/>
        <v>7.9296088831945335</v>
      </c>
      <c r="L3518" s="3">
        <f t="shared" si="167"/>
        <v>5.7712972599924006</v>
      </c>
    </row>
    <row r="3519" spans="9:12">
      <c r="I3519">
        <v>3518</v>
      </c>
      <c r="J3519">
        <f t="shared" si="165"/>
        <v>158</v>
      </c>
      <c r="K3519" s="8">
        <f t="shared" si="166"/>
        <v>8.2600927782228304</v>
      </c>
      <c r="L3519" s="3">
        <f t="shared" si="167"/>
        <v>6.0207971140082082</v>
      </c>
    </row>
    <row r="3520" spans="9:12">
      <c r="I3520">
        <v>3519</v>
      </c>
      <c r="J3520">
        <f t="shared" si="165"/>
        <v>159</v>
      </c>
      <c r="K3520" s="8">
        <f t="shared" si="166"/>
        <v>8.5312590571088514</v>
      </c>
      <c r="L3520" s="3">
        <f t="shared" si="167"/>
        <v>6.2255149475059008</v>
      </c>
    </row>
    <row r="3521" spans="9:12">
      <c r="I3521">
        <v>3520</v>
      </c>
      <c r="J3521">
        <f t="shared" si="165"/>
        <v>160</v>
      </c>
      <c r="K3521" s="8">
        <f t="shared" si="166"/>
        <v>8.4041498684354128</v>
      </c>
      <c r="L3521" s="3">
        <f t="shared" si="167"/>
        <v>6.1295534664922036</v>
      </c>
    </row>
    <row r="3522" spans="9:12">
      <c r="I3522">
        <v>3521</v>
      </c>
      <c r="J3522">
        <f t="shared" si="165"/>
        <v>161</v>
      </c>
      <c r="K3522" s="8">
        <f t="shared" si="166"/>
        <v>9.1752789680659603</v>
      </c>
      <c r="L3522" s="3">
        <f t="shared" si="167"/>
        <v>6.7117198010081074</v>
      </c>
    </row>
    <row r="3523" spans="9:12">
      <c r="I3523">
        <v>3522</v>
      </c>
      <c r="J3523">
        <f t="shared" ref="J3523:J3586" si="168">MOD(I3523-1,168)+1</f>
        <v>162</v>
      </c>
      <c r="K3523" s="8">
        <f t="shared" ref="K3523:K3586" si="169">INDEX($D$2:$D$169,J3523)</f>
        <v>8.6753161473186857</v>
      </c>
      <c r="L3523" s="3">
        <f t="shared" ref="L3523:L3586" si="170">INDEX($B$2:$B$169,J3523)</f>
        <v>6.3342712999878215</v>
      </c>
    </row>
    <row r="3524" spans="9:12">
      <c r="I3524">
        <v>3523</v>
      </c>
      <c r="J3524">
        <f t="shared" si="168"/>
        <v>163</v>
      </c>
      <c r="K3524" s="8">
        <f t="shared" si="169"/>
        <v>9.0396958342358182</v>
      </c>
      <c r="L3524" s="3">
        <f t="shared" si="170"/>
        <v>6.609360888496715</v>
      </c>
    </row>
    <row r="3525" spans="9:12">
      <c r="I3525">
        <v>3524</v>
      </c>
      <c r="J3525">
        <f t="shared" si="168"/>
        <v>164</v>
      </c>
      <c r="K3525" s="8">
        <f t="shared" si="169"/>
        <v>7.6753904946240565</v>
      </c>
      <c r="L3525" s="3">
        <f t="shared" si="170"/>
        <v>5.5793742894917138</v>
      </c>
    </row>
    <row r="3526" spans="9:12">
      <c r="I3526">
        <v>3525</v>
      </c>
      <c r="J3526">
        <f t="shared" si="168"/>
        <v>165</v>
      </c>
      <c r="K3526" s="8">
        <f t="shared" si="169"/>
        <v>10.836172433298893</v>
      </c>
      <c r="L3526" s="3">
        <f t="shared" si="170"/>
        <v>7.9656165365084686</v>
      </c>
    </row>
    <row r="3527" spans="9:12">
      <c r="I3527">
        <v>3526</v>
      </c>
      <c r="J3527">
        <f t="shared" si="168"/>
        <v>166</v>
      </c>
      <c r="K3527" s="8">
        <f t="shared" si="169"/>
        <v>8.7685295553528899</v>
      </c>
      <c r="L3527" s="3">
        <f t="shared" si="170"/>
        <v>6.4046430550013564</v>
      </c>
    </row>
    <row r="3528" spans="9:12">
      <c r="I3528">
        <v>3527</v>
      </c>
      <c r="J3528">
        <f t="shared" si="168"/>
        <v>167</v>
      </c>
      <c r="K3528" s="8">
        <f t="shared" si="169"/>
        <v>5.124732686293334</v>
      </c>
      <c r="L3528" s="3">
        <f t="shared" si="170"/>
        <v>3.6537471699968131</v>
      </c>
    </row>
    <row r="3529" spans="9:12">
      <c r="I3529">
        <v>3528</v>
      </c>
      <c r="J3529">
        <f t="shared" si="168"/>
        <v>168</v>
      </c>
      <c r="K3529" s="8">
        <f t="shared" si="169"/>
        <v>4.4722388301947458</v>
      </c>
      <c r="L3529" s="3">
        <f t="shared" si="170"/>
        <v>3.1611448850084027</v>
      </c>
    </row>
    <row r="3530" spans="9:12">
      <c r="I3530">
        <v>3529</v>
      </c>
      <c r="J3530">
        <f t="shared" si="168"/>
        <v>1</v>
      </c>
      <c r="K3530" s="8">
        <f t="shared" si="169"/>
        <v>2.9977721922313241</v>
      </c>
      <c r="L3530" s="3">
        <f t="shared" si="170"/>
        <v>2.0479916679914183</v>
      </c>
    </row>
    <row r="3531" spans="9:12">
      <c r="I3531">
        <v>3530</v>
      </c>
      <c r="J3531">
        <f t="shared" si="168"/>
        <v>2</v>
      </c>
      <c r="K3531" s="8">
        <f t="shared" si="169"/>
        <v>2.8876108939133154</v>
      </c>
      <c r="L3531" s="3">
        <f t="shared" si="170"/>
        <v>1.9648250500048396</v>
      </c>
    </row>
    <row r="3532" spans="9:12">
      <c r="I3532">
        <v>3531</v>
      </c>
      <c r="J3532">
        <f t="shared" si="168"/>
        <v>3</v>
      </c>
      <c r="K3532" s="8">
        <f t="shared" si="169"/>
        <v>2.8791369487469356</v>
      </c>
      <c r="L3532" s="3">
        <f t="shared" si="170"/>
        <v>1.9584276184998377</v>
      </c>
    </row>
    <row r="3533" spans="9:12">
      <c r="I3533">
        <v>3532</v>
      </c>
      <c r="J3533">
        <f t="shared" si="168"/>
        <v>4</v>
      </c>
      <c r="K3533" s="8">
        <f t="shared" si="169"/>
        <v>3.0147200825572642</v>
      </c>
      <c r="L3533" s="3">
        <f t="shared" si="170"/>
        <v>2.0607865309962734</v>
      </c>
    </row>
    <row r="3534" spans="9:12">
      <c r="I3534">
        <v>3533</v>
      </c>
      <c r="J3534">
        <f t="shared" si="168"/>
        <v>5</v>
      </c>
      <c r="K3534" s="8">
        <f t="shared" si="169"/>
        <v>3.031667972879414</v>
      </c>
      <c r="L3534" s="3">
        <f t="shared" si="170"/>
        <v>2.0735813939982672</v>
      </c>
    </row>
    <row r="3535" spans="9:12">
      <c r="I3535">
        <v>3534</v>
      </c>
      <c r="J3535">
        <f t="shared" si="168"/>
        <v>6</v>
      </c>
      <c r="K3535" s="8">
        <f t="shared" si="169"/>
        <v>3.4638392323334313</v>
      </c>
      <c r="L3535" s="3">
        <f t="shared" si="170"/>
        <v>2.3998504430070624</v>
      </c>
    </row>
    <row r="3536" spans="9:12">
      <c r="I3536">
        <v>3535</v>
      </c>
      <c r="J3536">
        <f t="shared" si="168"/>
        <v>7</v>
      </c>
      <c r="K3536" s="8">
        <f t="shared" si="169"/>
        <v>4.1925986061368858</v>
      </c>
      <c r="L3536" s="3">
        <f t="shared" si="170"/>
        <v>2.9500296200015863</v>
      </c>
    </row>
    <row r="3537" spans="9:12">
      <c r="I3537">
        <v>3536</v>
      </c>
      <c r="J3537">
        <f t="shared" si="168"/>
        <v>8</v>
      </c>
      <c r="K3537" s="8">
        <f t="shared" si="169"/>
        <v>4.870514297735717</v>
      </c>
      <c r="L3537" s="3">
        <f t="shared" si="170"/>
        <v>3.4618241995058354</v>
      </c>
    </row>
    <row r="3538" spans="9:12">
      <c r="I3538">
        <v>3537</v>
      </c>
      <c r="J3538">
        <f t="shared" si="168"/>
        <v>9</v>
      </c>
      <c r="K3538" s="8">
        <f t="shared" si="169"/>
        <v>4.8450924622579468</v>
      </c>
      <c r="L3538" s="3">
        <f t="shared" si="170"/>
        <v>3.4426319050069631</v>
      </c>
    </row>
    <row r="3539" spans="9:12">
      <c r="I3539">
        <v>3538</v>
      </c>
      <c r="J3539">
        <f t="shared" si="168"/>
        <v>10</v>
      </c>
      <c r="K3539" s="8">
        <f t="shared" si="169"/>
        <v>6.3788767275806357</v>
      </c>
      <c r="L3539" s="3">
        <f t="shared" si="170"/>
        <v>4.6005671510103641</v>
      </c>
    </row>
    <row r="3540" spans="9:12">
      <c r="I3540">
        <v>3539</v>
      </c>
      <c r="J3540">
        <f t="shared" si="168"/>
        <v>11</v>
      </c>
      <c r="K3540" s="8">
        <f t="shared" si="169"/>
        <v>8.4804153861424858</v>
      </c>
      <c r="L3540" s="3">
        <f t="shared" si="170"/>
        <v>6.1871303584999842</v>
      </c>
    </row>
    <row r="3541" spans="9:12">
      <c r="I3541">
        <v>3540</v>
      </c>
      <c r="J3541">
        <f t="shared" si="168"/>
        <v>12</v>
      </c>
      <c r="K3541" s="8">
        <f t="shared" si="169"/>
        <v>9.4549191920937652</v>
      </c>
      <c r="L3541" s="3">
        <f t="shared" si="170"/>
        <v>6.9228350659922349</v>
      </c>
    </row>
    <row r="3542" spans="9:12">
      <c r="I3542">
        <v>3541</v>
      </c>
      <c r="J3542">
        <f t="shared" si="168"/>
        <v>13</v>
      </c>
      <c r="K3542" s="8">
        <f t="shared" si="169"/>
        <v>9.8362467805744718</v>
      </c>
      <c r="L3542" s="3">
        <f t="shared" si="170"/>
        <v>7.2107195259898687</v>
      </c>
    </row>
    <row r="3543" spans="9:12">
      <c r="I3543">
        <v>3542</v>
      </c>
      <c r="J3543">
        <f t="shared" si="168"/>
        <v>14</v>
      </c>
      <c r="K3543" s="8">
        <f t="shared" si="169"/>
        <v>9.6159241726565003</v>
      </c>
      <c r="L3543" s="3">
        <f t="shared" si="170"/>
        <v>7.0443862814993645</v>
      </c>
    </row>
    <row r="3544" spans="9:12">
      <c r="I3544">
        <v>3543</v>
      </c>
      <c r="J3544">
        <f t="shared" si="168"/>
        <v>15</v>
      </c>
      <c r="K3544" s="8">
        <f t="shared" si="169"/>
        <v>9.5227107646605553</v>
      </c>
      <c r="L3544" s="3">
        <f t="shared" si="170"/>
        <v>6.974014526514714</v>
      </c>
    </row>
    <row r="3545" spans="9:12">
      <c r="I3545">
        <v>3544</v>
      </c>
      <c r="J3545">
        <f t="shared" si="168"/>
        <v>16</v>
      </c>
      <c r="K3545" s="8">
        <f t="shared" si="169"/>
        <v>10.717537178519368</v>
      </c>
      <c r="L3545" s="3">
        <f t="shared" si="170"/>
        <v>7.8760524784895889</v>
      </c>
    </row>
    <row r="3546" spans="9:12">
      <c r="I3546">
        <v>3545</v>
      </c>
      <c r="J3546">
        <f t="shared" si="168"/>
        <v>17</v>
      </c>
      <c r="K3546" s="8">
        <f t="shared" si="169"/>
        <v>12.056420682658189</v>
      </c>
      <c r="L3546" s="3">
        <f t="shared" si="170"/>
        <v>8.8868467829993634</v>
      </c>
    </row>
    <row r="3547" spans="9:12">
      <c r="I3547">
        <v>3546</v>
      </c>
      <c r="J3547">
        <f t="shared" si="168"/>
        <v>18</v>
      </c>
      <c r="K3547" s="8">
        <f t="shared" si="169"/>
        <v>11.810676239256127</v>
      </c>
      <c r="L3547" s="3">
        <f t="shared" si="170"/>
        <v>8.7013212440052143</v>
      </c>
    </row>
    <row r="3548" spans="9:12">
      <c r="I3548">
        <v>3547</v>
      </c>
      <c r="J3548">
        <f t="shared" si="168"/>
        <v>19</v>
      </c>
      <c r="K3548" s="8">
        <f t="shared" si="169"/>
        <v>12.344534851867662</v>
      </c>
      <c r="L3548" s="3">
        <f t="shared" si="170"/>
        <v>9.1043594795000331</v>
      </c>
    </row>
    <row r="3549" spans="9:12">
      <c r="I3549">
        <v>3548</v>
      </c>
      <c r="J3549">
        <f t="shared" si="168"/>
        <v>20</v>
      </c>
      <c r="K3549" s="8">
        <f t="shared" si="169"/>
        <v>12.276743279349141</v>
      </c>
      <c r="L3549" s="3">
        <f t="shared" si="170"/>
        <v>9.0531800190139933</v>
      </c>
    </row>
    <row r="3550" spans="9:12">
      <c r="I3550">
        <v>3549</v>
      </c>
      <c r="J3550">
        <f t="shared" si="168"/>
        <v>21</v>
      </c>
      <c r="K3550" s="8">
        <f t="shared" si="169"/>
        <v>12.852971629011193</v>
      </c>
      <c r="L3550" s="3">
        <f t="shared" si="170"/>
        <v>9.4882054205033519</v>
      </c>
    </row>
    <row r="3551" spans="9:12">
      <c r="I3551">
        <v>3550</v>
      </c>
      <c r="J3551">
        <f t="shared" si="168"/>
        <v>22</v>
      </c>
      <c r="K3551" s="8">
        <f t="shared" si="169"/>
        <v>8.8532690182047595</v>
      </c>
      <c r="L3551" s="3">
        <f t="shared" si="170"/>
        <v>6.4686173784978429</v>
      </c>
    </row>
    <row r="3552" spans="9:12">
      <c r="I3552">
        <v>3551</v>
      </c>
      <c r="J3552">
        <f t="shared" si="168"/>
        <v>23</v>
      </c>
      <c r="K3552" s="8">
        <f t="shared" si="169"/>
        <v>5.0399932234405131</v>
      </c>
      <c r="L3552" s="3">
        <f t="shared" si="170"/>
        <v>3.5897728464996077</v>
      </c>
    </row>
    <row r="3553" spans="9:12">
      <c r="I3553">
        <v>3552</v>
      </c>
      <c r="J3553">
        <f t="shared" si="168"/>
        <v>24</v>
      </c>
      <c r="K3553" s="8">
        <f t="shared" si="169"/>
        <v>3.350353957474193</v>
      </c>
      <c r="L3553" s="3">
        <f t="shared" si="170"/>
        <v>2.314174378495963</v>
      </c>
    </row>
    <row r="3554" spans="9:12">
      <c r="I3554">
        <v>3553</v>
      </c>
      <c r="J3554">
        <f t="shared" si="168"/>
        <v>25</v>
      </c>
      <c r="K3554" s="8">
        <f t="shared" si="169"/>
        <v>3.2519905808083203</v>
      </c>
      <c r="L3554" s="3">
        <f t="shared" si="170"/>
        <v>2.2399146384970265</v>
      </c>
    </row>
    <row r="3555" spans="9:12">
      <c r="I3555">
        <v>3554</v>
      </c>
      <c r="J3555">
        <f t="shared" si="168"/>
        <v>26</v>
      </c>
      <c r="K3555" s="8">
        <f t="shared" si="169"/>
        <v>3.141829282474633</v>
      </c>
      <c r="L3555" s="3">
        <f t="shared" si="170"/>
        <v>2.1567480204986111</v>
      </c>
    </row>
    <row r="3556" spans="9:12">
      <c r="I3556">
        <v>3555</v>
      </c>
      <c r="J3556">
        <f t="shared" si="168"/>
        <v>27</v>
      </c>
      <c r="K3556" s="8">
        <f t="shared" si="169"/>
        <v>3.0401419180354008</v>
      </c>
      <c r="L3556" s="3">
        <f t="shared" si="170"/>
        <v>2.0799788254954228</v>
      </c>
    </row>
    <row r="3557" spans="9:12">
      <c r="I3557">
        <v>3556</v>
      </c>
      <c r="J3557">
        <f t="shared" si="168"/>
        <v>28</v>
      </c>
      <c r="K3557" s="8">
        <f t="shared" si="169"/>
        <v>3.1248813809027083</v>
      </c>
      <c r="L3557" s="3">
        <f t="shared" si="170"/>
        <v>2.1439531490035648</v>
      </c>
    </row>
    <row r="3558" spans="9:12">
      <c r="I3558">
        <v>3557</v>
      </c>
      <c r="J3558">
        <f t="shared" si="168"/>
        <v>29</v>
      </c>
      <c r="K3558" s="8">
        <f t="shared" si="169"/>
        <v>3.3706258243093812</v>
      </c>
      <c r="L3558" s="3">
        <f t="shared" si="170"/>
        <v>2.3294786880011942</v>
      </c>
    </row>
    <row r="3559" spans="9:12">
      <c r="I3559">
        <v>3558</v>
      </c>
      <c r="J3559">
        <f t="shared" si="168"/>
        <v>30</v>
      </c>
      <c r="K3559" s="8">
        <f t="shared" si="169"/>
        <v>3.6163702677160989</v>
      </c>
      <c r="L3559" s="3">
        <f t="shared" si="170"/>
        <v>2.5150042269988573</v>
      </c>
    </row>
    <row r="3560" spans="9:12">
      <c r="I3560">
        <v>3559</v>
      </c>
      <c r="J3560">
        <f t="shared" si="168"/>
        <v>31</v>
      </c>
      <c r="K3560" s="8">
        <f t="shared" si="169"/>
        <v>4.4722388301947458</v>
      </c>
      <c r="L3560" s="3">
        <f t="shared" si="170"/>
        <v>3.1611448850084027</v>
      </c>
    </row>
    <row r="3561" spans="9:12">
      <c r="I3561">
        <v>3560</v>
      </c>
      <c r="J3561">
        <f t="shared" si="168"/>
        <v>32</v>
      </c>
      <c r="K3561" s="8">
        <f t="shared" si="169"/>
        <v>4.8281445719349732</v>
      </c>
      <c r="L3561" s="3">
        <f t="shared" si="170"/>
        <v>3.4298370420043471</v>
      </c>
    </row>
    <row r="3562" spans="9:12">
      <c r="I3562">
        <v>3561</v>
      </c>
      <c r="J3562">
        <f t="shared" si="168"/>
        <v>33</v>
      </c>
      <c r="K3562" s="8">
        <f t="shared" si="169"/>
        <v>5.4975863183556495</v>
      </c>
      <c r="L3562" s="3">
        <f t="shared" si="170"/>
        <v>3.9352341899947043</v>
      </c>
    </row>
    <row r="3563" spans="9:12">
      <c r="I3563">
        <v>3562</v>
      </c>
      <c r="J3563">
        <f t="shared" si="168"/>
        <v>34</v>
      </c>
      <c r="K3563" s="8">
        <f t="shared" si="169"/>
        <v>6.4042985630526905</v>
      </c>
      <c r="L3563" s="3">
        <f t="shared" si="170"/>
        <v>4.619759445504922</v>
      </c>
    </row>
    <row r="3564" spans="9:12">
      <c r="I3564">
        <v>3563</v>
      </c>
      <c r="J3564">
        <f t="shared" si="168"/>
        <v>35</v>
      </c>
      <c r="K3564" s="8">
        <f t="shared" si="169"/>
        <v>8.5990506296457561</v>
      </c>
      <c r="L3564" s="3">
        <f t="shared" si="170"/>
        <v>6.2766944080058193</v>
      </c>
    </row>
    <row r="3565" spans="9:12">
      <c r="I3565">
        <v>3564</v>
      </c>
      <c r="J3565">
        <f t="shared" si="168"/>
        <v>36</v>
      </c>
      <c r="K3565" s="8">
        <f t="shared" si="169"/>
        <v>9.6413460194001317</v>
      </c>
      <c r="L3565" s="3">
        <f t="shared" si="170"/>
        <v>7.0635785845034347</v>
      </c>
    </row>
    <row r="3566" spans="9:12">
      <c r="I3566">
        <v>3565</v>
      </c>
      <c r="J3566">
        <f t="shared" si="168"/>
        <v>37</v>
      </c>
      <c r="K3566" s="8">
        <f t="shared" si="169"/>
        <v>9.7176115258357338</v>
      </c>
      <c r="L3566" s="3">
        <f t="shared" si="170"/>
        <v>7.1211554680017821</v>
      </c>
    </row>
    <row r="3567" spans="9:12">
      <c r="I3567">
        <v>3566</v>
      </c>
      <c r="J3567">
        <f t="shared" si="168"/>
        <v>38</v>
      </c>
      <c r="K3567" s="8">
        <f t="shared" si="169"/>
        <v>9.7938770435444109</v>
      </c>
      <c r="L3567" s="3">
        <f t="shared" si="170"/>
        <v>7.1787323600107724</v>
      </c>
    </row>
    <row r="3568" spans="9:12">
      <c r="I3568">
        <v>3567</v>
      </c>
      <c r="J3568">
        <f t="shared" si="168"/>
        <v>39</v>
      </c>
      <c r="K3568" s="8">
        <f t="shared" si="169"/>
        <v>9.4633931485100113</v>
      </c>
      <c r="L3568" s="3">
        <f t="shared" si="170"/>
        <v>6.9292325059903579</v>
      </c>
    </row>
    <row r="3569" spans="9:12">
      <c r="I3569">
        <v>3568</v>
      </c>
      <c r="J3569">
        <f t="shared" si="168"/>
        <v>40</v>
      </c>
      <c r="K3569" s="8">
        <f t="shared" si="169"/>
        <v>10.53111036249034</v>
      </c>
      <c r="L3569" s="3">
        <f t="shared" si="170"/>
        <v>7.7353089684922516</v>
      </c>
    </row>
    <row r="3570" spans="9:12">
      <c r="I3570">
        <v>3569</v>
      </c>
      <c r="J3570">
        <f t="shared" si="168"/>
        <v>41</v>
      </c>
      <c r="K3570" s="8">
        <f t="shared" si="169"/>
        <v>11.090390810590927</v>
      </c>
      <c r="L3570" s="3">
        <f t="shared" si="170"/>
        <v>8.1575394984944598</v>
      </c>
    </row>
    <row r="3571" spans="9:12">
      <c r="I3571">
        <v>3570</v>
      </c>
      <c r="J3571">
        <f t="shared" si="168"/>
        <v>42</v>
      </c>
      <c r="K3571" s="8">
        <f t="shared" si="169"/>
        <v>11.107338712187644</v>
      </c>
      <c r="L3571" s="3">
        <f t="shared" si="170"/>
        <v>8.1703343700082236</v>
      </c>
    </row>
    <row r="3572" spans="9:12">
      <c r="I3572">
        <v>3571</v>
      </c>
      <c r="J3572">
        <f t="shared" si="168"/>
        <v>43</v>
      </c>
      <c r="K3572" s="8">
        <f t="shared" si="169"/>
        <v>11.480192344248509</v>
      </c>
      <c r="L3572" s="3">
        <f t="shared" si="170"/>
        <v>8.4518213900050192</v>
      </c>
    </row>
    <row r="3573" spans="9:12">
      <c r="I3573">
        <v>3572</v>
      </c>
      <c r="J3573">
        <f t="shared" si="168"/>
        <v>44</v>
      </c>
      <c r="K3573" s="8">
        <f t="shared" si="169"/>
        <v>12.649596911412084</v>
      </c>
      <c r="L3573" s="3">
        <f t="shared" si="170"/>
        <v>9.3346670390123592</v>
      </c>
    </row>
    <row r="3574" spans="9:12">
      <c r="I3574">
        <v>3573</v>
      </c>
      <c r="J3574">
        <f t="shared" si="168"/>
        <v>45</v>
      </c>
      <c r="K3574" s="8">
        <f t="shared" si="169"/>
        <v>12.242847498706398</v>
      </c>
      <c r="L3574" s="3">
        <f t="shared" si="170"/>
        <v>9.0275902930111815</v>
      </c>
    </row>
    <row r="3575" spans="9:12">
      <c r="I3575">
        <v>3574</v>
      </c>
      <c r="J3575">
        <f t="shared" si="168"/>
        <v>46</v>
      </c>
      <c r="K3575" s="8">
        <f t="shared" si="169"/>
        <v>9.4633931485100113</v>
      </c>
      <c r="L3575" s="3">
        <f t="shared" si="170"/>
        <v>6.9292325059903579</v>
      </c>
    </row>
    <row r="3576" spans="9:12">
      <c r="I3576">
        <v>3575</v>
      </c>
      <c r="J3576">
        <f t="shared" si="168"/>
        <v>47</v>
      </c>
      <c r="K3576" s="8">
        <f t="shared" si="169"/>
        <v>5.8195962794580938</v>
      </c>
      <c r="L3576" s="3">
        <f t="shared" si="170"/>
        <v>4.1783366209915815</v>
      </c>
    </row>
    <row r="3577" spans="9:12">
      <c r="I3577">
        <v>3576</v>
      </c>
      <c r="J3577">
        <f t="shared" si="168"/>
        <v>48</v>
      </c>
      <c r="K3577" s="8">
        <f t="shared" si="169"/>
        <v>4.3027599044677762</v>
      </c>
      <c r="L3577" s="3">
        <f t="shared" si="170"/>
        <v>3.0331962379978905</v>
      </c>
    </row>
    <row r="3578" spans="9:12">
      <c r="I3578">
        <v>3577</v>
      </c>
      <c r="J3578">
        <f t="shared" si="168"/>
        <v>49</v>
      </c>
      <c r="K3578" s="8">
        <f t="shared" si="169"/>
        <v>3.6333181580424041</v>
      </c>
      <c r="L3578" s="3">
        <f t="shared" si="170"/>
        <v>2.5277990900039877</v>
      </c>
    </row>
    <row r="3579" spans="9:12">
      <c r="I3579">
        <v>3578</v>
      </c>
      <c r="J3579">
        <f t="shared" si="168"/>
        <v>50</v>
      </c>
      <c r="K3579" s="8">
        <f t="shared" si="169"/>
        <v>3.3197821420895366</v>
      </c>
      <c r="L3579" s="3">
        <f t="shared" si="170"/>
        <v>2.2910940904994272</v>
      </c>
    </row>
    <row r="3580" spans="9:12">
      <c r="I3580">
        <v>3579</v>
      </c>
      <c r="J3580">
        <f t="shared" si="168"/>
        <v>51</v>
      </c>
      <c r="K3580" s="8">
        <f t="shared" si="169"/>
        <v>3.2096208437559821</v>
      </c>
      <c r="L3580" s="3">
        <f t="shared" si="170"/>
        <v>2.2079274725011122</v>
      </c>
    </row>
    <row r="3581" spans="9:12">
      <c r="I3581">
        <v>3580</v>
      </c>
      <c r="J3581">
        <f t="shared" si="168"/>
        <v>52</v>
      </c>
      <c r="K3581" s="8">
        <f t="shared" si="169"/>
        <v>3.2435166356538918</v>
      </c>
      <c r="L3581" s="3">
        <f t="shared" si="170"/>
        <v>2.2335172070010478</v>
      </c>
    </row>
    <row r="3582" spans="9:12">
      <c r="I3582">
        <v>3581</v>
      </c>
      <c r="J3582">
        <f t="shared" si="168"/>
        <v>53</v>
      </c>
      <c r="K3582" s="8">
        <f t="shared" si="169"/>
        <v>3.2689384711312721</v>
      </c>
      <c r="L3582" s="3">
        <f t="shared" si="170"/>
        <v>2.2527095014996257</v>
      </c>
    </row>
    <row r="3583" spans="9:12">
      <c r="I3583">
        <v>3582</v>
      </c>
      <c r="J3583">
        <f t="shared" si="168"/>
        <v>54</v>
      </c>
      <c r="K3583" s="8">
        <f t="shared" si="169"/>
        <v>3.8536407547078708</v>
      </c>
      <c r="L3583" s="3">
        <f t="shared" si="170"/>
        <v>2.6941323259993784</v>
      </c>
    </row>
    <row r="3584" spans="9:12">
      <c r="I3584">
        <v>3583</v>
      </c>
      <c r="J3584">
        <f t="shared" si="168"/>
        <v>55</v>
      </c>
      <c r="K3584" s="8">
        <f t="shared" si="169"/>
        <v>5.0060974427912086</v>
      </c>
      <c r="L3584" s="3">
        <f t="shared" si="170"/>
        <v>3.5641831204918422</v>
      </c>
    </row>
    <row r="3585" spans="9:12">
      <c r="I3585">
        <v>3584</v>
      </c>
      <c r="J3585">
        <f t="shared" si="168"/>
        <v>56</v>
      </c>
      <c r="K3585" s="8">
        <f t="shared" si="169"/>
        <v>5.2518418862151179</v>
      </c>
      <c r="L3585" s="3">
        <f t="shared" si="170"/>
        <v>3.7497086595024842</v>
      </c>
    </row>
    <row r="3586" spans="9:12">
      <c r="I3586">
        <v>3585</v>
      </c>
      <c r="J3586">
        <f t="shared" si="168"/>
        <v>57</v>
      </c>
      <c r="K3586" s="8">
        <f t="shared" si="169"/>
        <v>6.2093978018461558</v>
      </c>
      <c r="L3586" s="3">
        <f t="shared" si="170"/>
        <v>4.4726185039941821</v>
      </c>
    </row>
    <row r="3587" spans="9:12">
      <c r="I3587">
        <v>3586</v>
      </c>
      <c r="J3587">
        <f t="shared" ref="J3587:J3650" si="171">MOD(I3587-1,168)+1</f>
        <v>58</v>
      </c>
      <c r="K3587" s="8">
        <f t="shared" ref="K3587:K3650" si="172">INDEX($D$2:$D$169,J3587)</f>
        <v>7.3279586980651441</v>
      </c>
      <c r="L3587" s="3">
        <f t="shared" ref="L3587:L3650" si="173">INDEX($B$2:$B$169,J3587)</f>
        <v>5.3170795640120465</v>
      </c>
    </row>
    <row r="3588" spans="9:12">
      <c r="I3588">
        <v>3587</v>
      </c>
      <c r="J3588">
        <f t="shared" si="171"/>
        <v>59</v>
      </c>
      <c r="K3588" s="8">
        <f t="shared" si="172"/>
        <v>8.548206958670427</v>
      </c>
      <c r="L3588" s="3">
        <f t="shared" si="173"/>
        <v>6.2383098189931339</v>
      </c>
    </row>
    <row r="3589" spans="9:12">
      <c r="I3589">
        <v>3588</v>
      </c>
      <c r="J3589">
        <f t="shared" si="171"/>
        <v>60</v>
      </c>
      <c r="K3589" s="8">
        <f t="shared" si="172"/>
        <v>9.1837529244827003</v>
      </c>
      <c r="L3589" s="3">
        <f t="shared" si="173"/>
        <v>6.7181172410066052</v>
      </c>
    </row>
    <row r="3590" spans="9:12">
      <c r="I3590">
        <v>3589</v>
      </c>
      <c r="J3590">
        <f t="shared" si="171"/>
        <v>61</v>
      </c>
      <c r="K3590" s="8">
        <f t="shared" si="172"/>
        <v>9.8701425612158253</v>
      </c>
      <c r="L3590" s="3">
        <f t="shared" si="173"/>
        <v>7.2363092519916314</v>
      </c>
    </row>
    <row r="3591" spans="9:12">
      <c r="I3591">
        <v>3590</v>
      </c>
      <c r="J3591">
        <f t="shared" si="171"/>
        <v>62</v>
      </c>
      <c r="K3591" s="8">
        <f t="shared" si="172"/>
        <v>9.6667678548677429</v>
      </c>
      <c r="L3591" s="3">
        <f t="shared" si="173"/>
        <v>7.082770878994638</v>
      </c>
    </row>
    <row r="3592" spans="9:12">
      <c r="I3592">
        <v>3591</v>
      </c>
      <c r="J3592">
        <f t="shared" si="171"/>
        <v>63</v>
      </c>
      <c r="K3592" s="8">
        <f t="shared" si="172"/>
        <v>10.26841802878538</v>
      </c>
      <c r="L3592" s="3">
        <f t="shared" si="173"/>
        <v>7.5369885665106446</v>
      </c>
    </row>
    <row r="3593" spans="9:12">
      <c r="I3593">
        <v>3592</v>
      </c>
      <c r="J3593">
        <f t="shared" si="171"/>
        <v>64</v>
      </c>
      <c r="K3593" s="8">
        <f t="shared" si="172"/>
        <v>11.225973955681582</v>
      </c>
      <c r="L3593" s="3">
        <f t="shared" si="173"/>
        <v>8.259898419507012</v>
      </c>
    </row>
    <row r="3594" spans="9:12">
      <c r="I3594">
        <v>3593</v>
      </c>
      <c r="J3594">
        <f t="shared" si="171"/>
        <v>65</v>
      </c>
      <c r="K3594" s="8">
        <f t="shared" si="172"/>
        <v>11.853045976309872</v>
      </c>
      <c r="L3594" s="3">
        <f t="shared" si="173"/>
        <v>8.7333084100021914</v>
      </c>
    </row>
    <row r="3595" spans="9:12">
      <c r="I3595">
        <v>3594</v>
      </c>
      <c r="J3595">
        <f t="shared" si="171"/>
        <v>66</v>
      </c>
      <c r="K3595" s="8">
        <f t="shared" si="172"/>
        <v>11.751358623137955</v>
      </c>
      <c r="L3595" s="3">
        <f t="shared" si="173"/>
        <v>8.6565392235052983</v>
      </c>
    </row>
    <row r="3596" spans="9:12">
      <c r="I3596">
        <v>3595</v>
      </c>
      <c r="J3596">
        <f t="shared" si="171"/>
        <v>67</v>
      </c>
      <c r="K3596" s="8">
        <f t="shared" si="172"/>
        <v>12.497065887265183</v>
      </c>
      <c r="L3596" s="3">
        <f t="shared" si="173"/>
        <v>9.2195132635030426</v>
      </c>
    </row>
    <row r="3597" spans="9:12">
      <c r="I3597">
        <v>3596</v>
      </c>
      <c r="J3597">
        <f t="shared" si="171"/>
        <v>68</v>
      </c>
      <c r="K3597" s="8">
        <f t="shared" si="172"/>
        <v>12.742810319405041</v>
      </c>
      <c r="L3597" s="3">
        <f t="shared" si="173"/>
        <v>9.4050387939947537</v>
      </c>
    </row>
    <row r="3598" spans="9:12">
      <c r="I3598">
        <v>3597</v>
      </c>
      <c r="J3598">
        <f t="shared" si="171"/>
        <v>69</v>
      </c>
      <c r="K3598" s="8">
        <f t="shared" si="172"/>
        <v>12.225899608370865</v>
      </c>
      <c r="L3598" s="3">
        <f t="shared" si="173"/>
        <v>9.0147954299990847</v>
      </c>
    </row>
    <row r="3599" spans="9:12">
      <c r="I3599">
        <v>3598</v>
      </c>
      <c r="J3599">
        <f t="shared" si="171"/>
        <v>70</v>
      </c>
      <c r="K3599" s="8">
        <f t="shared" si="172"/>
        <v>9.9040383418669649</v>
      </c>
      <c r="L3599" s="3">
        <f t="shared" si="173"/>
        <v>7.261898978000783</v>
      </c>
    </row>
    <row r="3600" spans="9:12">
      <c r="I3600">
        <v>3599</v>
      </c>
      <c r="J3600">
        <f t="shared" si="171"/>
        <v>71</v>
      </c>
      <c r="K3600" s="8">
        <f t="shared" si="172"/>
        <v>5.3365813378005846</v>
      </c>
      <c r="L3600" s="3">
        <f t="shared" si="173"/>
        <v>3.8136829744933647</v>
      </c>
    </row>
    <row r="3601" spans="9:12">
      <c r="I3601">
        <v>3600</v>
      </c>
      <c r="J3601">
        <f t="shared" si="171"/>
        <v>72</v>
      </c>
      <c r="K3601" s="8">
        <f t="shared" si="172"/>
        <v>4.239828550805127</v>
      </c>
      <c r="L3601" s="3">
        <f t="shared" si="173"/>
        <v>2.9856860149944255</v>
      </c>
    </row>
    <row r="3602" spans="9:12">
      <c r="I3602">
        <v>3601</v>
      </c>
      <c r="J3602">
        <f t="shared" si="171"/>
        <v>73</v>
      </c>
      <c r="K3602" s="8">
        <f t="shared" si="172"/>
        <v>3.5146829145379868</v>
      </c>
      <c r="L3602" s="3">
        <f t="shared" si="173"/>
        <v>2.4382350404972866</v>
      </c>
    </row>
    <row r="3603" spans="9:12">
      <c r="I3603">
        <v>3602</v>
      </c>
      <c r="J3603">
        <f t="shared" si="171"/>
        <v>74</v>
      </c>
      <c r="K3603" s="8">
        <f t="shared" si="172"/>
        <v>3.285886361441491</v>
      </c>
      <c r="L3603" s="3">
        <f t="shared" si="173"/>
        <v>2.2655043644926121</v>
      </c>
    </row>
    <row r="3604" spans="9:12">
      <c r="I3604">
        <v>3603</v>
      </c>
      <c r="J3604">
        <f t="shared" si="171"/>
        <v>75</v>
      </c>
      <c r="K3604" s="8">
        <f t="shared" si="172"/>
        <v>3.1841990082784295</v>
      </c>
      <c r="L3604" s="3">
        <f t="shared" si="173"/>
        <v>2.1887351780024038</v>
      </c>
    </row>
    <row r="3605" spans="9:12">
      <c r="I3605">
        <v>3604</v>
      </c>
      <c r="J3605">
        <f t="shared" si="171"/>
        <v>76</v>
      </c>
      <c r="K3605" s="8">
        <f t="shared" si="172"/>
        <v>3.1248813809027083</v>
      </c>
      <c r="L3605" s="3">
        <f t="shared" si="173"/>
        <v>2.1439531490035648</v>
      </c>
    </row>
    <row r="3606" spans="9:12">
      <c r="I3606">
        <v>3605</v>
      </c>
      <c r="J3606">
        <f t="shared" si="171"/>
        <v>77</v>
      </c>
      <c r="K3606" s="8">
        <f t="shared" si="172"/>
        <v>3.3028342517635316</v>
      </c>
      <c r="L3606" s="3">
        <f t="shared" si="173"/>
        <v>2.2782992274945233</v>
      </c>
    </row>
    <row r="3607" spans="9:12">
      <c r="I3607">
        <v>3606</v>
      </c>
      <c r="J3607">
        <f t="shared" si="171"/>
        <v>78</v>
      </c>
      <c r="K3607" s="8">
        <f t="shared" si="172"/>
        <v>3.7095836757409928</v>
      </c>
      <c r="L3607" s="3">
        <f t="shared" si="173"/>
        <v>2.5853759820053623</v>
      </c>
    </row>
    <row r="3608" spans="9:12">
      <c r="I3608">
        <v>3607</v>
      </c>
      <c r="J3608">
        <f t="shared" si="171"/>
        <v>79</v>
      </c>
      <c r="K3608" s="8">
        <f t="shared" si="172"/>
        <v>4.8366185170829725</v>
      </c>
      <c r="L3608" s="3">
        <f t="shared" si="173"/>
        <v>3.4362344734954728</v>
      </c>
    </row>
    <row r="3609" spans="9:12">
      <c r="I3609">
        <v>3608</v>
      </c>
      <c r="J3609">
        <f t="shared" si="171"/>
        <v>80</v>
      </c>
      <c r="K3609" s="8">
        <f t="shared" si="172"/>
        <v>5.0145713879665559</v>
      </c>
      <c r="L3609" s="3">
        <f t="shared" si="173"/>
        <v>3.570580552003614</v>
      </c>
    </row>
    <row r="3610" spans="9:12">
      <c r="I3610">
        <v>3609</v>
      </c>
      <c r="J3610">
        <f t="shared" si="171"/>
        <v>81</v>
      </c>
      <c r="K3610" s="8">
        <f t="shared" si="172"/>
        <v>6.2093978018461558</v>
      </c>
      <c r="L3610" s="3">
        <f t="shared" si="173"/>
        <v>4.4726185039941821</v>
      </c>
    </row>
    <row r="3611" spans="9:12">
      <c r="I3611">
        <v>3610</v>
      </c>
      <c r="J3611">
        <f t="shared" si="171"/>
        <v>82</v>
      </c>
      <c r="K3611" s="8">
        <f t="shared" si="172"/>
        <v>7.3110108077385974</v>
      </c>
      <c r="L3611" s="3">
        <f t="shared" si="173"/>
        <v>5.3042847010067335</v>
      </c>
    </row>
    <row r="3612" spans="9:12">
      <c r="I3612">
        <v>3611</v>
      </c>
      <c r="J3612">
        <f t="shared" si="171"/>
        <v>83</v>
      </c>
      <c r="K3612" s="8">
        <f t="shared" si="172"/>
        <v>8.0567180718675608</v>
      </c>
      <c r="L3612" s="3">
        <f t="shared" si="173"/>
        <v>5.8672587410057879</v>
      </c>
    </row>
    <row r="3613" spans="9:12">
      <c r="I3613">
        <v>3612</v>
      </c>
      <c r="J3613">
        <f t="shared" si="171"/>
        <v>84</v>
      </c>
      <c r="K3613" s="8">
        <f t="shared" si="172"/>
        <v>9.3108621131219937</v>
      </c>
      <c r="L3613" s="3">
        <f t="shared" si="173"/>
        <v>6.814078721994524</v>
      </c>
    </row>
    <row r="3614" spans="9:12">
      <c r="I3614">
        <v>3613</v>
      </c>
      <c r="J3614">
        <f t="shared" si="171"/>
        <v>85</v>
      </c>
      <c r="K3614" s="8">
        <f t="shared" si="172"/>
        <v>9.0058000535956531</v>
      </c>
      <c r="L3614" s="3">
        <f t="shared" si="173"/>
        <v>6.5837711624958475</v>
      </c>
    </row>
    <row r="3615" spans="9:12">
      <c r="I3615">
        <v>3614</v>
      </c>
      <c r="J3615">
        <f t="shared" si="171"/>
        <v>86</v>
      </c>
      <c r="K3615" s="8">
        <f t="shared" si="172"/>
        <v>8.4888893312878633</v>
      </c>
      <c r="L3615" s="3">
        <f t="shared" si="173"/>
        <v>6.1935277899891297</v>
      </c>
    </row>
    <row r="3616" spans="9:12">
      <c r="I3616">
        <v>3615</v>
      </c>
      <c r="J3616">
        <f t="shared" si="171"/>
        <v>87</v>
      </c>
      <c r="K3616" s="8">
        <f t="shared" si="172"/>
        <v>8.938008481057274</v>
      </c>
      <c r="L3616" s="3">
        <f t="shared" si="173"/>
        <v>6.5325917019948179</v>
      </c>
    </row>
    <row r="3617" spans="9:12">
      <c r="I3617">
        <v>3616</v>
      </c>
      <c r="J3617">
        <f t="shared" si="171"/>
        <v>88</v>
      </c>
      <c r="K3617" s="8">
        <f t="shared" si="172"/>
        <v>9.6074502275131337</v>
      </c>
      <c r="L3617" s="3">
        <f t="shared" si="173"/>
        <v>7.037988850011736</v>
      </c>
    </row>
    <row r="3618" spans="9:12">
      <c r="I3618">
        <v>3617</v>
      </c>
      <c r="J3618">
        <f t="shared" si="171"/>
        <v>89</v>
      </c>
      <c r="K3618" s="8">
        <f t="shared" si="172"/>
        <v>10.971755567087333</v>
      </c>
      <c r="L3618" s="3">
        <f t="shared" si="173"/>
        <v>8.0679754489883795</v>
      </c>
    </row>
    <row r="3619" spans="9:12">
      <c r="I3619">
        <v>3618</v>
      </c>
      <c r="J3619">
        <f t="shared" si="171"/>
        <v>90</v>
      </c>
      <c r="K3619" s="8">
        <f t="shared" si="172"/>
        <v>10.378579338381961</v>
      </c>
      <c r="L3619" s="3">
        <f t="shared" si="173"/>
        <v>7.6201551930120148</v>
      </c>
    </row>
    <row r="3620" spans="9:12">
      <c r="I3620">
        <v>3619</v>
      </c>
      <c r="J3620">
        <f t="shared" si="171"/>
        <v>91</v>
      </c>
      <c r="K3620" s="8">
        <f t="shared" si="172"/>
        <v>11.073442920268429</v>
      </c>
      <c r="L3620" s="3">
        <f t="shared" si="173"/>
        <v>8.1447446354922022</v>
      </c>
    </row>
    <row r="3621" spans="9:12">
      <c r="I3621">
        <v>3620</v>
      </c>
      <c r="J3621">
        <f t="shared" si="171"/>
        <v>92</v>
      </c>
      <c r="K3621" s="8">
        <f t="shared" si="172"/>
        <v>10.463318789960258</v>
      </c>
      <c r="L3621" s="3">
        <f t="shared" si="173"/>
        <v>7.6841295079974836</v>
      </c>
    </row>
    <row r="3622" spans="9:12">
      <c r="I3622">
        <v>3621</v>
      </c>
      <c r="J3622">
        <f t="shared" si="171"/>
        <v>93</v>
      </c>
      <c r="K3622" s="8">
        <f t="shared" si="172"/>
        <v>8.0228222912276141</v>
      </c>
      <c r="L3622" s="3">
        <f t="shared" si="173"/>
        <v>5.8416690150050865</v>
      </c>
    </row>
    <row r="3623" spans="9:12">
      <c r="I3623">
        <v>3622</v>
      </c>
      <c r="J3623">
        <f t="shared" si="171"/>
        <v>94</v>
      </c>
      <c r="K3623" s="8">
        <f t="shared" si="172"/>
        <v>7.1076361013834815</v>
      </c>
      <c r="L3623" s="3">
        <f t="shared" si="173"/>
        <v>5.1507463280044288</v>
      </c>
    </row>
    <row r="3624" spans="9:12">
      <c r="I3624">
        <v>3623</v>
      </c>
      <c r="J3624">
        <f t="shared" si="171"/>
        <v>95</v>
      </c>
      <c r="K3624" s="8">
        <f t="shared" si="172"/>
        <v>5.226420039471618</v>
      </c>
      <c r="L3624" s="3">
        <f t="shared" si="173"/>
        <v>3.7305163564985135</v>
      </c>
    </row>
    <row r="3625" spans="9:12">
      <c r="I3625">
        <v>3624</v>
      </c>
      <c r="J3625">
        <f t="shared" si="171"/>
        <v>96</v>
      </c>
      <c r="K3625" s="8">
        <f t="shared" si="172"/>
        <v>4.2264943867855393</v>
      </c>
      <c r="L3625" s="3">
        <f t="shared" si="173"/>
        <v>2.9756193460088607</v>
      </c>
    </row>
    <row r="3626" spans="9:12">
      <c r="I3626">
        <v>3625</v>
      </c>
      <c r="J3626">
        <f t="shared" si="171"/>
        <v>97</v>
      </c>
      <c r="K3626" s="8">
        <f t="shared" si="172"/>
        <v>4.1756507158104483</v>
      </c>
      <c r="L3626" s="3">
        <f t="shared" si="173"/>
        <v>2.9372347569963555</v>
      </c>
    </row>
    <row r="3627" spans="9:12">
      <c r="I3627">
        <v>3626</v>
      </c>
      <c r="J3627">
        <f t="shared" si="171"/>
        <v>98</v>
      </c>
      <c r="K3627" s="8">
        <f t="shared" si="172"/>
        <v>3.8790626014502045</v>
      </c>
      <c r="L3627" s="3">
        <f t="shared" si="173"/>
        <v>2.7133246290024684</v>
      </c>
    </row>
    <row r="3628" spans="9:12">
      <c r="I3628">
        <v>3627</v>
      </c>
      <c r="J3628">
        <f t="shared" si="171"/>
        <v>99</v>
      </c>
      <c r="K3628" s="8">
        <f t="shared" si="172"/>
        <v>3.8197449740735303</v>
      </c>
      <c r="L3628" s="3">
        <f t="shared" si="173"/>
        <v>2.66854260000291</v>
      </c>
    </row>
    <row r="3629" spans="9:12">
      <c r="I3629">
        <v>3628</v>
      </c>
      <c r="J3629">
        <f t="shared" si="171"/>
        <v>100</v>
      </c>
      <c r="K3629" s="8">
        <f t="shared" si="172"/>
        <v>3.4638392323334313</v>
      </c>
      <c r="L3629" s="3">
        <f t="shared" si="173"/>
        <v>2.3998504430070624</v>
      </c>
    </row>
    <row r="3630" spans="9:12">
      <c r="I3630">
        <v>3629</v>
      </c>
      <c r="J3630">
        <f t="shared" si="171"/>
        <v>101</v>
      </c>
      <c r="K3630" s="8">
        <f t="shared" si="172"/>
        <v>3.404521604942552</v>
      </c>
      <c r="L3630" s="3">
        <f t="shared" si="173"/>
        <v>2.3550684139967797</v>
      </c>
    </row>
    <row r="3631" spans="9:12">
      <c r="I3631">
        <v>3630</v>
      </c>
      <c r="J3631">
        <f t="shared" si="171"/>
        <v>102</v>
      </c>
      <c r="K3631" s="8">
        <f t="shared" si="172"/>
        <v>3.6417921031928939</v>
      </c>
      <c r="L3631" s="3">
        <f t="shared" si="173"/>
        <v>2.5341965214969937</v>
      </c>
    </row>
    <row r="3632" spans="9:12">
      <c r="I3632">
        <v>3631</v>
      </c>
      <c r="J3632">
        <f t="shared" si="171"/>
        <v>103</v>
      </c>
      <c r="K3632" s="8">
        <f t="shared" si="172"/>
        <v>4.3959733124941653</v>
      </c>
      <c r="L3632" s="3">
        <f t="shared" si="173"/>
        <v>3.1035679930055244</v>
      </c>
    </row>
    <row r="3633" spans="9:12">
      <c r="I3633">
        <v>3632</v>
      </c>
      <c r="J3633">
        <f t="shared" si="171"/>
        <v>104</v>
      </c>
      <c r="K3633" s="8">
        <f t="shared" si="172"/>
        <v>4.6501917010518898</v>
      </c>
      <c r="L3633" s="3">
        <f t="shared" si="173"/>
        <v>3.2954909634965839</v>
      </c>
    </row>
    <row r="3634" spans="9:12">
      <c r="I3634">
        <v>3633</v>
      </c>
      <c r="J3634">
        <f t="shared" si="171"/>
        <v>105</v>
      </c>
      <c r="K3634" s="8">
        <f t="shared" si="172"/>
        <v>5.1416805766196632</v>
      </c>
      <c r="L3634" s="3">
        <f t="shared" si="173"/>
        <v>3.6665420330019618</v>
      </c>
    </row>
    <row r="3635" spans="9:12">
      <c r="I3635">
        <v>3634</v>
      </c>
      <c r="J3635">
        <f t="shared" si="171"/>
        <v>106</v>
      </c>
      <c r="K3635" s="8">
        <f t="shared" si="172"/>
        <v>6.6161472145461886</v>
      </c>
      <c r="L3635" s="3">
        <f t="shared" si="173"/>
        <v>4.7796952499910912</v>
      </c>
    </row>
    <row r="3636" spans="9:12">
      <c r="I3636">
        <v>3635</v>
      </c>
      <c r="J3636">
        <f t="shared" si="171"/>
        <v>107</v>
      </c>
      <c r="K3636" s="8">
        <f t="shared" si="172"/>
        <v>6.9720529562938234</v>
      </c>
      <c r="L3636" s="3">
        <f t="shared" si="173"/>
        <v>5.048387406992628</v>
      </c>
    </row>
    <row r="3637" spans="9:12">
      <c r="I3637">
        <v>3636</v>
      </c>
      <c r="J3637">
        <f t="shared" si="171"/>
        <v>108</v>
      </c>
      <c r="K3637" s="8">
        <f t="shared" si="172"/>
        <v>8.5651548489943341</v>
      </c>
      <c r="L3637" s="3">
        <f t="shared" si="173"/>
        <v>6.2511046819964546</v>
      </c>
    </row>
    <row r="3638" spans="9:12">
      <c r="I3638">
        <v>3637</v>
      </c>
      <c r="J3638">
        <f t="shared" si="171"/>
        <v>109</v>
      </c>
      <c r="K3638" s="8">
        <f t="shared" si="172"/>
        <v>7.8957130913055247</v>
      </c>
      <c r="L3638" s="3">
        <f t="shared" si="173"/>
        <v>5.745707525499185</v>
      </c>
    </row>
    <row r="3639" spans="9:12">
      <c r="I3639">
        <v>3638</v>
      </c>
      <c r="J3639">
        <f t="shared" si="171"/>
        <v>110</v>
      </c>
      <c r="K3639" s="8">
        <f t="shared" si="172"/>
        <v>7.4381199963907783</v>
      </c>
      <c r="L3639" s="3">
        <f t="shared" si="173"/>
        <v>5.4002461820043823</v>
      </c>
    </row>
    <row r="3640" spans="9:12">
      <c r="I3640">
        <v>3639</v>
      </c>
      <c r="J3640">
        <f t="shared" si="171"/>
        <v>111</v>
      </c>
      <c r="K3640" s="8">
        <f t="shared" si="172"/>
        <v>7.2771150271001028</v>
      </c>
      <c r="L3640" s="3">
        <f t="shared" si="173"/>
        <v>5.278694975007129</v>
      </c>
    </row>
    <row r="3641" spans="9:12">
      <c r="I3641">
        <v>3640</v>
      </c>
      <c r="J3641">
        <f t="shared" si="171"/>
        <v>112</v>
      </c>
      <c r="K3641" s="8">
        <f t="shared" si="172"/>
        <v>7.3449065883584357</v>
      </c>
      <c r="L3641" s="3">
        <f t="shared" si="173"/>
        <v>5.3298744269922533</v>
      </c>
    </row>
    <row r="3642" spans="9:12">
      <c r="I3642">
        <v>3641</v>
      </c>
      <c r="J3642">
        <f t="shared" si="171"/>
        <v>113</v>
      </c>
      <c r="K3642" s="8">
        <f t="shared" si="172"/>
        <v>6.9974748030365443</v>
      </c>
      <c r="L3642" s="3">
        <f t="shared" si="173"/>
        <v>5.0675797099960107</v>
      </c>
    </row>
    <row r="3643" spans="9:12">
      <c r="I3643">
        <v>3642</v>
      </c>
      <c r="J3643">
        <f t="shared" si="171"/>
        <v>114</v>
      </c>
      <c r="K3643" s="8">
        <f t="shared" si="172"/>
        <v>7.1669537175046445</v>
      </c>
      <c r="L3643" s="3">
        <f t="shared" si="173"/>
        <v>5.1955283485066044</v>
      </c>
    </row>
    <row r="3644" spans="9:12">
      <c r="I3644">
        <v>3643</v>
      </c>
      <c r="J3644">
        <f t="shared" si="171"/>
        <v>115</v>
      </c>
      <c r="K3644" s="8">
        <f t="shared" si="172"/>
        <v>6.7093606225773206</v>
      </c>
      <c r="L3644" s="3">
        <f t="shared" si="173"/>
        <v>4.8500670050023063</v>
      </c>
    </row>
    <row r="3645" spans="9:12">
      <c r="I3645">
        <v>3644</v>
      </c>
      <c r="J3645">
        <f t="shared" si="171"/>
        <v>116</v>
      </c>
      <c r="K3645" s="8">
        <f t="shared" si="172"/>
        <v>7.3957502705935418</v>
      </c>
      <c r="L3645" s="3">
        <f t="shared" si="173"/>
        <v>5.3682590245055417</v>
      </c>
    </row>
    <row r="3646" spans="9:12">
      <c r="I3646">
        <v>3645</v>
      </c>
      <c r="J3646">
        <f t="shared" si="171"/>
        <v>117</v>
      </c>
      <c r="K3646" s="8">
        <f t="shared" si="172"/>
        <v>6.9720529562938234</v>
      </c>
      <c r="L3646" s="3">
        <f t="shared" si="173"/>
        <v>5.048387406992628</v>
      </c>
    </row>
    <row r="3647" spans="9:12">
      <c r="I3647">
        <v>3646</v>
      </c>
      <c r="J3647">
        <f t="shared" si="171"/>
        <v>118</v>
      </c>
      <c r="K3647" s="8">
        <f t="shared" si="172"/>
        <v>6.1924499115197369</v>
      </c>
      <c r="L3647" s="3">
        <f t="shared" si="173"/>
        <v>4.4598236409889651</v>
      </c>
    </row>
    <row r="3648" spans="9:12">
      <c r="I3648">
        <v>3647</v>
      </c>
      <c r="J3648">
        <f t="shared" si="171"/>
        <v>119</v>
      </c>
      <c r="K3648" s="8">
        <f t="shared" si="172"/>
        <v>4.5824001285252915</v>
      </c>
      <c r="L3648" s="3">
        <f t="shared" si="173"/>
        <v>3.2443115030044467</v>
      </c>
    </row>
    <row r="3649" spans="9:12">
      <c r="I3649">
        <v>3648</v>
      </c>
      <c r="J3649">
        <f t="shared" si="171"/>
        <v>120</v>
      </c>
      <c r="K3649" s="8">
        <f t="shared" si="172"/>
        <v>4.2615273240871296</v>
      </c>
      <c r="L3649" s="3">
        <f t="shared" si="173"/>
        <v>3.0020675720010632</v>
      </c>
    </row>
    <row r="3650" spans="9:12">
      <c r="I3650">
        <v>3649</v>
      </c>
      <c r="J3650">
        <f t="shared" si="171"/>
        <v>121</v>
      </c>
      <c r="K3650" s="8">
        <f t="shared" si="172"/>
        <v>3.523156859709391</v>
      </c>
      <c r="L3650" s="3">
        <f t="shared" si="173"/>
        <v>2.4446324720060812</v>
      </c>
    </row>
    <row r="3651" spans="9:12">
      <c r="I3651">
        <v>3650</v>
      </c>
      <c r="J3651">
        <f t="shared" ref="J3651:J3714" si="174">MOD(I3651-1,168)+1</f>
        <v>122</v>
      </c>
      <c r="K3651" s="8">
        <f t="shared" ref="K3651:K3714" si="175">INDEX($D$2:$D$169,J3651)</f>
        <v>3.1079334905804923</v>
      </c>
      <c r="L3651" s="3">
        <f t="shared" ref="L3651:L3714" si="176">INDEX($B$2:$B$169,J3651)</f>
        <v>2.1311582860015212</v>
      </c>
    </row>
    <row r="3652" spans="9:12">
      <c r="I3652">
        <v>3651</v>
      </c>
      <c r="J3652">
        <f t="shared" si="174"/>
        <v>123</v>
      </c>
      <c r="K3652" s="8">
        <f t="shared" si="175"/>
        <v>3.0231940277241431</v>
      </c>
      <c r="L3652" s="3">
        <f t="shared" si="176"/>
        <v>2.0671839625016522</v>
      </c>
    </row>
    <row r="3653" spans="9:12">
      <c r="I3653">
        <v>3652</v>
      </c>
      <c r="J3653">
        <f t="shared" si="174"/>
        <v>124</v>
      </c>
      <c r="K3653" s="8">
        <f t="shared" si="175"/>
        <v>2.9892982470916207</v>
      </c>
      <c r="L3653" s="3">
        <f t="shared" si="176"/>
        <v>2.041594236506556</v>
      </c>
    </row>
    <row r="3654" spans="9:12">
      <c r="I3654">
        <v>3653</v>
      </c>
      <c r="J3654">
        <f t="shared" si="174"/>
        <v>125</v>
      </c>
      <c r="K3654" s="8">
        <f t="shared" si="175"/>
        <v>2.9469285100273757</v>
      </c>
      <c r="L3654" s="3">
        <f t="shared" si="176"/>
        <v>2.0096070705016524</v>
      </c>
    </row>
    <row r="3655" spans="9:12">
      <c r="I3655">
        <v>3654</v>
      </c>
      <c r="J3655">
        <f t="shared" si="174"/>
        <v>126</v>
      </c>
      <c r="K3655" s="8">
        <f t="shared" si="175"/>
        <v>3.0909856002707485</v>
      </c>
      <c r="L3655" s="3">
        <f t="shared" si="176"/>
        <v>2.1183634230088937</v>
      </c>
    </row>
    <row r="3656" spans="9:12">
      <c r="I3656">
        <v>3655</v>
      </c>
      <c r="J3656">
        <f t="shared" si="174"/>
        <v>127</v>
      </c>
      <c r="K3656" s="8">
        <f t="shared" si="175"/>
        <v>4.6162959204164888</v>
      </c>
      <c r="L3656" s="3">
        <f t="shared" si="176"/>
        <v>3.2699012374993139</v>
      </c>
    </row>
    <row r="3657" spans="9:12">
      <c r="I3657">
        <v>3656</v>
      </c>
      <c r="J3657">
        <f t="shared" si="174"/>
        <v>128</v>
      </c>
      <c r="K3657" s="8">
        <f t="shared" si="175"/>
        <v>6.1924499115197369</v>
      </c>
      <c r="L3657" s="3">
        <f t="shared" si="176"/>
        <v>4.4598236409889651</v>
      </c>
    </row>
    <row r="3658" spans="9:12">
      <c r="I3658">
        <v>3657</v>
      </c>
      <c r="J3658">
        <f t="shared" si="174"/>
        <v>129</v>
      </c>
      <c r="K3658" s="8">
        <f t="shared" si="175"/>
        <v>6.8788395482943052</v>
      </c>
      <c r="L3658" s="3">
        <f t="shared" si="176"/>
        <v>4.9780156520052801</v>
      </c>
    </row>
    <row r="3659" spans="9:12">
      <c r="I3659">
        <v>3658</v>
      </c>
      <c r="J3659">
        <f t="shared" si="174"/>
        <v>130</v>
      </c>
      <c r="K3659" s="8">
        <f t="shared" si="175"/>
        <v>7.3194847528848861</v>
      </c>
      <c r="L3659" s="3">
        <f t="shared" si="176"/>
        <v>5.3106821324965674</v>
      </c>
    </row>
    <row r="3660" spans="9:12">
      <c r="I3660">
        <v>3659</v>
      </c>
      <c r="J3660">
        <f t="shared" si="174"/>
        <v>131</v>
      </c>
      <c r="K3660" s="8">
        <f t="shared" si="175"/>
        <v>7.4804897334462748</v>
      </c>
      <c r="L3660" s="3">
        <f t="shared" si="176"/>
        <v>5.432233348002681</v>
      </c>
    </row>
    <row r="3661" spans="9:12">
      <c r="I3661">
        <v>3660</v>
      </c>
      <c r="J3661">
        <f t="shared" si="174"/>
        <v>132</v>
      </c>
      <c r="K3661" s="8">
        <f t="shared" si="175"/>
        <v>7.2262713448858227</v>
      </c>
      <c r="L3661" s="3">
        <f t="shared" si="176"/>
        <v>5.2403103775095632</v>
      </c>
    </row>
    <row r="3662" spans="9:12">
      <c r="I3662">
        <v>3661</v>
      </c>
      <c r="J3662">
        <f t="shared" si="174"/>
        <v>133</v>
      </c>
      <c r="K3662" s="8">
        <f t="shared" si="175"/>
        <v>7.8702912558355695</v>
      </c>
      <c r="L3662" s="3">
        <f t="shared" si="176"/>
        <v>5.7265152310062124</v>
      </c>
    </row>
    <row r="3663" spans="9:12">
      <c r="I3663">
        <v>3662</v>
      </c>
      <c r="J3663">
        <f t="shared" si="174"/>
        <v>134</v>
      </c>
      <c r="K3663" s="8">
        <f t="shared" si="175"/>
        <v>8.1753533266082421</v>
      </c>
      <c r="L3663" s="3">
        <f t="shared" si="176"/>
        <v>5.9568227989953417</v>
      </c>
    </row>
    <row r="3664" spans="9:12">
      <c r="I3664">
        <v>3663</v>
      </c>
      <c r="J3664">
        <f t="shared" si="174"/>
        <v>135</v>
      </c>
      <c r="K3664" s="8">
        <f t="shared" si="175"/>
        <v>8.2431448878988167</v>
      </c>
      <c r="L3664" s="3">
        <f t="shared" si="176"/>
        <v>6.0080022510048066</v>
      </c>
    </row>
    <row r="3665" spans="9:12">
      <c r="I3665">
        <v>3664</v>
      </c>
      <c r="J3665">
        <f t="shared" si="174"/>
        <v>136</v>
      </c>
      <c r="K3665" s="8">
        <f t="shared" si="175"/>
        <v>7.4211721060640787</v>
      </c>
      <c r="L3665" s="3">
        <f t="shared" si="176"/>
        <v>5.3874513189989539</v>
      </c>
    </row>
    <row r="3666" spans="9:12">
      <c r="I3666">
        <v>3665</v>
      </c>
      <c r="J3666">
        <f t="shared" si="174"/>
        <v>137</v>
      </c>
      <c r="K3666" s="8">
        <f t="shared" si="175"/>
        <v>7.3194847528848861</v>
      </c>
      <c r="L3666" s="3">
        <f t="shared" si="176"/>
        <v>5.3106821324965674</v>
      </c>
    </row>
    <row r="3667" spans="9:12">
      <c r="I3667">
        <v>3666</v>
      </c>
      <c r="J3667">
        <f t="shared" si="174"/>
        <v>138</v>
      </c>
      <c r="K3667" s="8">
        <f t="shared" si="175"/>
        <v>7.268641081922917</v>
      </c>
      <c r="L3667" s="3">
        <f t="shared" si="176"/>
        <v>5.272297543493969</v>
      </c>
    </row>
    <row r="3668" spans="9:12">
      <c r="I3668">
        <v>3667</v>
      </c>
      <c r="J3668">
        <f t="shared" si="174"/>
        <v>139</v>
      </c>
      <c r="K3668" s="8">
        <f t="shared" si="175"/>
        <v>6.9296832304991005</v>
      </c>
      <c r="L3668" s="3">
        <f t="shared" si="176"/>
        <v>5.0164002494956854</v>
      </c>
    </row>
    <row r="3669" spans="9:12">
      <c r="I3669">
        <v>3668</v>
      </c>
      <c r="J3669">
        <f t="shared" si="174"/>
        <v>140</v>
      </c>
      <c r="K3669" s="8">
        <f t="shared" si="175"/>
        <v>6.938157175675677</v>
      </c>
      <c r="L3669" s="3">
        <f t="shared" si="176"/>
        <v>5.0227976810083854</v>
      </c>
    </row>
    <row r="3670" spans="9:12">
      <c r="I3670">
        <v>3669</v>
      </c>
      <c r="J3670">
        <f t="shared" si="174"/>
        <v>141</v>
      </c>
      <c r="K3670" s="8">
        <f t="shared" si="175"/>
        <v>6.277189374401293</v>
      </c>
      <c r="L3670" s="3">
        <f t="shared" si="176"/>
        <v>4.5237979645078648</v>
      </c>
    </row>
    <row r="3671" spans="9:12">
      <c r="I3671">
        <v>3670</v>
      </c>
      <c r="J3671">
        <f t="shared" si="174"/>
        <v>142</v>
      </c>
      <c r="K3671" s="8">
        <f t="shared" si="175"/>
        <v>5.633169463427361</v>
      </c>
      <c r="L3671" s="3">
        <f t="shared" si="176"/>
        <v>4.0375931109929564</v>
      </c>
    </row>
    <row r="3672" spans="9:12">
      <c r="I3672">
        <v>3671</v>
      </c>
      <c r="J3672">
        <f t="shared" si="174"/>
        <v>143</v>
      </c>
      <c r="K3672" s="8">
        <f t="shared" si="175"/>
        <v>4.743405109079319</v>
      </c>
      <c r="L3672" s="3">
        <f t="shared" si="176"/>
        <v>3.365862718505003</v>
      </c>
    </row>
    <row r="3673" spans="9:12">
      <c r="I3673">
        <v>3672</v>
      </c>
      <c r="J3673">
        <f t="shared" si="174"/>
        <v>144</v>
      </c>
      <c r="K3673" s="8">
        <f t="shared" si="175"/>
        <v>4.1248070336064311</v>
      </c>
      <c r="L3673" s="3">
        <f t="shared" si="176"/>
        <v>2.8988501595065381</v>
      </c>
    </row>
    <row r="3674" spans="9:12">
      <c r="I3674">
        <v>3673</v>
      </c>
      <c r="J3674">
        <f t="shared" si="174"/>
        <v>145</v>
      </c>
      <c r="K3674" s="8">
        <f t="shared" si="175"/>
        <v>3.6502660483646423</v>
      </c>
      <c r="L3674" s="3">
        <f t="shared" si="176"/>
        <v>2.5405939530060482</v>
      </c>
    </row>
    <row r="3675" spans="9:12">
      <c r="I3675">
        <v>3674</v>
      </c>
      <c r="J3675">
        <f t="shared" si="174"/>
        <v>146</v>
      </c>
      <c r="K3675" s="8">
        <f t="shared" si="175"/>
        <v>3.4384173968398555</v>
      </c>
      <c r="L3675" s="3">
        <f t="shared" si="176"/>
        <v>2.3806581484962575</v>
      </c>
    </row>
    <row r="3676" spans="9:12">
      <c r="I3676">
        <v>3675</v>
      </c>
      <c r="J3676">
        <f t="shared" si="174"/>
        <v>147</v>
      </c>
      <c r="K3676" s="8">
        <f t="shared" si="175"/>
        <v>3.3706258243093812</v>
      </c>
      <c r="L3676" s="3">
        <f t="shared" si="176"/>
        <v>2.3294786880011942</v>
      </c>
    </row>
    <row r="3677" spans="9:12">
      <c r="I3677">
        <v>3676</v>
      </c>
      <c r="J3677">
        <f t="shared" si="174"/>
        <v>148</v>
      </c>
      <c r="K3677" s="8">
        <f t="shared" si="175"/>
        <v>3.3621518791550615</v>
      </c>
      <c r="L3677" s="3">
        <f t="shared" si="176"/>
        <v>2.3230812565052972</v>
      </c>
    </row>
    <row r="3678" spans="9:12">
      <c r="I3678">
        <v>3677</v>
      </c>
      <c r="J3678">
        <f t="shared" si="174"/>
        <v>149</v>
      </c>
      <c r="K3678" s="8">
        <f t="shared" si="175"/>
        <v>3.3621518791550615</v>
      </c>
      <c r="L3678" s="3">
        <f t="shared" si="176"/>
        <v>2.3230812565052972</v>
      </c>
    </row>
    <row r="3679" spans="9:12">
      <c r="I3679">
        <v>3678</v>
      </c>
      <c r="J3679">
        <f t="shared" si="174"/>
        <v>150</v>
      </c>
      <c r="K3679" s="8">
        <f t="shared" si="175"/>
        <v>3.3706258243093812</v>
      </c>
      <c r="L3679" s="3">
        <f t="shared" si="176"/>
        <v>2.3294786880011942</v>
      </c>
    </row>
    <row r="3680" spans="9:12">
      <c r="I3680">
        <v>3679</v>
      </c>
      <c r="J3680">
        <f t="shared" si="174"/>
        <v>151</v>
      </c>
      <c r="K3680" s="8">
        <f t="shared" si="175"/>
        <v>4.463764885019943</v>
      </c>
      <c r="L3680" s="3">
        <f t="shared" si="176"/>
        <v>3.1547474534970426</v>
      </c>
    </row>
    <row r="3681" spans="9:12">
      <c r="I3681">
        <v>3680</v>
      </c>
      <c r="J3681">
        <f t="shared" si="174"/>
        <v>152</v>
      </c>
      <c r="K3681" s="8">
        <f t="shared" si="175"/>
        <v>6.0060230954890033</v>
      </c>
      <c r="L3681" s="3">
        <f t="shared" si="176"/>
        <v>4.3190801309903399</v>
      </c>
    </row>
    <row r="3682" spans="9:12">
      <c r="I3682">
        <v>3681</v>
      </c>
      <c r="J3682">
        <f t="shared" si="174"/>
        <v>153</v>
      </c>
      <c r="K3682" s="8">
        <f t="shared" si="175"/>
        <v>6.6246211709747076</v>
      </c>
      <c r="L3682" s="3">
        <f t="shared" si="176"/>
        <v>4.7860926899984806</v>
      </c>
    </row>
    <row r="3683" spans="9:12">
      <c r="I3683">
        <v>3682</v>
      </c>
      <c r="J3683">
        <f t="shared" si="174"/>
        <v>154</v>
      </c>
      <c r="K3683" s="8">
        <f t="shared" si="175"/>
        <v>7.192375564247433</v>
      </c>
      <c r="L3683" s="3">
        <f t="shared" si="176"/>
        <v>5.2147206515100377</v>
      </c>
    </row>
    <row r="3684" spans="9:12">
      <c r="I3684">
        <v>3683</v>
      </c>
      <c r="J3684">
        <f t="shared" si="174"/>
        <v>155</v>
      </c>
      <c r="K3684" s="8">
        <f t="shared" si="175"/>
        <v>7.0398445288544584</v>
      </c>
      <c r="L3684" s="3">
        <f t="shared" si="176"/>
        <v>5.0995668675104611</v>
      </c>
    </row>
    <row r="3685" spans="9:12">
      <c r="I3685">
        <v>3684</v>
      </c>
      <c r="J3685">
        <f t="shared" si="174"/>
        <v>156</v>
      </c>
      <c r="K3685" s="8">
        <f t="shared" si="175"/>
        <v>7.2093234545622433</v>
      </c>
      <c r="L3685" s="3">
        <f t="shared" si="176"/>
        <v>5.2275155145064902</v>
      </c>
    </row>
    <row r="3686" spans="9:12">
      <c r="I3686">
        <v>3685</v>
      </c>
      <c r="J3686">
        <f t="shared" si="174"/>
        <v>157</v>
      </c>
      <c r="K3686" s="8">
        <f t="shared" si="175"/>
        <v>7.9296088831945335</v>
      </c>
      <c r="L3686" s="3">
        <f t="shared" si="176"/>
        <v>5.7712972599924006</v>
      </c>
    </row>
    <row r="3687" spans="9:12">
      <c r="I3687">
        <v>3686</v>
      </c>
      <c r="J3687">
        <f t="shared" si="174"/>
        <v>158</v>
      </c>
      <c r="K3687" s="8">
        <f t="shared" si="175"/>
        <v>8.2600927782228304</v>
      </c>
      <c r="L3687" s="3">
        <f t="shared" si="176"/>
        <v>6.0207971140082082</v>
      </c>
    </row>
    <row r="3688" spans="9:12">
      <c r="I3688">
        <v>3687</v>
      </c>
      <c r="J3688">
        <f t="shared" si="174"/>
        <v>159</v>
      </c>
      <c r="K3688" s="8">
        <f t="shared" si="175"/>
        <v>8.5312590571088514</v>
      </c>
      <c r="L3688" s="3">
        <f t="shared" si="176"/>
        <v>6.2255149475059008</v>
      </c>
    </row>
    <row r="3689" spans="9:12">
      <c r="I3689">
        <v>3688</v>
      </c>
      <c r="J3689">
        <f t="shared" si="174"/>
        <v>160</v>
      </c>
      <c r="K3689" s="8">
        <f t="shared" si="175"/>
        <v>8.4041498684354128</v>
      </c>
      <c r="L3689" s="3">
        <f t="shared" si="176"/>
        <v>6.1295534664922036</v>
      </c>
    </row>
    <row r="3690" spans="9:12">
      <c r="I3690">
        <v>3689</v>
      </c>
      <c r="J3690">
        <f t="shared" si="174"/>
        <v>161</v>
      </c>
      <c r="K3690" s="8">
        <f t="shared" si="175"/>
        <v>9.1752789680659603</v>
      </c>
      <c r="L3690" s="3">
        <f t="shared" si="176"/>
        <v>6.7117198010081074</v>
      </c>
    </row>
    <row r="3691" spans="9:12">
      <c r="I3691">
        <v>3690</v>
      </c>
      <c r="J3691">
        <f t="shared" si="174"/>
        <v>162</v>
      </c>
      <c r="K3691" s="8">
        <f t="shared" si="175"/>
        <v>8.6753161473186857</v>
      </c>
      <c r="L3691" s="3">
        <f t="shared" si="176"/>
        <v>6.3342712999878215</v>
      </c>
    </row>
    <row r="3692" spans="9:12">
      <c r="I3692">
        <v>3691</v>
      </c>
      <c r="J3692">
        <f t="shared" si="174"/>
        <v>163</v>
      </c>
      <c r="K3692" s="8">
        <f t="shared" si="175"/>
        <v>9.0396958342358182</v>
      </c>
      <c r="L3692" s="3">
        <f t="shared" si="176"/>
        <v>6.609360888496715</v>
      </c>
    </row>
    <row r="3693" spans="9:12">
      <c r="I3693">
        <v>3692</v>
      </c>
      <c r="J3693">
        <f t="shared" si="174"/>
        <v>164</v>
      </c>
      <c r="K3693" s="8">
        <f t="shared" si="175"/>
        <v>7.6753904946240565</v>
      </c>
      <c r="L3693" s="3">
        <f t="shared" si="176"/>
        <v>5.5793742894917138</v>
      </c>
    </row>
    <row r="3694" spans="9:12">
      <c r="I3694">
        <v>3693</v>
      </c>
      <c r="J3694">
        <f t="shared" si="174"/>
        <v>165</v>
      </c>
      <c r="K3694" s="8">
        <f t="shared" si="175"/>
        <v>10.836172433298893</v>
      </c>
      <c r="L3694" s="3">
        <f t="shared" si="176"/>
        <v>7.9656165365084686</v>
      </c>
    </row>
    <row r="3695" spans="9:12">
      <c r="I3695">
        <v>3694</v>
      </c>
      <c r="J3695">
        <f t="shared" si="174"/>
        <v>166</v>
      </c>
      <c r="K3695" s="8">
        <f t="shared" si="175"/>
        <v>8.7685295553528899</v>
      </c>
      <c r="L3695" s="3">
        <f t="shared" si="176"/>
        <v>6.4046430550013564</v>
      </c>
    </row>
    <row r="3696" spans="9:12">
      <c r="I3696">
        <v>3695</v>
      </c>
      <c r="J3696">
        <f t="shared" si="174"/>
        <v>167</v>
      </c>
      <c r="K3696" s="8">
        <f t="shared" si="175"/>
        <v>5.124732686293334</v>
      </c>
      <c r="L3696" s="3">
        <f t="shared" si="176"/>
        <v>3.6537471699968131</v>
      </c>
    </row>
    <row r="3697" spans="9:12">
      <c r="I3697">
        <v>3696</v>
      </c>
      <c r="J3697">
        <f t="shared" si="174"/>
        <v>168</v>
      </c>
      <c r="K3697" s="8">
        <f t="shared" si="175"/>
        <v>4.4722388301947458</v>
      </c>
      <c r="L3697" s="3">
        <f t="shared" si="176"/>
        <v>3.1611448850084027</v>
      </c>
    </row>
    <row r="3698" spans="9:12">
      <c r="I3698">
        <v>3697</v>
      </c>
      <c r="J3698">
        <f t="shared" si="174"/>
        <v>1</v>
      </c>
      <c r="K3698" s="8">
        <f t="shared" si="175"/>
        <v>2.9977721922313241</v>
      </c>
      <c r="L3698" s="3">
        <f t="shared" si="176"/>
        <v>2.0479916679914183</v>
      </c>
    </row>
    <row r="3699" spans="9:12">
      <c r="I3699">
        <v>3698</v>
      </c>
      <c r="J3699">
        <f t="shared" si="174"/>
        <v>2</v>
      </c>
      <c r="K3699" s="8">
        <f t="shared" si="175"/>
        <v>2.8876108939133154</v>
      </c>
      <c r="L3699" s="3">
        <f t="shared" si="176"/>
        <v>1.9648250500048396</v>
      </c>
    </row>
    <row r="3700" spans="9:12">
      <c r="I3700">
        <v>3699</v>
      </c>
      <c r="J3700">
        <f t="shared" si="174"/>
        <v>3</v>
      </c>
      <c r="K3700" s="8">
        <f t="shared" si="175"/>
        <v>2.8791369487469356</v>
      </c>
      <c r="L3700" s="3">
        <f t="shared" si="176"/>
        <v>1.9584276184998377</v>
      </c>
    </row>
    <row r="3701" spans="9:12">
      <c r="I3701">
        <v>3700</v>
      </c>
      <c r="J3701">
        <f t="shared" si="174"/>
        <v>4</v>
      </c>
      <c r="K3701" s="8">
        <f t="shared" si="175"/>
        <v>3.0147200825572642</v>
      </c>
      <c r="L3701" s="3">
        <f t="shared" si="176"/>
        <v>2.0607865309962734</v>
      </c>
    </row>
    <row r="3702" spans="9:12">
      <c r="I3702">
        <v>3701</v>
      </c>
      <c r="J3702">
        <f t="shared" si="174"/>
        <v>5</v>
      </c>
      <c r="K3702" s="8">
        <f t="shared" si="175"/>
        <v>3.031667972879414</v>
      </c>
      <c r="L3702" s="3">
        <f t="shared" si="176"/>
        <v>2.0735813939982672</v>
      </c>
    </row>
    <row r="3703" spans="9:12">
      <c r="I3703">
        <v>3702</v>
      </c>
      <c r="J3703">
        <f t="shared" si="174"/>
        <v>6</v>
      </c>
      <c r="K3703" s="8">
        <f t="shared" si="175"/>
        <v>3.4638392323334313</v>
      </c>
      <c r="L3703" s="3">
        <f t="shared" si="176"/>
        <v>2.3998504430070624</v>
      </c>
    </row>
    <row r="3704" spans="9:12">
      <c r="I3704">
        <v>3703</v>
      </c>
      <c r="J3704">
        <f t="shared" si="174"/>
        <v>7</v>
      </c>
      <c r="K3704" s="8">
        <f t="shared" si="175"/>
        <v>4.1925986061368858</v>
      </c>
      <c r="L3704" s="3">
        <f t="shared" si="176"/>
        <v>2.9500296200015863</v>
      </c>
    </row>
    <row r="3705" spans="9:12">
      <c r="I3705">
        <v>3704</v>
      </c>
      <c r="J3705">
        <f t="shared" si="174"/>
        <v>8</v>
      </c>
      <c r="K3705" s="8">
        <f t="shared" si="175"/>
        <v>4.870514297735717</v>
      </c>
      <c r="L3705" s="3">
        <f t="shared" si="176"/>
        <v>3.4618241995058354</v>
      </c>
    </row>
    <row r="3706" spans="9:12">
      <c r="I3706">
        <v>3705</v>
      </c>
      <c r="J3706">
        <f t="shared" si="174"/>
        <v>9</v>
      </c>
      <c r="K3706" s="8">
        <f t="shared" si="175"/>
        <v>4.8450924622579468</v>
      </c>
      <c r="L3706" s="3">
        <f t="shared" si="176"/>
        <v>3.4426319050069631</v>
      </c>
    </row>
    <row r="3707" spans="9:12">
      <c r="I3707">
        <v>3706</v>
      </c>
      <c r="J3707">
        <f t="shared" si="174"/>
        <v>10</v>
      </c>
      <c r="K3707" s="8">
        <f t="shared" si="175"/>
        <v>6.3788767275806357</v>
      </c>
      <c r="L3707" s="3">
        <f t="shared" si="176"/>
        <v>4.6005671510103641</v>
      </c>
    </row>
    <row r="3708" spans="9:12">
      <c r="I3708">
        <v>3707</v>
      </c>
      <c r="J3708">
        <f t="shared" si="174"/>
        <v>11</v>
      </c>
      <c r="K3708" s="8">
        <f t="shared" si="175"/>
        <v>8.4804153861424858</v>
      </c>
      <c r="L3708" s="3">
        <f t="shared" si="176"/>
        <v>6.1871303584999842</v>
      </c>
    </row>
    <row r="3709" spans="9:12">
      <c r="I3709">
        <v>3708</v>
      </c>
      <c r="J3709">
        <f t="shared" si="174"/>
        <v>12</v>
      </c>
      <c r="K3709" s="8">
        <f t="shared" si="175"/>
        <v>9.4549191920937652</v>
      </c>
      <c r="L3709" s="3">
        <f t="shared" si="176"/>
        <v>6.9228350659922349</v>
      </c>
    </row>
    <row r="3710" spans="9:12">
      <c r="I3710">
        <v>3709</v>
      </c>
      <c r="J3710">
        <f t="shared" si="174"/>
        <v>13</v>
      </c>
      <c r="K3710" s="8">
        <f t="shared" si="175"/>
        <v>9.8362467805744718</v>
      </c>
      <c r="L3710" s="3">
        <f t="shared" si="176"/>
        <v>7.2107195259898687</v>
      </c>
    </row>
    <row r="3711" spans="9:12">
      <c r="I3711">
        <v>3710</v>
      </c>
      <c r="J3711">
        <f t="shared" si="174"/>
        <v>14</v>
      </c>
      <c r="K3711" s="8">
        <f t="shared" si="175"/>
        <v>9.6159241726565003</v>
      </c>
      <c r="L3711" s="3">
        <f t="shared" si="176"/>
        <v>7.0443862814993645</v>
      </c>
    </row>
    <row r="3712" spans="9:12">
      <c r="I3712">
        <v>3711</v>
      </c>
      <c r="J3712">
        <f t="shared" si="174"/>
        <v>15</v>
      </c>
      <c r="K3712" s="8">
        <f t="shared" si="175"/>
        <v>9.5227107646605553</v>
      </c>
      <c r="L3712" s="3">
        <f t="shared" si="176"/>
        <v>6.974014526514714</v>
      </c>
    </row>
    <row r="3713" spans="9:12">
      <c r="I3713">
        <v>3712</v>
      </c>
      <c r="J3713">
        <f t="shared" si="174"/>
        <v>16</v>
      </c>
      <c r="K3713" s="8">
        <f t="shared" si="175"/>
        <v>10.717537178519368</v>
      </c>
      <c r="L3713" s="3">
        <f t="shared" si="176"/>
        <v>7.8760524784895889</v>
      </c>
    </row>
    <row r="3714" spans="9:12">
      <c r="I3714">
        <v>3713</v>
      </c>
      <c r="J3714">
        <f t="shared" si="174"/>
        <v>17</v>
      </c>
      <c r="K3714" s="8">
        <f t="shared" si="175"/>
        <v>12.056420682658189</v>
      </c>
      <c r="L3714" s="3">
        <f t="shared" si="176"/>
        <v>8.8868467829993634</v>
      </c>
    </row>
    <row r="3715" spans="9:12">
      <c r="I3715">
        <v>3714</v>
      </c>
      <c r="J3715">
        <f t="shared" ref="J3715:J3778" si="177">MOD(I3715-1,168)+1</f>
        <v>18</v>
      </c>
      <c r="K3715" s="8">
        <f t="shared" ref="K3715:K3778" si="178">INDEX($D$2:$D$169,J3715)</f>
        <v>11.810676239256127</v>
      </c>
      <c r="L3715" s="3">
        <f t="shared" ref="L3715:L3778" si="179">INDEX($B$2:$B$169,J3715)</f>
        <v>8.7013212440052143</v>
      </c>
    </row>
    <row r="3716" spans="9:12">
      <c r="I3716">
        <v>3715</v>
      </c>
      <c r="J3716">
        <f t="shared" si="177"/>
        <v>19</v>
      </c>
      <c r="K3716" s="8">
        <f t="shared" si="178"/>
        <v>12.344534851867662</v>
      </c>
      <c r="L3716" s="3">
        <f t="shared" si="179"/>
        <v>9.1043594795000331</v>
      </c>
    </row>
    <row r="3717" spans="9:12">
      <c r="I3717">
        <v>3716</v>
      </c>
      <c r="J3717">
        <f t="shared" si="177"/>
        <v>20</v>
      </c>
      <c r="K3717" s="8">
        <f t="shared" si="178"/>
        <v>12.276743279349141</v>
      </c>
      <c r="L3717" s="3">
        <f t="shared" si="179"/>
        <v>9.0531800190139933</v>
      </c>
    </row>
    <row r="3718" spans="9:12">
      <c r="I3718">
        <v>3717</v>
      </c>
      <c r="J3718">
        <f t="shared" si="177"/>
        <v>21</v>
      </c>
      <c r="K3718" s="8">
        <f t="shared" si="178"/>
        <v>12.852971629011193</v>
      </c>
      <c r="L3718" s="3">
        <f t="shared" si="179"/>
        <v>9.4882054205033519</v>
      </c>
    </row>
    <row r="3719" spans="9:12">
      <c r="I3719">
        <v>3718</v>
      </c>
      <c r="J3719">
        <f t="shared" si="177"/>
        <v>22</v>
      </c>
      <c r="K3719" s="8">
        <f t="shared" si="178"/>
        <v>8.8532690182047595</v>
      </c>
      <c r="L3719" s="3">
        <f t="shared" si="179"/>
        <v>6.4686173784978429</v>
      </c>
    </row>
    <row r="3720" spans="9:12">
      <c r="I3720">
        <v>3719</v>
      </c>
      <c r="J3720">
        <f t="shared" si="177"/>
        <v>23</v>
      </c>
      <c r="K3720" s="8">
        <f t="shared" si="178"/>
        <v>5.0399932234405131</v>
      </c>
      <c r="L3720" s="3">
        <f t="shared" si="179"/>
        <v>3.5897728464996077</v>
      </c>
    </row>
    <row r="3721" spans="9:12">
      <c r="I3721">
        <v>3720</v>
      </c>
      <c r="J3721">
        <f t="shared" si="177"/>
        <v>24</v>
      </c>
      <c r="K3721" s="8">
        <f t="shared" si="178"/>
        <v>3.350353957474193</v>
      </c>
      <c r="L3721" s="3">
        <f t="shared" si="179"/>
        <v>2.314174378495963</v>
      </c>
    </row>
    <row r="3722" spans="9:12">
      <c r="I3722">
        <v>3721</v>
      </c>
      <c r="J3722">
        <f t="shared" si="177"/>
        <v>25</v>
      </c>
      <c r="K3722" s="8">
        <f t="shared" si="178"/>
        <v>3.2519905808083203</v>
      </c>
      <c r="L3722" s="3">
        <f t="shared" si="179"/>
        <v>2.2399146384970265</v>
      </c>
    </row>
    <row r="3723" spans="9:12">
      <c r="I3723">
        <v>3722</v>
      </c>
      <c r="J3723">
        <f t="shared" si="177"/>
        <v>26</v>
      </c>
      <c r="K3723" s="8">
        <f t="shared" si="178"/>
        <v>3.141829282474633</v>
      </c>
      <c r="L3723" s="3">
        <f t="shared" si="179"/>
        <v>2.1567480204986111</v>
      </c>
    </row>
    <row r="3724" spans="9:12">
      <c r="I3724">
        <v>3723</v>
      </c>
      <c r="J3724">
        <f t="shared" si="177"/>
        <v>27</v>
      </c>
      <c r="K3724" s="8">
        <f t="shared" si="178"/>
        <v>3.0401419180354008</v>
      </c>
      <c r="L3724" s="3">
        <f t="shared" si="179"/>
        <v>2.0799788254954228</v>
      </c>
    </row>
    <row r="3725" spans="9:12">
      <c r="I3725">
        <v>3724</v>
      </c>
      <c r="J3725">
        <f t="shared" si="177"/>
        <v>28</v>
      </c>
      <c r="K3725" s="8">
        <f t="shared" si="178"/>
        <v>3.1248813809027083</v>
      </c>
      <c r="L3725" s="3">
        <f t="shared" si="179"/>
        <v>2.1439531490035648</v>
      </c>
    </row>
    <row r="3726" spans="9:12">
      <c r="I3726">
        <v>3725</v>
      </c>
      <c r="J3726">
        <f t="shared" si="177"/>
        <v>29</v>
      </c>
      <c r="K3726" s="8">
        <f t="shared" si="178"/>
        <v>3.3706258243093812</v>
      </c>
      <c r="L3726" s="3">
        <f t="shared" si="179"/>
        <v>2.3294786880011942</v>
      </c>
    </row>
    <row r="3727" spans="9:12">
      <c r="I3727">
        <v>3726</v>
      </c>
      <c r="J3727">
        <f t="shared" si="177"/>
        <v>30</v>
      </c>
      <c r="K3727" s="8">
        <f t="shared" si="178"/>
        <v>3.6163702677160989</v>
      </c>
      <c r="L3727" s="3">
        <f t="shared" si="179"/>
        <v>2.5150042269988573</v>
      </c>
    </row>
    <row r="3728" spans="9:12">
      <c r="I3728">
        <v>3727</v>
      </c>
      <c r="J3728">
        <f t="shared" si="177"/>
        <v>31</v>
      </c>
      <c r="K3728" s="8">
        <f t="shared" si="178"/>
        <v>4.4722388301947458</v>
      </c>
      <c r="L3728" s="3">
        <f t="shared" si="179"/>
        <v>3.1611448850084027</v>
      </c>
    </row>
    <row r="3729" spans="9:12">
      <c r="I3729">
        <v>3728</v>
      </c>
      <c r="J3729">
        <f t="shared" si="177"/>
        <v>32</v>
      </c>
      <c r="K3729" s="8">
        <f t="shared" si="178"/>
        <v>4.8281445719349732</v>
      </c>
      <c r="L3729" s="3">
        <f t="shared" si="179"/>
        <v>3.4298370420043471</v>
      </c>
    </row>
    <row r="3730" spans="9:12">
      <c r="I3730">
        <v>3729</v>
      </c>
      <c r="J3730">
        <f t="shared" si="177"/>
        <v>33</v>
      </c>
      <c r="K3730" s="8">
        <f t="shared" si="178"/>
        <v>5.4975863183556495</v>
      </c>
      <c r="L3730" s="3">
        <f t="shared" si="179"/>
        <v>3.9352341899947043</v>
      </c>
    </row>
    <row r="3731" spans="9:12">
      <c r="I3731">
        <v>3730</v>
      </c>
      <c r="J3731">
        <f t="shared" si="177"/>
        <v>34</v>
      </c>
      <c r="K3731" s="8">
        <f t="shared" si="178"/>
        <v>6.4042985630526905</v>
      </c>
      <c r="L3731" s="3">
        <f t="shared" si="179"/>
        <v>4.619759445504922</v>
      </c>
    </row>
    <row r="3732" spans="9:12">
      <c r="I3732">
        <v>3731</v>
      </c>
      <c r="J3732">
        <f t="shared" si="177"/>
        <v>35</v>
      </c>
      <c r="K3732" s="8">
        <f t="shared" si="178"/>
        <v>8.5990506296457561</v>
      </c>
      <c r="L3732" s="3">
        <f t="shared" si="179"/>
        <v>6.2766944080058193</v>
      </c>
    </row>
    <row r="3733" spans="9:12">
      <c r="I3733">
        <v>3732</v>
      </c>
      <c r="J3733">
        <f t="shared" si="177"/>
        <v>36</v>
      </c>
      <c r="K3733" s="8">
        <f t="shared" si="178"/>
        <v>9.6413460194001317</v>
      </c>
      <c r="L3733" s="3">
        <f t="shared" si="179"/>
        <v>7.0635785845034347</v>
      </c>
    </row>
    <row r="3734" spans="9:12">
      <c r="I3734">
        <v>3733</v>
      </c>
      <c r="J3734">
        <f t="shared" si="177"/>
        <v>37</v>
      </c>
      <c r="K3734" s="8">
        <f t="shared" si="178"/>
        <v>9.7176115258357338</v>
      </c>
      <c r="L3734" s="3">
        <f t="shared" si="179"/>
        <v>7.1211554680017821</v>
      </c>
    </row>
    <row r="3735" spans="9:12">
      <c r="I3735">
        <v>3734</v>
      </c>
      <c r="J3735">
        <f t="shared" si="177"/>
        <v>38</v>
      </c>
      <c r="K3735" s="8">
        <f t="shared" si="178"/>
        <v>9.7938770435444109</v>
      </c>
      <c r="L3735" s="3">
        <f t="shared" si="179"/>
        <v>7.1787323600107724</v>
      </c>
    </row>
    <row r="3736" spans="9:12">
      <c r="I3736">
        <v>3735</v>
      </c>
      <c r="J3736">
        <f t="shared" si="177"/>
        <v>39</v>
      </c>
      <c r="K3736" s="8">
        <f t="shared" si="178"/>
        <v>9.4633931485100113</v>
      </c>
      <c r="L3736" s="3">
        <f t="shared" si="179"/>
        <v>6.9292325059903579</v>
      </c>
    </row>
    <row r="3737" spans="9:12">
      <c r="I3737">
        <v>3736</v>
      </c>
      <c r="J3737">
        <f t="shared" si="177"/>
        <v>40</v>
      </c>
      <c r="K3737" s="8">
        <f t="shared" si="178"/>
        <v>10.53111036249034</v>
      </c>
      <c r="L3737" s="3">
        <f t="shared" si="179"/>
        <v>7.7353089684922516</v>
      </c>
    </row>
    <row r="3738" spans="9:12">
      <c r="I3738">
        <v>3737</v>
      </c>
      <c r="J3738">
        <f t="shared" si="177"/>
        <v>41</v>
      </c>
      <c r="K3738" s="8">
        <f t="shared" si="178"/>
        <v>11.090390810590927</v>
      </c>
      <c r="L3738" s="3">
        <f t="shared" si="179"/>
        <v>8.1575394984944598</v>
      </c>
    </row>
    <row r="3739" spans="9:12">
      <c r="I3739">
        <v>3738</v>
      </c>
      <c r="J3739">
        <f t="shared" si="177"/>
        <v>42</v>
      </c>
      <c r="K3739" s="8">
        <f t="shared" si="178"/>
        <v>11.107338712187644</v>
      </c>
      <c r="L3739" s="3">
        <f t="shared" si="179"/>
        <v>8.1703343700082236</v>
      </c>
    </row>
    <row r="3740" spans="9:12">
      <c r="I3740">
        <v>3739</v>
      </c>
      <c r="J3740">
        <f t="shared" si="177"/>
        <v>43</v>
      </c>
      <c r="K3740" s="8">
        <f t="shared" si="178"/>
        <v>11.480192344248509</v>
      </c>
      <c r="L3740" s="3">
        <f t="shared" si="179"/>
        <v>8.4518213900050192</v>
      </c>
    </row>
    <row r="3741" spans="9:12">
      <c r="I3741">
        <v>3740</v>
      </c>
      <c r="J3741">
        <f t="shared" si="177"/>
        <v>44</v>
      </c>
      <c r="K3741" s="8">
        <f t="shared" si="178"/>
        <v>12.649596911412084</v>
      </c>
      <c r="L3741" s="3">
        <f t="shared" si="179"/>
        <v>9.3346670390123592</v>
      </c>
    </row>
    <row r="3742" spans="9:12">
      <c r="I3742">
        <v>3741</v>
      </c>
      <c r="J3742">
        <f t="shared" si="177"/>
        <v>45</v>
      </c>
      <c r="K3742" s="8">
        <f t="shared" si="178"/>
        <v>12.242847498706398</v>
      </c>
      <c r="L3742" s="3">
        <f t="shared" si="179"/>
        <v>9.0275902930111815</v>
      </c>
    </row>
    <row r="3743" spans="9:12">
      <c r="I3743">
        <v>3742</v>
      </c>
      <c r="J3743">
        <f t="shared" si="177"/>
        <v>46</v>
      </c>
      <c r="K3743" s="8">
        <f t="shared" si="178"/>
        <v>9.4633931485100113</v>
      </c>
      <c r="L3743" s="3">
        <f t="shared" si="179"/>
        <v>6.9292325059903579</v>
      </c>
    </row>
    <row r="3744" spans="9:12">
      <c r="I3744">
        <v>3743</v>
      </c>
      <c r="J3744">
        <f t="shared" si="177"/>
        <v>47</v>
      </c>
      <c r="K3744" s="8">
        <f t="shared" si="178"/>
        <v>5.8195962794580938</v>
      </c>
      <c r="L3744" s="3">
        <f t="shared" si="179"/>
        <v>4.1783366209915815</v>
      </c>
    </row>
    <row r="3745" spans="9:12">
      <c r="I3745">
        <v>3744</v>
      </c>
      <c r="J3745">
        <f t="shared" si="177"/>
        <v>48</v>
      </c>
      <c r="K3745" s="8">
        <f t="shared" si="178"/>
        <v>4.3027599044677762</v>
      </c>
      <c r="L3745" s="3">
        <f t="shared" si="179"/>
        <v>3.0331962379978905</v>
      </c>
    </row>
    <row r="3746" spans="9:12">
      <c r="I3746">
        <v>3745</v>
      </c>
      <c r="J3746">
        <f t="shared" si="177"/>
        <v>49</v>
      </c>
      <c r="K3746" s="8">
        <f t="shared" si="178"/>
        <v>3.6333181580424041</v>
      </c>
      <c r="L3746" s="3">
        <f t="shared" si="179"/>
        <v>2.5277990900039877</v>
      </c>
    </row>
    <row r="3747" spans="9:12">
      <c r="I3747">
        <v>3746</v>
      </c>
      <c r="J3747">
        <f t="shared" si="177"/>
        <v>50</v>
      </c>
      <c r="K3747" s="8">
        <f t="shared" si="178"/>
        <v>3.3197821420895366</v>
      </c>
      <c r="L3747" s="3">
        <f t="shared" si="179"/>
        <v>2.2910940904994272</v>
      </c>
    </row>
    <row r="3748" spans="9:12">
      <c r="I3748">
        <v>3747</v>
      </c>
      <c r="J3748">
        <f t="shared" si="177"/>
        <v>51</v>
      </c>
      <c r="K3748" s="8">
        <f t="shared" si="178"/>
        <v>3.2096208437559821</v>
      </c>
      <c r="L3748" s="3">
        <f t="shared" si="179"/>
        <v>2.2079274725011122</v>
      </c>
    </row>
    <row r="3749" spans="9:12">
      <c r="I3749">
        <v>3748</v>
      </c>
      <c r="J3749">
        <f t="shared" si="177"/>
        <v>52</v>
      </c>
      <c r="K3749" s="8">
        <f t="shared" si="178"/>
        <v>3.2435166356538918</v>
      </c>
      <c r="L3749" s="3">
        <f t="shared" si="179"/>
        <v>2.2335172070010478</v>
      </c>
    </row>
    <row r="3750" spans="9:12">
      <c r="I3750">
        <v>3749</v>
      </c>
      <c r="J3750">
        <f t="shared" si="177"/>
        <v>53</v>
      </c>
      <c r="K3750" s="8">
        <f t="shared" si="178"/>
        <v>3.2689384711312721</v>
      </c>
      <c r="L3750" s="3">
        <f t="shared" si="179"/>
        <v>2.2527095014996257</v>
      </c>
    </row>
    <row r="3751" spans="9:12">
      <c r="I3751">
        <v>3750</v>
      </c>
      <c r="J3751">
        <f t="shared" si="177"/>
        <v>54</v>
      </c>
      <c r="K3751" s="8">
        <f t="shared" si="178"/>
        <v>3.8536407547078708</v>
      </c>
      <c r="L3751" s="3">
        <f t="shared" si="179"/>
        <v>2.6941323259993784</v>
      </c>
    </row>
    <row r="3752" spans="9:12">
      <c r="I3752">
        <v>3751</v>
      </c>
      <c r="J3752">
        <f t="shared" si="177"/>
        <v>55</v>
      </c>
      <c r="K3752" s="8">
        <f t="shared" si="178"/>
        <v>5.0060974427912086</v>
      </c>
      <c r="L3752" s="3">
        <f t="shared" si="179"/>
        <v>3.5641831204918422</v>
      </c>
    </row>
    <row r="3753" spans="9:12">
      <c r="I3753">
        <v>3752</v>
      </c>
      <c r="J3753">
        <f t="shared" si="177"/>
        <v>56</v>
      </c>
      <c r="K3753" s="8">
        <f t="shared" si="178"/>
        <v>5.2518418862151179</v>
      </c>
      <c r="L3753" s="3">
        <f t="shared" si="179"/>
        <v>3.7497086595024842</v>
      </c>
    </row>
    <row r="3754" spans="9:12">
      <c r="I3754">
        <v>3753</v>
      </c>
      <c r="J3754">
        <f t="shared" si="177"/>
        <v>57</v>
      </c>
      <c r="K3754" s="8">
        <f t="shared" si="178"/>
        <v>6.2093978018461558</v>
      </c>
      <c r="L3754" s="3">
        <f t="shared" si="179"/>
        <v>4.4726185039941821</v>
      </c>
    </row>
    <row r="3755" spans="9:12">
      <c r="I3755">
        <v>3754</v>
      </c>
      <c r="J3755">
        <f t="shared" si="177"/>
        <v>58</v>
      </c>
      <c r="K3755" s="8">
        <f t="shared" si="178"/>
        <v>7.3279586980651441</v>
      </c>
      <c r="L3755" s="3">
        <f t="shared" si="179"/>
        <v>5.3170795640120465</v>
      </c>
    </row>
    <row r="3756" spans="9:12">
      <c r="I3756">
        <v>3755</v>
      </c>
      <c r="J3756">
        <f t="shared" si="177"/>
        <v>59</v>
      </c>
      <c r="K3756" s="8">
        <f t="shared" si="178"/>
        <v>8.548206958670427</v>
      </c>
      <c r="L3756" s="3">
        <f t="shared" si="179"/>
        <v>6.2383098189931339</v>
      </c>
    </row>
    <row r="3757" spans="9:12">
      <c r="I3757">
        <v>3756</v>
      </c>
      <c r="J3757">
        <f t="shared" si="177"/>
        <v>60</v>
      </c>
      <c r="K3757" s="8">
        <f t="shared" si="178"/>
        <v>9.1837529244827003</v>
      </c>
      <c r="L3757" s="3">
        <f t="shared" si="179"/>
        <v>6.7181172410066052</v>
      </c>
    </row>
    <row r="3758" spans="9:12">
      <c r="I3758">
        <v>3757</v>
      </c>
      <c r="J3758">
        <f t="shared" si="177"/>
        <v>61</v>
      </c>
      <c r="K3758" s="8">
        <f t="shared" si="178"/>
        <v>9.8701425612158253</v>
      </c>
      <c r="L3758" s="3">
        <f t="shared" si="179"/>
        <v>7.2363092519916314</v>
      </c>
    </row>
    <row r="3759" spans="9:12">
      <c r="I3759">
        <v>3758</v>
      </c>
      <c r="J3759">
        <f t="shared" si="177"/>
        <v>62</v>
      </c>
      <c r="K3759" s="8">
        <f t="shared" si="178"/>
        <v>9.6667678548677429</v>
      </c>
      <c r="L3759" s="3">
        <f t="shared" si="179"/>
        <v>7.082770878994638</v>
      </c>
    </row>
    <row r="3760" spans="9:12">
      <c r="I3760">
        <v>3759</v>
      </c>
      <c r="J3760">
        <f t="shared" si="177"/>
        <v>63</v>
      </c>
      <c r="K3760" s="8">
        <f t="shared" si="178"/>
        <v>10.26841802878538</v>
      </c>
      <c r="L3760" s="3">
        <f t="shared" si="179"/>
        <v>7.5369885665106446</v>
      </c>
    </row>
    <row r="3761" spans="9:12">
      <c r="I3761">
        <v>3760</v>
      </c>
      <c r="J3761">
        <f t="shared" si="177"/>
        <v>64</v>
      </c>
      <c r="K3761" s="8">
        <f t="shared" si="178"/>
        <v>11.225973955681582</v>
      </c>
      <c r="L3761" s="3">
        <f t="shared" si="179"/>
        <v>8.259898419507012</v>
      </c>
    </row>
    <row r="3762" spans="9:12">
      <c r="I3762">
        <v>3761</v>
      </c>
      <c r="J3762">
        <f t="shared" si="177"/>
        <v>65</v>
      </c>
      <c r="K3762" s="8">
        <f t="shared" si="178"/>
        <v>11.853045976309872</v>
      </c>
      <c r="L3762" s="3">
        <f t="shared" si="179"/>
        <v>8.7333084100021914</v>
      </c>
    </row>
    <row r="3763" spans="9:12">
      <c r="I3763">
        <v>3762</v>
      </c>
      <c r="J3763">
        <f t="shared" si="177"/>
        <v>66</v>
      </c>
      <c r="K3763" s="8">
        <f t="shared" si="178"/>
        <v>11.751358623137955</v>
      </c>
      <c r="L3763" s="3">
        <f t="shared" si="179"/>
        <v>8.6565392235052983</v>
      </c>
    </row>
    <row r="3764" spans="9:12">
      <c r="I3764">
        <v>3763</v>
      </c>
      <c r="J3764">
        <f t="shared" si="177"/>
        <v>67</v>
      </c>
      <c r="K3764" s="8">
        <f t="shared" si="178"/>
        <v>12.497065887265183</v>
      </c>
      <c r="L3764" s="3">
        <f t="shared" si="179"/>
        <v>9.2195132635030426</v>
      </c>
    </row>
    <row r="3765" spans="9:12">
      <c r="I3765">
        <v>3764</v>
      </c>
      <c r="J3765">
        <f t="shared" si="177"/>
        <v>68</v>
      </c>
      <c r="K3765" s="8">
        <f t="shared" si="178"/>
        <v>12.742810319405041</v>
      </c>
      <c r="L3765" s="3">
        <f t="shared" si="179"/>
        <v>9.4050387939947537</v>
      </c>
    </row>
    <row r="3766" spans="9:12">
      <c r="I3766">
        <v>3765</v>
      </c>
      <c r="J3766">
        <f t="shared" si="177"/>
        <v>69</v>
      </c>
      <c r="K3766" s="8">
        <f t="shared" si="178"/>
        <v>12.225899608370865</v>
      </c>
      <c r="L3766" s="3">
        <f t="shared" si="179"/>
        <v>9.0147954299990847</v>
      </c>
    </row>
    <row r="3767" spans="9:12">
      <c r="I3767">
        <v>3766</v>
      </c>
      <c r="J3767">
        <f t="shared" si="177"/>
        <v>70</v>
      </c>
      <c r="K3767" s="8">
        <f t="shared" si="178"/>
        <v>9.9040383418669649</v>
      </c>
      <c r="L3767" s="3">
        <f t="shared" si="179"/>
        <v>7.261898978000783</v>
      </c>
    </row>
    <row r="3768" spans="9:12">
      <c r="I3768">
        <v>3767</v>
      </c>
      <c r="J3768">
        <f t="shared" si="177"/>
        <v>71</v>
      </c>
      <c r="K3768" s="8">
        <f t="shared" si="178"/>
        <v>5.3365813378005846</v>
      </c>
      <c r="L3768" s="3">
        <f t="shared" si="179"/>
        <v>3.8136829744933647</v>
      </c>
    </row>
    <row r="3769" spans="9:12">
      <c r="I3769">
        <v>3768</v>
      </c>
      <c r="J3769">
        <f t="shared" si="177"/>
        <v>72</v>
      </c>
      <c r="K3769" s="8">
        <f t="shared" si="178"/>
        <v>4.239828550805127</v>
      </c>
      <c r="L3769" s="3">
        <f t="shared" si="179"/>
        <v>2.9856860149944255</v>
      </c>
    </row>
    <row r="3770" spans="9:12">
      <c r="I3770">
        <v>3769</v>
      </c>
      <c r="J3770">
        <f t="shared" si="177"/>
        <v>73</v>
      </c>
      <c r="K3770" s="8">
        <f t="shared" si="178"/>
        <v>3.5146829145379868</v>
      </c>
      <c r="L3770" s="3">
        <f t="shared" si="179"/>
        <v>2.4382350404972866</v>
      </c>
    </row>
    <row r="3771" spans="9:12">
      <c r="I3771">
        <v>3770</v>
      </c>
      <c r="J3771">
        <f t="shared" si="177"/>
        <v>74</v>
      </c>
      <c r="K3771" s="8">
        <f t="shared" si="178"/>
        <v>3.285886361441491</v>
      </c>
      <c r="L3771" s="3">
        <f t="shared" si="179"/>
        <v>2.2655043644926121</v>
      </c>
    </row>
    <row r="3772" spans="9:12">
      <c r="I3772">
        <v>3771</v>
      </c>
      <c r="J3772">
        <f t="shared" si="177"/>
        <v>75</v>
      </c>
      <c r="K3772" s="8">
        <f t="shared" si="178"/>
        <v>3.1841990082784295</v>
      </c>
      <c r="L3772" s="3">
        <f t="shared" si="179"/>
        <v>2.1887351780024038</v>
      </c>
    </row>
    <row r="3773" spans="9:12">
      <c r="I3773">
        <v>3772</v>
      </c>
      <c r="J3773">
        <f t="shared" si="177"/>
        <v>76</v>
      </c>
      <c r="K3773" s="8">
        <f t="shared" si="178"/>
        <v>3.1248813809027083</v>
      </c>
      <c r="L3773" s="3">
        <f t="shared" si="179"/>
        <v>2.1439531490035648</v>
      </c>
    </row>
    <row r="3774" spans="9:12">
      <c r="I3774">
        <v>3773</v>
      </c>
      <c r="J3774">
        <f t="shared" si="177"/>
        <v>77</v>
      </c>
      <c r="K3774" s="8">
        <f t="shared" si="178"/>
        <v>3.3028342517635316</v>
      </c>
      <c r="L3774" s="3">
        <f t="shared" si="179"/>
        <v>2.2782992274945233</v>
      </c>
    </row>
    <row r="3775" spans="9:12">
      <c r="I3775">
        <v>3774</v>
      </c>
      <c r="J3775">
        <f t="shared" si="177"/>
        <v>78</v>
      </c>
      <c r="K3775" s="8">
        <f t="shared" si="178"/>
        <v>3.7095836757409928</v>
      </c>
      <c r="L3775" s="3">
        <f t="shared" si="179"/>
        <v>2.5853759820053623</v>
      </c>
    </row>
    <row r="3776" spans="9:12">
      <c r="I3776">
        <v>3775</v>
      </c>
      <c r="J3776">
        <f t="shared" si="177"/>
        <v>79</v>
      </c>
      <c r="K3776" s="8">
        <f t="shared" si="178"/>
        <v>4.8366185170829725</v>
      </c>
      <c r="L3776" s="3">
        <f t="shared" si="179"/>
        <v>3.4362344734954728</v>
      </c>
    </row>
    <row r="3777" spans="9:12">
      <c r="I3777">
        <v>3776</v>
      </c>
      <c r="J3777">
        <f t="shared" si="177"/>
        <v>80</v>
      </c>
      <c r="K3777" s="8">
        <f t="shared" si="178"/>
        <v>5.0145713879665559</v>
      </c>
      <c r="L3777" s="3">
        <f t="shared" si="179"/>
        <v>3.570580552003614</v>
      </c>
    </row>
    <row r="3778" spans="9:12">
      <c r="I3778">
        <v>3777</v>
      </c>
      <c r="J3778">
        <f t="shared" si="177"/>
        <v>81</v>
      </c>
      <c r="K3778" s="8">
        <f t="shared" si="178"/>
        <v>6.2093978018461558</v>
      </c>
      <c r="L3778" s="3">
        <f t="shared" si="179"/>
        <v>4.4726185039941821</v>
      </c>
    </row>
    <row r="3779" spans="9:12">
      <c r="I3779">
        <v>3778</v>
      </c>
      <c r="J3779">
        <f t="shared" ref="J3779:J3842" si="180">MOD(I3779-1,168)+1</f>
        <v>82</v>
      </c>
      <c r="K3779" s="8">
        <f t="shared" ref="K3779:K3842" si="181">INDEX($D$2:$D$169,J3779)</f>
        <v>7.3110108077385974</v>
      </c>
      <c r="L3779" s="3">
        <f t="shared" ref="L3779:L3842" si="182">INDEX($B$2:$B$169,J3779)</f>
        <v>5.3042847010067335</v>
      </c>
    </row>
    <row r="3780" spans="9:12">
      <c r="I3780">
        <v>3779</v>
      </c>
      <c r="J3780">
        <f t="shared" si="180"/>
        <v>83</v>
      </c>
      <c r="K3780" s="8">
        <f t="shared" si="181"/>
        <v>8.0567180718675608</v>
      </c>
      <c r="L3780" s="3">
        <f t="shared" si="182"/>
        <v>5.8672587410057879</v>
      </c>
    </row>
    <row r="3781" spans="9:12">
      <c r="I3781">
        <v>3780</v>
      </c>
      <c r="J3781">
        <f t="shared" si="180"/>
        <v>84</v>
      </c>
      <c r="K3781" s="8">
        <f t="shared" si="181"/>
        <v>9.3108621131219937</v>
      </c>
      <c r="L3781" s="3">
        <f t="shared" si="182"/>
        <v>6.814078721994524</v>
      </c>
    </row>
    <row r="3782" spans="9:12">
      <c r="I3782">
        <v>3781</v>
      </c>
      <c r="J3782">
        <f t="shared" si="180"/>
        <v>85</v>
      </c>
      <c r="K3782" s="8">
        <f t="shared" si="181"/>
        <v>9.0058000535956531</v>
      </c>
      <c r="L3782" s="3">
        <f t="shared" si="182"/>
        <v>6.5837711624958475</v>
      </c>
    </row>
    <row r="3783" spans="9:12">
      <c r="I3783">
        <v>3782</v>
      </c>
      <c r="J3783">
        <f t="shared" si="180"/>
        <v>86</v>
      </c>
      <c r="K3783" s="8">
        <f t="shared" si="181"/>
        <v>8.4888893312878633</v>
      </c>
      <c r="L3783" s="3">
        <f t="shared" si="182"/>
        <v>6.1935277899891297</v>
      </c>
    </row>
    <row r="3784" spans="9:12">
      <c r="I3784">
        <v>3783</v>
      </c>
      <c r="J3784">
        <f t="shared" si="180"/>
        <v>87</v>
      </c>
      <c r="K3784" s="8">
        <f t="shared" si="181"/>
        <v>8.938008481057274</v>
      </c>
      <c r="L3784" s="3">
        <f t="shared" si="182"/>
        <v>6.5325917019948179</v>
      </c>
    </row>
    <row r="3785" spans="9:12">
      <c r="I3785">
        <v>3784</v>
      </c>
      <c r="J3785">
        <f t="shared" si="180"/>
        <v>88</v>
      </c>
      <c r="K3785" s="8">
        <f t="shared" si="181"/>
        <v>9.6074502275131337</v>
      </c>
      <c r="L3785" s="3">
        <f t="shared" si="182"/>
        <v>7.037988850011736</v>
      </c>
    </row>
    <row r="3786" spans="9:12">
      <c r="I3786">
        <v>3785</v>
      </c>
      <c r="J3786">
        <f t="shared" si="180"/>
        <v>89</v>
      </c>
      <c r="K3786" s="8">
        <f t="shared" si="181"/>
        <v>10.971755567087333</v>
      </c>
      <c r="L3786" s="3">
        <f t="shared" si="182"/>
        <v>8.0679754489883795</v>
      </c>
    </row>
    <row r="3787" spans="9:12">
      <c r="I3787">
        <v>3786</v>
      </c>
      <c r="J3787">
        <f t="shared" si="180"/>
        <v>90</v>
      </c>
      <c r="K3787" s="8">
        <f t="shared" si="181"/>
        <v>10.378579338381961</v>
      </c>
      <c r="L3787" s="3">
        <f t="shared" si="182"/>
        <v>7.6201551930120148</v>
      </c>
    </row>
    <row r="3788" spans="9:12">
      <c r="I3788">
        <v>3787</v>
      </c>
      <c r="J3788">
        <f t="shared" si="180"/>
        <v>91</v>
      </c>
      <c r="K3788" s="8">
        <f t="shared" si="181"/>
        <v>11.073442920268429</v>
      </c>
      <c r="L3788" s="3">
        <f t="shared" si="182"/>
        <v>8.1447446354922022</v>
      </c>
    </row>
    <row r="3789" spans="9:12">
      <c r="I3789">
        <v>3788</v>
      </c>
      <c r="J3789">
        <f t="shared" si="180"/>
        <v>92</v>
      </c>
      <c r="K3789" s="8">
        <f t="shared" si="181"/>
        <v>10.463318789960258</v>
      </c>
      <c r="L3789" s="3">
        <f t="shared" si="182"/>
        <v>7.6841295079974836</v>
      </c>
    </row>
    <row r="3790" spans="9:12">
      <c r="I3790">
        <v>3789</v>
      </c>
      <c r="J3790">
        <f t="shared" si="180"/>
        <v>93</v>
      </c>
      <c r="K3790" s="8">
        <f t="shared" si="181"/>
        <v>8.0228222912276141</v>
      </c>
      <c r="L3790" s="3">
        <f t="shared" si="182"/>
        <v>5.8416690150050865</v>
      </c>
    </row>
    <row r="3791" spans="9:12">
      <c r="I3791">
        <v>3790</v>
      </c>
      <c r="J3791">
        <f t="shared" si="180"/>
        <v>94</v>
      </c>
      <c r="K3791" s="8">
        <f t="shared" si="181"/>
        <v>7.1076361013834815</v>
      </c>
      <c r="L3791" s="3">
        <f t="shared" si="182"/>
        <v>5.1507463280044288</v>
      </c>
    </row>
    <row r="3792" spans="9:12">
      <c r="I3792">
        <v>3791</v>
      </c>
      <c r="J3792">
        <f t="shared" si="180"/>
        <v>95</v>
      </c>
      <c r="K3792" s="8">
        <f t="shared" si="181"/>
        <v>5.226420039471618</v>
      </c>
      <c r="L3792" s="3">
        <f t="shared" si="182"/>
        <v>3.7305163564985135</v>
      </c>
    </row>
    <row r="3793" spans="9:12">
      <c r="I3793">
        <v>3792</v>
      </c>
      <c r="J3793">
        <f t="shared" si="180"/>
        <v>96</v>
      </c>
      <c r="K3793" s="8">
        <f t="shared" si="181"/>
        <v>4.2264943867855393</v>
      </c>
      <c r="L3793" s="3">
        <f t="shared" si="182"/>
        <v>2.9756193460088607</v>
      </c>
    </row>
    <row r="3794" spans="9:12">
      <c r="I3794">
        <v>3793</v>
      </c>
      <c r="J3794">
        <f t="shared" si="180"/>
        <v>97</v>
      </c>
      <c r="K3794" s="8">
        <f t="shared" si="181"/>
        <v>4.1756507158104483</v>
      </c>
      <c r="L3794" s="3">
        <f t="shared" si="182"/>
        <v>2.9372347569963555</v>
      </c>
    </row>
    <row r="3795" spans="9:12">
      <c r="I3795">
        <v>3794</v>
      </c>
      <c r="J3795">
        <f t="shared" si="180"/>
        <v>98</v>
      </c>
      <c r="K3795" s="8">
        <f t="shared" si="181"/>
        <v>3.8790626014502045</v>
      </c>
      <c r="L3795" s="3">
        <f t="shared" si="182"/>
        <v>2.7133246290024684</v>
      </c>
    </row>
    <row r="3796" spans="9:12">
      <c r="I3796">
        <v>3795</v>
      </c>
      <c r="J3796">
        <f t="shared" si="180"/>
        <v>99</v>
      </c>
      <c r="K3796" s="8">
        <f t="shared" si="181"/>
        <v>3.8197449740735303</v>
      </c>
      <c r="L3796" s="3">
        <f t="shared" si="182"/>
        <v>2.66854260000291</v>
      </c>
    </row>
    <row r="3797" spans="9:12">
      <c r="I3797">
        <v>3796</v>
      </c>
      <c r="J3797">
        <f t="shared" si="180"/>
        <v>100</v>
      </c>
      <c r="K3797" s="8">
        <f t="shared" si="181"/>
        <v>3.4638392323334313</v>
      </c>
      <c r="L3797" s="3">
        <f t="shared" si="182"/>
        <v>2.3998504430070624</v>
      </c>
    </row>
    <row r="3798" spans="9:12">
      <c r="I3798">
        <v>3797</v>
      </c>
      <c r="J3798">
        <f t="shared" si="180"/>
        <v>101</v>
      </c>
      <c r="K3798" s="8">
        <f t="shared" si="181"/>
        <v>3.404521604942552</v>
      </c>
      <c r="L3798" s="3">
        <f t="shared" si="182"/>
        <v>2.3550684139967797</v>
      </c>
    </row>
    <row r="3799" spans="9:12">
      <c r="I3799">
        <v>3798</v>
      </c>
      <c r="J3799">
        <f t="shared" si="180"/>
        <v>102</v>
      </c>
      <c r="K3799" s="8">
        <f t="shared" si="181"/>
        <v>3.6417921031928939</v>
      </c>
      <c r="L3799" s="3">
        <f t="shared" si="182"/>
        <v>2.5341965214969937</v>
      </c>
    </row>
    <row r="3800" spans="9:12">
      <c r="I3800">
        <v>3799</v>
      </c>
      <c r="J3800">
        <f t="shared" si="180"/>
        <v>103</v>
      </c>
      <c r="K3800" s="8">
        <f t="shared" si="181"/>
        <v>4.3959733124941653</v>
      </c>
      <c r="L3800" s="3">
        <f t="shared" si="182"/>
        <v>3.1035679930055244</v>
      </c>
    </row>
    <row r="3801" spans="9:12">
      <c r="I3801">
        <v>3800</v>
      </c>
      <c r="J3801">
        <f t="shared" si="180"/>
        <v>104</v>
      </c>
      <c r="K3801" s="8">
        <f t="shared" si="181"/>
        <v>4.6501917010518898</v>
      </c>
      <c r="L3801" s="3">
        <f t="shared" si="182"/>
        <v>3.2954909634965839</v>
      </c>
    </row>
    <row r="3802" spans="9:12">
      <c r="I3802">
        <v>3801</v>
      </c>
      <c r="J3802">
        <f t="shared" si="180"/>
        <v>105</v>
      </c>
      <c r="K3802" s="8">
        <f t="shared" si="181"/>
        <v>5.1416805766196632</v>
      </c>
      <c r="L3802" s="3">
        <f t="shared" si="182"/>
        <v>3.6665420330019618</v>
      </c>
    </row>
    <row r="3803" spans="9:12">
      <c r="I3803">
        <v>3802</v>
      </c>
      <c r="J3803">
        <f t="shared" si="180"/>
        <v>106</v>
      </c>
      <c r="K3803" s="8">
        <f t="shared" si="181"/>
        <v>6.6161472145461886</v>
      </c>
      <c r="L3803" s="3">
        <f t="shared" si="182"/>
        <v>4.7796952499910912</v>
      </c>
    </row>
    <row r="3804" spans="9:12">
      <c r="I3804">
        <v>3803</v>
      </c>
      <c r="J3804">
        <f t="shared" si="180"/>
        <v>107</v>
      </c>
      <c r="K3804" s="8">
        <f t="shared" si="181"/>
        <v>6.9720529562938234</v>
      </c>
      <c r="L3804" s="3">
        <f t="shared" si="182"/>
        <v>5.048387406992628</v>
      </c>
    </row>
    <row r="3805" spans="9:12">
      <c r="I3805">
        <v>3804</v>
      </c>
      <c r="J3805">
        <f t="shared" si="180"/>
        <v>108</v>
      </c>
      <c r="K3805" s="8">
        <f t="shared" si="181"/>
        <v>8.5651548489943341</v>
      </c>
      <c r="L3805" s="3">
        <f t="shared" si="182"/>
        <v>6.2511046819964546</v>
      </c>
    </row>
    <row r="3806" spans="9:12">
      <c r="I3806">
        <v>3805</v>
      </c>
      <c r="J3806">
        <f t="shared" si="180"/>
        <v>109</v>
      </c>
      <c r="K3806" s="8">
        <f t="shared" si="181"/>
        <v>7.8957130913055247</v>
      </c>
      <c r="L3806" s="3">
        <f t="shared" si="182"/>
        <v>5.745707525499185</v>
      </c>
    </row>
    <row r="3807" spans="9:12">
      <c r="I3807">
        <v>3806</v>
      </c>
      <c r="J3807">
        <f t="shared" si="180"/>
        <v>110</v>
      </c>
      <c r="K3807" s="8">
        <f t="shared" si="181"/>
        <v>7.4381199963907783</v>
      </c>
      <c r="L3807" s="3">
        <f t="shared" si="182"/>
        <v>5.4002461820043823</v>
      </c>
    </row>
    <row r="3808" spans="9:12">
      <c r="I3808">
        <v>3807</v>
      </c>
      <c r="J3808">
        <f t="shared" si="180"/>
        <v>111</v>
      </c>
      <c r="K3808" s="8">
        <f t="shared" si="181"/>
        <v>7.2771150271001028</v>
      </c>
      <c r="L3808" s="3">
        <f t="shared" si="182"/>
        <v>5.278694975007129</v>
      </c>
    </row>
    <row r="3809" spans="9:12">
      <c r="I3809">
        <v>3808</v>
      </c>
      <c r="J3809">
        <f t="shared" si="180"/>
        <v>112</v>
      </c>
      <c r="K3809" s="8">
        <f t="shared" si="181"/>
        <v>7.3449065883584357</v>
      </c>
      <c r="L3809" s="3">
        <f t="shared" si="182"/>
        <v>5.3298744269922533</v>
      </c>
    </row>
    <row r="3810" spans="9:12">
      <c r="I3810">
        <v>3809</v>
      </c>
      <c r="J3810">
        <f t="shared" si="180"/>
        <v>113</v>
      </c>
      <c r="K3810" s="8">
        <f t="shared" si="181"/>
        <v>6.9974748030365443</v>
      </c>
      <c r="L3810" s="3">
        <f t="shared" si="182"/>
        <v>5.0675797099960107</v>
      </c>
    </row>
    <row r="3811" spans="9:12">
      <c r="I3811">
        <v>3810</v>
      </c>
      <c r="J3811">
        <f t="shared" si="180"/>
        <v>114</v>
      </c>
      <c r="K3811" s="8">
        <f t="shared" si="181"/>
        <v>7.1669537175046445</v>
      </c>
      <c r="L3811" s="3">
        <f t="shared" si="182"/>
        <v>5.1955283485066044</v>
      </c>
    </row>
    <row r="3812" spans="9:12">
      <c r="I3812">
        <v>3811</v>
      </c>
      <c r="J3812">
        <f t="shared" si="180"/>
        <v>115</v>
      </c>
      <c r="K3812" s="8">
        <f t="shared" si="181"/>
        <v>6.7093606225773206</v>
      </c>
      <c r="L3812" s="3">
        <f t="shared" si="182"/>
        <v>4.8500670050023063</v>
      </c>
    </row>
    <row r="3813" spans="9:12">
      <c r="I3813">
        <v>3812</v>
      </c>
      <c r="J3813">
        <f t="shared" si="180"/>
        <v>116</v>
      </c>
      <c r="K3813" s="8">
        <f t="shared" si="181"/>
        <v>7.3957502705935418</v>
      </c>
      <c r="L3813" s="3">
        <f t="shared" si="182"/>
        <v>5.3682590245055417</v>
      </c>
    </row>
    <row r="3814" spans="9:12">
      <c r="I3814">
        <v>3813</v>
      </c>
      <c r="J3814">
        <f t="shared" si="180"/>
        <v>117</v>
      </c>
      <c r="K3814" s="8">
        <f t="shared" si="181"/>
        <v>6.9720529562938234</v>
      </c>
      <c r="L3814" s="3">
        <f t="shared" si="182"/>
        <v>5.048387406992628</v>
      </c>
    </row>
    <row r="3815" spans="9:12">
      <c r="I3815">
        <v>3814</v>
      </c>
      <c r="J3815">
        <f t="shared" si="180"/>
        <v>118</v>
      </c>
      <c r="K3815" s="8">
        <f t="shared" si="181"/>
        <v>6.1924499115197369</v>
      </c>
      <c r="L3815" s="3">
        <f t="shared" si="182"/>
        <v>4.4598236409889651</v>
      </c>
    </row>
    <row r="3816" spans="9:12">
      <c r="I3816">
        <v>3815</v>
      </c>
      <c r="J3816">
        <f t="shared" si="180"/>
        <v>119</v>
      </c>
      <c r="K3816" s="8">
        <f t="shared" si="181"/>
        <v>4.5824001285252915</v>
      </c>
      <c r="L3816" s="3">
        <f t="shared" si="182"/>
        <v>3.2443115030044467</v>
      </c>
    </row>
    <row r="3817" spans="9:12">
      <c r="I3817">
        <v>3816</v>
      </c>
      <c r="J3817">
        <f t="shared" si="180"/>
        <v>120</v>
      </c>
      <c r="K3817" s="8">
        <f t="shared" si="181"/>
        <v>4.2615273240871296</v>
      </c>
      <c r="L3817" s="3">
        <f t="shared" si="182"/>
        <v>3.0020675720010632</v>
      </c>
    </row>
    <row r="3818" spans="9:12">
      <c r="I3818">
        <v>3817</v>
      </c>
      <c r="J3818">
        <f t="shared" si="180"/>
        <v>121</v>
      </c>
      <c r="K3818" s="8">
        <f t="shared" si="181"/>
        <v>3.523156859709391</v>
      </c>
      <c r="L3818" s="3">
        <f t="shared" si="182"/>
        <v>2.4446324720060812</v>
      </c>
    </row>
    <row r="3819" spans="9:12">
      <c r="I3819">
        <v>3818</v>
      </c>
      <c r="J3819">
        <f t="shared" si="180"/>
        <v>122</v>
      </c>
      <c r="K3819" s="8">
        <f t="shared" si="181"/>
        <v>3.1079334905804923</v>
      </c>
      <c r="L3819" s="3">
        <f t="shared" si="182"/>
        <v>2.1311582860015212</v>
      </c>
    </row>
    <row r="3820" spans="9:12">
      <c r="I3820">
        <v>3819</v>
      </c>
      <c r="J3820">
        <f t="shared" si="180"/>
        <v>123</v>
      </c>
      <c r="K3820" s="8">
        <f t="shared" si="181"/>
        <v>3.0231940277241431</v>
      </c>
      <c r="L3820" s="3">
        <f t="shared" si="182"/>
        <v>2.0671839625016522</v>
      </c>
    </row>
    <row r="3821" spans="9:12">
      <c r="I3821">
        <v>3820</v>
      </c>
      <c r="J3821">
        <f t="shared" si="180"/>
        <v>124</v>
      </c>
      <c r="K3821" s="8">
        <f t="shared" si="181"/>
        <v>2.9892982470916207</v>
      </c>
      <c r="L3821" s="3">
        <f t="shared" si="182"/>
        <v>2.041594236506556</v>
      </c>
    </row>
    <row r="3822" spans="9:12">
      <c r="I3822">
        <v>3821</v>
      </c>
      <c r="J3822">
        <f t="shared" si="180"/>
        <v>125</v>
      </c>
      <c r="K3822" s="8">
        <f t="shared" si="181"/>
        <v>2.9469285100273757</v>
      </c>
      <c r="L3822" s="3">
        <f t="shared" si="182"/>
        <v>2.0096070705016524</v>
      </c>
    </row>
    <row r="3823" spans="9:12">
      <c r="I3823">
        <v>3822</v>
      </c>
      <c r="J3823">
        <f t="shared" si="180"/>
        <v>126</v>
      </c>
      <c r="K3823" s="8">
        <f t="shared" si="181"/>
        <v>3.0909856002707485</v>
      </c>
      <c r="L3823" s="3">
        <f t="shared" si="182"/>
        <v>2.1183634230088937</v>
      </c>
    </row>
    <row r="3824" spans="9:12">
      <c r="I3824">
        <v>3823</v>
      </c>
      <c r="J3824">
        <f t="shared" si="180"/>
        <v>127</v>
      </c>
      <c r="K3824" s="8">
        <f t="shared" si="181"/>
        <v>4.6162959204164888</v>
      </c>
      <c r="L3824" s="3">
        <f t="shared" si="182"/>
        <v>3.2699012374993139</v>
      </c>
    </row>
    <row r="3825" spans="9:12">
      <c r="I3825">
        <v>3824</v>
      </c>
      <c r="J3825">
        <f t="shared" si="180"/>
        <v>128</v>
      </c>
      <c r="K3825" s="8">
        <f t="shared" si="181"/>
        <v>6.1924499115197369</v>
      </c>
      <c r="L3825" s="3">
        <f t="shared" si="182"/>
        <v>4.4598236409889651</v>
      </c>
    </row>
    <row r="3826" spans="9:12">
      <c r="I3826">
        <v>3825</v>
      </c>
      <c r="J3826">
        <f t="shared" si="180"/>
        <v>129</v>
      </c>
      <c r="K3826" s="8">
        <f t="shared" si="181"/>
        <v>6.8788395482943052</v>
      </c>
      <c r="L3826" s="3">
        <f t="shared" si="182"/>
        <v>4.9780156520052801</v>
      </c>
    </row>
    <row r="3827" spans="9:12">
      <c r="I3827">
        <v>3826</v>
      </c>
      <c r="J3827">
        <f t="shared" si="180"/>
        <v>130</v>
      </c>
      <c r="K3827" s="8">
        <f t="shared" si="181"/>
        <v>7.3194847528848861</v>
      </c>
      <c r="L3827" s="3">
        <f t="shared" si="182"/>
        <v>5.3106821324965674</v>
      </c>
    </row>
    <row r="3828" spans="9:12">
      <c r="I3828">
        <v>3827</v>
      </c>
      <c r="J3828">
        <f t="shared" si="180"/>
        <v>131</v>
      </c>
      <c r="K3828" s="8">
        <f t="shared" si="181"/>
        <v>7.4804897334462748</v>
      </c>
      <c r="L3828" s="3">
        <f t="shared" si="182"/>
        <v>5.432233348002681</v>
      </c>
    </row>
    <row r="3829" spans="9:12">
      <c r="I3829">
        <v>3828</v>
      </c>
      <c r="J3829">
        <f t="shared" si="180"/>
        <v>132</v>
      </c>
      <c r="K3829" s="8">
        <f t="shared" si="181"/>
        <v>7.2262713448858227</v>
      </c>
      <c r="L3829" s="3">
        <f t="shared" si="182"/>
        <v>5.2403103775095632</v>
      </c>
    </row>
    <row r="3830" spans="9:12">
      <c r="I3830">
        <v>3829</v>
      </c>
      <c r="J3830">
        <f t="shared" si="180"/>
        <v>133</v>
      </c>
      <c r="K3830" s="8">
        <f t="shared" si="181"/>
        <v>7.8702912558355695</v>
      </c>
      <c r="L3830" s="3">
        <f t="shared" si="182"/>
        <v>5.7265152310062124</v>
      </c>
    </row>
    <row r="3831" spans="9:12">
      <c r="I3831">
        <v>3830</v>
      </c>
      <c r="J3831">
        <f t="shared" si="180"/>
        <v>134</v>
      </c>
      <c r="K3831" s="8">
        <f t="shared" si="181"/>
        <v>8.1753533266082421</v>
      </c>
      <c r="L3831" s="3">
        <f t="shared" si="182"/>
        <v>5.9568227989953417</v>
      </c>
    </row>
    <row r="3832" spans="9:12">
      <c r="I3832">
        <v>3831</v>
      </c>
      <c r="J3832">
        <f t="shared" si="180"/>
        <v>135</v>
      </c>
      <c r="K3832" s="8">
        <f t="shared" si="181"/>
        <v>8.2431448878988167</v>
      </c>
      <c r="L3832" s="3">
        <f t="shared" si="182"/>
        <v>6.0080022510048066</v>
      </c>
    </row>
    <row r="3833" spans="9:12">
      <c r="I3833">
        <v>3832</v>
      </c>
      <c r="J3833">
        <f t="shared" si="180"/>
        <v>136</v>
      </c>
      <c r="K3833" s="8">
        <f t="shared" si="181"/>
        <v>7.4211721060640787</v>
      </c>
      <c r="L3833" s="3">
        <f t="shared" si="182"/>
        <v>5.3874513189989539</v>
      </c>
    </row>
    <row r="3834" spans="9:12">
      <c r="I3834">
        <v>3833</v>
      </c>
      <c r="J3834">
        <f t="shared" si="180"/>
        <v>137</v>
      </c>
      <c r="K3834" s="8">
        <f t="shared" si="181"/>
        <v>7.3194847528848861</v>
      </c>
      <c r="L3834" s="3">
        <f t="shared" si="182"/>
        <v>5.3106821324965674</v>
      </c>
    </row>
    <row r="3835" spans="9:12">
      <c r="I3835">
        <v>3834</v>
      </c>
      <c r="J3835">
        <f t="shared" si="180"/>
        <v>138</v>
      </c>
      <c r="K3835" s="8">
        <f t="shared" si="181"/>
        <v>7.268641081922917</v>
      </c>
      <c r="L3835" s="3">
        <f t="shared" si="182"/>
        <v>5.272297543493969</v>
      </c>
    </row>
    <row r="3836" spans="9:12">
      <c r="I3836">
        <v>3835</v>
      </c>
      <c r="J3836">
        <f t="shared" si="180"/>
        <v>139</v>
      </c>
      <c r="K3836" s="8">
        <f t="shared" si="181"/>
        <v>6.9296832304991005</v>
      </c>
      <c r="L3836" s="3">
        <f t="shared" si="182"/>
        <v>5.0164002494956854</v>
      </c>
    </row>
    <row r="3837" spans="9:12">
      <c r="I3837">
        <v>3836</v>
      </c>
      <c r="J3837">
        <f t="shared" si="180"/>
        <v>140</v>
      </c>
      <c r="K3837" s="8">
        <f t="shared" si="181"/>
        <v>6.938157175675677</v>
      </c>
      <c r="L3837" s="3">
        <f t="shared" si="182"/>
        <v>5.0227976810083854</v>
      </c>
    </row>
    <row r="3838" spans="9:12">
      <c r="I3838">
        <v>3837</v>
      </c>
      <c r="J3838">
        <f t="shared" si="180"/>
        <v>141</v>
      </c>
      <c r="K3838" s="8">
        <f t="shared" si="181"/>
        <v>6.277189374401293</v>
      </c>
      <c r="L3838" s="3">
        <f t="shared" si="182"/>
        <v>4.5237979645078648</v>
      </c>
    </row>
    <row r="3839" spans="9:12">
      <c r="I3839">
        <v>3838</v>
      </c>
      <c r="J3839">
        <f t="shared" si="180"/>
        <v>142</v>
      </c>
      <c r="K3839" s="8">
        <f t="shared" si="181"/>
        <v>5.633169463427361</v>
      </c>
      <c r="L3839" s="3">
        <f t="shared" si="182"/>
        <v>4.0375931109929564</v>
      </c>
    </row>
    <row r="3840" spans="9:12">
      <c r="I3840">
        <v>3839</v>
      </c>
      <c r="J3840">
        <f t="shared" si="180"/>
        <v>143</v>
      </c>
      <c r="K3840" s="8">
        <f t="shared" si="181"/>
        <v>4.743405109079319</v>
      </c>
      <c r="L3840" s="3">
        <f t="shared" si="182"/>
        <v>3.365862718505003</v>
      </c>
    </row>
    <row r="3841" spans="9:12">
      <c r="I3841">
        <v>3840</v>
      </c>
      <c r="J3841">
        <f t="shared" si="180"/>
        <v>144</v>
      </c>
      <c r="K3841" s="8">
        <f t="shared" si="181"/>
        <v>4.1248070336064311</v>
      </c>
      <c r="L3841" s="3">
        <f t="shared" si="182"/>
        <v>2.8988501595065381</v>
      </c>
    </row>
    <row r="3842" spans="9:12">
      <c r="I3842">
        <v>3841</v>
      </c>
      <c r="J3842">
        <f t="shared" si="180"/>
        <v>145</v>
      </c>
      <c r="K3842" s="8">
        <f t="shared" si="181"/>
        <v>3.6502660483646423</v>
      </c>
      <c r="L3842" s="3">
        <f t="shared" si="182"/>
        <v>2.5405939530060482</v>
      </c>
    </row>
    <row r="3843" spans="9:12">
      <c r="I3843">
        <v>3842</v>
      </c>
      <c r="J3843">
        <f t="shared" ref="J3843:J3906" si="183">MOD(I3843-1,168)+1</f>
        <v>146</v>
      </c>
      <c r="K3843" s="8">
        <f t="shared" ref="K3843:K3906" si="184">INDEX($D$2:$D$169,J3843)</f>
        <v>3.4384173968398555</v>
      </c>
      <c r="L3843" s="3">
        <f t="shared" ref="L3843:L3906" si="185">INDEX($B$2:$B$169,J3843)</f>
        <v>2.3806581484962575</v>
      </c>
    </row>
    <row r="3844" spans="9:12">
      <c r="I3844">
        <v>3843</v>
      </c>
      <c r="J3844">
        <f t="shared" si="183"/>
        <v>147</v>
      </c>
      <c r="K3844" s="8">
        <f t="shared" si="184"/>
        <v>3.3706258243093812</v>
      </c>
      <c r="L3844" s="3">
        <f t="shared" si="185"/>
        <v>2.3294786880011942</v>
      </c>
    </row>
    <row r="3845" spans="9:12">
      <c r="I3845">
        <v>3844</v>
      </c>
      <c r="J3845">
        <f t="shared" si="183"/>
        <v>148</v>
      </c>
      <c r="K3845" s="8">
        <f t="shared" si="184"/>
        <v>3.3621518791550615</v>
      </c>
      <c r="L3845" s="3">
        <f t="shared" si="185"/>
        <v>2.3230812565052972</v>
      </c>
    </row>
    <row r="3846" spans="9:12">
      <c r="I3846">
        <v>3845</v>
      </c>
      <c r="J3846">
        <f t="shared" si="183"/>
        <v>149</v>
      </c>
      <c r="K3846" s="8">
        <f t="shared" si="184"/>
        <v>3.3621518791550615</v>
      </c>
      <c r="L3846" s="3">
        <f t="shared" si="185"/>
        <v>2.3230812565052972</v>
      </c>
    </row>
    <row r="3847" spans="9:12">
      <c r="I3847">
        <v>3846</v>
      </c>
      <c r="J3847">
        <f t="shared" si="183"/>
        <v>150</v>
      </c>
      <c r="K3847" s="8">
        <f t="shared" si="184"/>
        <v>3.3706258243093812</v>
      </c>
      <c r="L3847" s="3">
        <f t="shared" si="185"/>
        <v>2.3294786880011942</v>
      </c>
    </row>
    <row r="3848" spans="9:12">
      <c r="I3848">
        <v>3847</v>
      </c>
      <c r="J3848">
        <f t="shared" si="183"/>
        <v>151</v>
      </c>
      <c r="K3848" s="8">
        <f t="shared" si="184"/>
        <v>4.463764885019943</v>
      </c>
      <c r="L3848" s="3">
        <f t="shared" si="185"/>
        <v>3.1547474534970426</v>
      </c>
    </row>
    <row r="3849" spans="9:12">
      <c r="I3849">
        <v>3848</v>
      </c>
      <c r="J3849">
        <f t="shared" si="183"/>
        <v>152</v>
      </c>
      <c r="K3849" s="8">
        <f t="shared" si="184"/>
        <v>6.0060230954890033</v>
      </c>
      <c r="L3849" s="3">
        <f t="shared" si="185"/>
        <v>4.3190801309903399</v>
      </c>
    </row>
    <row r="3850" spans="9:12">
      <c r="I3850">
        <v>3849</v>
      </c>
      <c r="J3850">
        <f t="shared" si="183"/>
        <v>153</v>
      </c>
      <c r="K3850" s="8">
        <f t="shared" si="184"/>
        <v>6.6246211709747076</v>
      </c>
      <c r="L3850" s="3">
        <f t="shared" si="185"/>
        <v>4.7860926899984806</v>
      </c>
    </row>
    <row r="3851" spans="9:12">
      <c r="I3851">
        <v>3850</v>
      </c>
      <c r="J3851">
        <f t="shared" si="183"/>
        <v>154</v>
      </c>
      <c r="K3851" s="8">
        <f t="shared" si="184"/>
        <v>7.192375564247433</v>
      </c>
      <c r="L3851" s="3">
        <f t="shared" si="185"/>
        <v>5.2147206515100377</v>
      </c>
    </row>
    <row r="3852" spans="9:12">
      <c r="I3852">
        <v>3851</v>
      </c>
      <c r="J3852">
        <f t="shared" si="183"/>
        <v>155</v>
      </c>
      <c r="K3852" s="8">
        <f t="shared" si="184"/>
        <v>7.0398445288544584</v>
      </c>
      <c r="L3852" s="3">
        <f t="shared" si="185"/>
        <v>5.0995668675104611</v>
      </c>
    </row>
    <row r="3853" spans="9:12">
      <c r="I3853">
        <v>3852</v>
      </c>
      <c r="J3853">
        <f t="shared" si="183"/>
        <v>156</v>
      </c>
      <c r="K3853" s="8">
        <f t="shared" si="184"/>
        <v>7.2093234545622433</v>
      </c>
      <c r="L3853" s="3">
        <f t="shared" si="185"/>
        <v>5.2275155145064902</v>
      </c>
    </row>
    <row r="3854" spans="9:12">
      <c r="I3854">
        <v>3853</v>
      </c>
      <c r="J3854">
        <f t="shared" si="183"/>
        <v>157</v>
      </c>
      <c r="K3854" s="8">
        <f t="shared" si="184"/>
        <v>7.9296088831945335</v>
      </c>
      <c r="L3854" s="3">
        <f t="shared" si="185"/>
        <v>5.7712972599924006</v>
      </c>
    </row>
    <row r="3855" spans="9:12">
      <c r="I3855">
        <v>3854</v>
      </c>
      <c r="J3855">
        <f t="shared" si="183"/>
        <v>158</v>
      </c>
      <c r="K3855" s="8">
        <f t="shared" si="184"/>
        <v>8.2600927782228304</v>
      </c>
      <c r="L3855" s="3">
        <f t="shared" si="185"/>
        <v>6.0207971140082082</v>
      </c>
    </row>
    <row r="3856" spans="9:12">
      <c r="I3856">
        <v>3855</v>
      </c>
      <c r="J3856">
        <f t="shared" si="183"/>
        <v>159</v>
      </c>
      <c r="K3856" s="8">
        <f t="shared" si="184"/>
        <v>8.5312590571088514</v>
      </c>
      <c r="L3856" s="3">
        <f t="shared" si="185"/>
        <v>6.2255149475059008</v>
      </c>
    </row>
    <row r="3857" spans="9:12">
      <c r="I3857">
        <v>3856</v>
      </c>
      <c r="J3857">
        <f t="shared" si="183"/>
        <v>160</v>
      </c>
      <c r="K3857" s="8">
        <f t="shared" si="184"/>
        <v>8.4041498684354128</v>
      </c>
      <c r="L3857" s="3">
        <f t="shared" si="185"/>
        <v>6.1295534664922036</v>
      </c>
    </row>
    <row r="3858" spans="9:12">
      <c r="I3858">
        <v>3857</v>
      </c>
      <c r="J3858">
        <f t="shared" si="183"/>
        <v>161</v>
      </c>
      <c r="K3858" s="8">
        <f t="shared" si="184"/>
        <v>9.1752789680659603</v>
      </c>
      <c r="L3858" s="3">
        <f t="shared" si="185"/>
        <v>6.7117198010081074</v>
      </c>
    </row>
    <row r="3859" spans="9:12">
      <c r="I3859">
        <v>3858</v>
      </c>
      <c r="J3859">
        <f t="shared" si="183"/>
        <v>162</v>
      </c>
      <c r="K3859" s="8">
        <f t="shared" si="184"/>
        <v>8.6753161473186857</v>
      </c>
      <c r="L3859" s="3">
        <f t="shared" si="185"/>
        <v>6.3342712999878215</v>
      </c>
    </row>
    <row r="3860" spans="9:12">
      <c r="I3860">
        <v>3859</v>
      </c>
      <c r="J3860">
        <f t="shared" si="183"/>
        <v>163</v>
      </c>
      <c r="K3860" s="8">
        <f t="shared" si="184"/>
        <v>9.0396958342358182</v>
      </c>
      <c r="L3860" s="3">
        <f t="shared" si="185"/>
        <v>6.609360888496715</v>
      </c>
    </row>
    <row r="3861" spans="9:12">
      <c r="I3861">
        <v>3860</v>
      </c>
      <c r="J3861">
        <f t="shared" si="183"/>
        <v>164</v>
      </c>
      <c r="K3861" s="8">
        <f t="shared" si="184"/>
        <v>7.6753904946240565</v>
      </c>
      <c r="L3861" s="3">
        <f t="shared" si="185"/>
        <v>5.5793742894917138</v>
      </c>
    </row>
    <row r="3862" spans="9:12">
      <c r="I3862">
        <v>3861</v>
      </c>
      <c r="J3862">
        <f t="shared" si="183"/>
        <v>165</v>
      </c>
      <c r="K3862" s="8">
        <f t="shared" si="184"/>
        <v>10.836172433298893</v>
      </c>
      <c r="L3862" s="3">
        <f t="shared" si="185"/>
        <v>7.9656165365084686</v>
      </c>
    </row>
    <row r="3863" spans="9:12">
      <c r="I3863">
        <v>3862</v>
      </c>
      <c r="J3863">
        <f t="shared" si="183"/>
        <v>166</v>
      </c>
      <c r="K3863" s="8">
        <f t="shared" si="184"/>
        <v>8.7685295553528899</v>
      </c>
      <c r="L3863" s="3">
        <f t="shared" si="185"/>
        <v>6.4046430550013564</v>
      </c>
    </row>
    <row r="3864" spans="9:12">
      <c r="I3864">
        <v>3863</v>
      </c>
      <c r="J3864">
        <f t="shared" si="183"/>
        <v>167</v>
      </c>
      <c r="K3864" s="8">
        <f t="shared" si="184"/>
        <v>5.124732686293334</v>
      </c>
      <c r="L3864" s="3">
        <f t="shared" si="185"/>
        <v>3.6537471699968131</v>
      </c>
    </row>
    <row r="3865" spans="9:12">
      <c r="I3865">
        <v>3864</v>
      </c>
      <c r="J3865">
        <f t="shared" si="183"/>
        <v>168</v>
      </c>
      <c r="K3865" s="8">
        <f t="shared" si="184"/>
        <v>4.4722388301947458</v>
      </c>
      <c r="L3865" s="3">
        <f t="shared" si="185"/>
        <v>3.1611448850084027</v>
      </c>
    </row>
    <row r="3866" spans="9:12">
      <c r="I3866">
        <v>3865</v>
      </c>
      <c r="J3866">
        <f t="shared" si="183"/>
        <v>1</v>
      </c>
      <c r="K3866" s="8">
        <f t="shared" si="184"/>
        <v>2.9977721922313241</v>
      </c>
      <c r="L3866" s="3">
        <f t="shared" si="185"/>
        <v>2.0479916679914183</v>
      </c>
    </row>
    <row r="3867" spans="9:12">
      <c r="I3867">
        <v>3866</v>
      </c>
      <c r="J3867">
        <f t="shared" si="183"/>
        <v>2</v>
      </c>
      <c r="K3867" s="8">
        <f t="shared" si="184"/>
        <v>2.8876108939133154</v>
      </c>
      <c r="L3867" s="3">
        <f t="shared" si="185"/>
        <v>1.9648250500048396</v>
      </c>
    </row>
    <row r="3868" spans="9:12">
      <c r="I3868">
        <v>3867</v>
      </c>
      <c r="J3868">
        <f t="shared" si="183"/>
        <v>3</v>
      </c>
      <c r="K3868" s="8">
        <f t="shared" si="184"/>
        <v>2.8791369487469356</v>
      </c>
      <c r="L3868" s="3">
        <f t="shared" si="185"/>
        <v>1.9584276184998377</v>
      </c>
    </row>
    <row r="3869" spans="9:12">
      <c r="I3869">
        <v>3868</v>
      </c>
      <c r="J3869">
        <f t="shared" si="183"/>
        <v>4</v>
      </c>
      <c r="K3869" s="8">
        <f t="shared" si="184"/>
        <v>3.0147200825572642</v>
      </c>
      <c r="L3869" s="3">
        <f t="shared" si="185"/>
        <v>2.0607865309962734</v>
      </c>
    </row>
    <row r="3870" spans="9:12">
      <c r="I3870">
        <v>3869</v>
      </c>
      <c r="J3870">
        <f t="shared" si="183"/>
        <v>5</v>
      </c>
      <c r="K3870" s="8">
        <f t="shared" si="184"/>
        <v>3.031667972879414</v>
      </c>
      <c r="L3870" s="3">
        <f t="shared" si="185"/>
        <v>2.0735813939982672</v>
      </c>
    </row>
    <row r="3871" spans="9:12">
      <c r="I3871">
        <v>3870</v>
      </c>
      <c r="J3871">
        <f t="shared" si="183"/>
        <v>6</v>
      </c>
      <c r="K3871" s="8">
        <f t="shared" si="184"/>
        <v>3.4638392323334313</v>
      </c>
      <c r="L3871" s="3">
        <f t="shared" si="185"/>
        <v>2.3998504430070624</v>
      </c>
    </row>
    <row r="3872" spans="9:12">
      <c r="I3872">
        <v>3871</v>
      </c>
      <c r="J3872">
        <f t="shared" si="183"/>
        <v>7</v>
      </c>
      <c r="K3872" s="8">
        <f t="shared" si="184"/>
        <v>4.1925986061368858</v>
      </c>
      <c r="L3872" s="3">
        <f t="shared" si="185"/>
        <v>2.9500296200015863</v>
      </c>
    </row>
    <row r="3873" spans="9:12">
      <c r="I3873">
        <v>3872</v>
      </c>
      <c r="J3873">
        <f t="shared" si="183"/>
        <v>8</v>
      </c>
      <c r="K3873" s="8">
        <f t="shared" si="184"/>
        <v>4.870514297735717</v>
      </c>
      <c r="L3873" s="3">
        <f t="shared" si="185"/>
        <v>3.4618241995058354</v>
      </c>
    </row>
    <row r="3874" spans="9:12">
      <c r="I3874">
        <v>3873</v>
      </c>
      <c r="J3874">
        <f t="shared" si="183"/>
        <v>9</v>
      </c>
      <c r="K3874" s="8">
        <f t="shared" si="184"/>
        <v>4.8450924622579468</v>
      </c>
      <c r="L3874" s="3">
        <f t="shared" si="185"/>
        <v>3.4426319050069631</v>
      </c>
    </row>
    <row r="3875" spans="9:12">
      <c r="I3875">
        <v>3874</v>
      </c>
      <c r="J3875">
        <f t="shared" si="183"/>
        <v>10</v>
      </c>
      <c r="K3875" s="8">
        <f t="shared" si="184"/>
        <v>6.3788767275806357</v>
      </c>
      <c r="L3875" s="3">
        <f t="shared" si="185"/>
        <v>4.6005671510103641</v>
      </c>
    </row>
    <row r="3876" spans="9:12">
      <c r="I3876">
        <v>3875</v>
      </c>
      <c r="J3876">
        <f t="shared" si="183"/>
        <v>11</v>
      </c>
      <c r="K3876" s="8">
        <f t="shared" si="184"/>
        <v>8.4804153861424858</v>
      </c>
      <c r="L3876" s="3">
        <f t="shared" si="185"/>
        <v>6.1871303584999842</v>
      </c>
    </row>
    <row r="3877" spans="9:12">
      <c r="I3877">
        <v>3876</v>
      </c>
      <c r="J3877">
        <f t="shared" si="183"/>
        <v>12</v>
      </c>
      <c r="K3877" s="8">
        <f t="shared" si="184"/>
        <v>9.4549191920937652</v>
      </c>
      <c r="L3877" s="3">
        <f t="shared" si="185"/>
        <v>6.9228350659922349</v>
      </c>
    </row>
    <row r="3878" spans="9:12">
      <c r="I3878">
        <v>3877</v>
      </c>
      <c r="J3878">
        <f t="shared" si="183"/>
        <v>13</v>
      </c>
      <c r="K3878" s="8">
        <f t="shared" si="184"/>
        <v>9.8362467805744718</v>
      </c>
      <c r="L3878" s="3">
        <f t="shared" si="185"/>
        <v>7.2107195259898687</v>
      </c>
    </row>
    <row r="3879" spans="9:12">
      <c r="I3879">
        <v>3878</v>
      </c>
      <c r="J3879">
        <f t="shared" si="183"/>
        <v>14</v>
      </c>
      <c r="K3879" s="8">
        <f t="shared" si="184"/>
        <v>9.6159241726565003</v>
      </c>
      <c r="L3879" s="3">
        <f t="shared" si="185"/>
        <v>7.0443862814993645</v>
      </c>
    </row>
    <row r="3880" spans="9:12">
      <c r="I3880">
        <v>3879</v>
      </c>
      <c r="J3880">
        <f t="shared" si="183"/>
        <v>15</v>
      </c>
      <c r="K3880" s="8">
        <f t="shared" si="184"/>
        <v>9.5227107646605553</v>
      </c>
      <c r="L3880" s="3">
        <f t="shared" si="185"/>
        <v>6.974014526514714</v>
      </c>
    </row>
    <row r="3881" spans="9:12">
      <c r="I3881">
        <v>3880</v>
      </c>
      <c r="J3881">
        <f t="shared" si="183"/>
        <v>16</v>
      </c>
      <c r="K3881" s="8">
        <f t="shared" si="184"/>
        <v>10.717537178519368</v>
      </c>
      <c r="L3881" s="3">
        <f t="shared" si="185"/>
        <v>7.8760524784895889</v>
      </c>
    </row>
    <row r="3882" spans="9:12">
      <c r="I3882">
        <v>3881</v>
      </c>
      <c r="J3882">
        <f t="shared" si="183"/>
        <v>17</v>
      </c>
      <c r="K3882" s="8">
        <f t="shared" si="184"/>
        <v>12.056420682658189</v>
      </c>
      <c r="L3882" s="3">
        <f t="shared" si="185"/>
        <v>8.8868467829993634</v>
      </c>
    </row>
    <row r="3883" spans="9:12">
      <c r="I3883">
        <v>3882</v>
      </c>
      <c r="J3883">
        <f t="shared" si="183"/>
        <v>18</v>
      </c>
      <c r="K3883" s="8">
        <f t="shared" si="184"/>
        <v>11.810676239256127</v>
      </c>
      <c r="L3883" s="3">
        <f t="shared" si="185"/>
        <v>8.7013212440052143</v>
      </c>
    </row>
    <row r="3884" spans="9:12">
      <c r="I3884">
        <v>3883</v>
      </c>
      <c r="J3884">
        <f t="shared" si="183"/>
        <v>19</v>
      </c>
      <c r="K3884" s="8">
        <f t="shared" si="184"/>
        <v>12.344534851867662</v>
      </c>
      <c r="L3884" s="3">
        <f t="shared" si="185"/>
        <v>9.1043594795000331</v>
      </c>
    </row>
    <row r="3885" spans="9:12">
      <c r="I3885">
        <v>3884</v>
      </c>
      <c r="J3885">
        <f t="shared" si="183"/>
        <v>20</v>
      </c>
      <c r="K3885" s="8">
        <f t="shared" si="184"/>
        <v>12.276743279349141</v>
      </c>
      <c r="L3885" s="3">
        <f t="shared" si="185"/>
        <v>9.0531800190139933</v>
      </c>
    </row>
    <row r="3886" spans="9:12">
      <c r="I3886">
        <v>3885</v>
      </c>
      <c r="J3886">
        <f t="shared" si="183"/>
        <v>21</v>
      </c>
      <c r="K3886" s="8">
        <f t="shared" si="184"/>
        <v>12.852971629011193</v>
      </c>
      <c r="L3886" s="3">
        <f t="shared" si="185"/>
        <v>9.4882054205033519</v>
      </c>
    </row>
    <row r="3887" spans="9:12">
      <c r="I3887">
        <v>3886</v>
      </c>
      <c r="J3887">
        <f t="shared" si="183"/>
        <v>22</v>
      </c>
      <c r="K3887" s="8">
        <f t="shared" si="184"/>
        <v>8.8532690182047595</v>
      </c>
      <c r="L3887" s="3">
        <f t="shared" si="185"/>
        <v>6.4686173784978429</v>
      </c>
    </row>
    <row r="3888" spans="9:12">
      <c r="I3888">
        <v>3887</v>
      </c>
      <c r="J3888">
        <f t="shared" si="183"/>
        <v>23</v>
      </c>
      <c r="K3888" s="8">
        <f t="shared" si="184"/>
        <v>5.0399932234405131</v>
      </c>
      <c r="L3888" s="3">
        <f t="shared" si="185"/>
        <v>3.5897728464996077</v>
      </c>
    </row>
    <row r="3889" spans="9:12">
      <c r="I3889">
        <v>3888</v>
      </c>
      <c r="J3889">
        <f t="shared" si="183"/>
        <v>24</v>
      </c>
      <c r="K3889" s="8">
        <f t="shared" si="184"/>
        <v>3.350353957474193</v>
      </c>
      <c r="L3889" s="3">
        <f t="shared" si="185"/>
        <v>2.314174378495963</v>
      </c>
    </row>
    <row r="3890" spans="9:12">
      <c r="I3890">
        <v>3889</v>
      </c>
      <c r="J3890">
        <f t="shared" si="183"/>
        <v>25</v>
      </c>
      <c r="K3890" s="8">
        <f t="shared" si="184"/>
        <v>3.2519905808083203</v>
      </c>
      <c r="L3890" s="3">
        <f t="shared" si="185"/>
        <v>2.2399146384970265</v>
      </c>
    </row>
    <row r="3891" spans="9:12">
      <c r="I3891">
        <v>3890</v>
      </c>
      <c r="J3891">
        <f t="shared" si="183"/>
        <v>26</v>
      </c>
      <c r="K3891" s="8">
        <f t="shared" si="184"/>
        <v>3.141829282474633</v>
      </c>
      <c r="L3891" s="3">
        <f t="shared" si="185"/>
        <v>2.1567480204986111</v>
      </c>
    </row>
    <row r="3892" spans="9:12">
      <c r="I3892">
        <v>3891</v>
      </c>
      <c r="J3892">
        <f t="shared" si="183"/>
        <v>27</v>
      </c>
      <c r="K3892" s="8">
        <f t="shared" si="184"/>
        <v>3.0401419180354008</v>
      </c>
      <c r="L3892" s="3">
        <f t="shared" si="185"/>
        <v>2.0799788254954228</v>
      </c>
    </row>
    <row r="3893" spans="9:12">
      <c r="I3893">
        <v>3892</v>
      </c>
      <c r="J3893">
        <f t="shared" si="183"/>
        <v>28</v>
      </c>
      <c r="K3893" s="8">
        <f t="shared" si="184"/>
        <v>3.1248813809027083</v>
      </c>
      <c r="L3893" s="3">
        <f t="shared" si="185"/>
        <v>2.1439531490035648</v>
      </c>
    </row>
    <row r="3894" spans="9:12">
      <c r="I3894">
        <v>3893</v>
      </c>
      <c r="J3894">
        <f t="shared" si="183"/>
        <v>29</v>
      </c>
      <c r="K3894" s="8">
        <f t="shared" si="184"/>
        <v>3.3706258243093812</v>
      </c>
      <c r="L3894" s="3">
        <f t="shared" si="185"/>
        <v>2.3294786880011942</v>
      </c>
    </row>
    <row r="3895" spans="9:12">
      <c r="I3895">
        <v>3894</v>
      </c>
      <c r="J3895">
        <f t="shared" si="183"/>
        <v>30</v>
      </c>
      <c r="K3895" s="8">
        <f t="shared" si="184"/>
        <v>3.6163702677160989</v>
      </c>
      <c r="L3895" s="3">
        <f t="shared" si="185"/>
        <v>2.5150042269988573</v>
      </c>
    </row>
    <row r="3896" spans="9:12">
      <c r="I3896">
        <v>3895</v>
      </c>
      <c r="J3896">
        <f t="shared" si="183"/>
        <v>31</v>
      </c>
      <c r="K3896" s="8">
        <f t="shared" si="184"/>
        <v>4.4722388301947458</v>
      </c>
      <c r="L3896" s="3">
        <f t="shared" si="185"/>
        <v>3.1611448850084027</v>
      </c>
    </row>
    <row r="3897" spans="9:12">
      <c r="I3897">
        <v>3896</v>
      </c>
      <c r="J3897">
        <f t="shared" si="183"/>
        <v>32</v>
      </c>
      <c r="K3897" s="8">
        <f t="shared" si="184"/>
        <v>4.8281445719349732</v>
      </c>
      <c r="L3897" s="3">
        <f t="shared" si="185"/>
        <v>3.4298370420043471</v>
      </c>
    </row>
    <row r="3898" spans="9:12">
      <c r="I3898">
        <v>3897</v>
      </c>
      <c r="J3898">
        <f t="shared" si="183"/>
        <v>33</v>
      </c>
      <c r="K3898" s="8">
        <f t="shared" si="184"/>
        <v>5.4975863183556495</v>
      </c>
      <c r="L3898" s="3">
        <f t="shared" si="185"/>
        <v>3.9352341899947043</v>
      </c>
    </row>
    <row r="3899" spans="9:12">
      <c r="I3899">
        <v>3898</v>
      </c>
      <c r="J3899">
        <f t="shared" si="183"/>
        <v>34</v>
      </c>
      <c r="K3899" s="8">
        <f t="shared" si="184"/>
        <v>6.4042985630526905</v>
      </c>
      <c r="L3899" s="3">
        <f t="shared" si="185"/>
        <v>4.619759445504922</v>
      </c>
    </row>
    <row r="3900" spans="9:12">
      <c r="I3900">
        <v>3899</v>
      </c>
      <c r="J3900">
        <f t="shared" si="183"/>
        <v>35</v>
      </c>
      <c r="K3900" s="8">
        <f t="shared" si="184"/>
        <v>8.5990506296457561</v>
      </c>
      <c r="L3900" s="3">
        <f t="shared" si="185"/>
        <v>6.2766944080058193</v>
      </c>
    </row>
    <row r="3901" spans="9:12">
      <c r="I3901">
        <v>3900</v>
      </c>
      <c r="J3901">
        <f t="shared" si="183"/>
        <v>36</v>
      </c>
      <c r="K3901" s="8">
        <f t="shared" si="184"/>
        <v>9.6413460194001317</v>
      </c>
      <c r="L3901" s="3">
        <f t="shared" si="185"/>
        <v>7.0635785845034347</v>
      </c>
    </row>
    <row r="3902" spans="9:12">
      <c r="I3902">
        <v>3901</v>
      </c>
      <c r="J3902">
        <f t="shared" si="183"/>
        <v>37</v>
      </c>
      <c r="K3902" s="8">
        <f t="shared" si="184"/>
        <v>9.7176115258357338</v>
      </c>
      <c r="L3902" s="3">
        <f t="shared" si="185"/>
        <v>7.1211554680017821</v>
      </c>
    </row>
    <row r="3903" spans="9:12">
      <c r="I3903">
        <v>3902</v>
      </c>
      <c r="J3903">
        <f t="shared" si="183"/>
        <v>38</v>
      </c>
      <c r="K3903" s="8">
        <f t="shared" si="184"/>
        <v>9.7938770435444109</v>
      </c>
      <c r="L3903" s="3">
        <f t="shared" si="185"/>
        <v>7.1787323600107724</v>
      </c>
    </row>
    <row r="3904" spans="9:12">
      <c r="I3904">
        <v>3903</v>
      </c>
      <c r="J3904">
        <f t="shared" si="183"/>
        <v>39</v>
      </c>
      <c r="K3904" s="8">
        <f t="shared" si="184"/>
        <v>9.4633931485100113</v>
      </c>
      <c r="L3904" s="3">
        <f t="shared" si="185"/>
        <v>6.9292325059903579</v>
      </c>
    </row>
    <row r="3905" spans="9:12">
      <c r="I3905">
        <v>3904</v>
      </c>
      <c r="J3905">
        <f t="shared" si="183"/>
        <v>40</v>
      </c>
      <c r="K3905" s="8">
        <f t="shared" si="184"/>
        <v>10.53111036249034</v>
      </c>
      <c r="L3905" s="3">
        <f t="shared" si="185"/>
        <v>7.7353089684922516</v>
      </c>
    </row>
    <row r="3906" spans="9:12">
      <c r="I3906">
        <v>3905</v>
      </c>
      <c r="J3906">
        <f t="shared" si="183"/>
        <v>41</v>
      </c>
      <c r="K3906" s="8">
        <f t="shared" si="184"/>
        <v>11.090390810590927</v>
      </c>
      <c r="L3906" s="3">
        <f t="shared" si="185"/>
        <v>8.1575394984944598</v>
      </c>
    </row>
    <row r="3907" spans="9:12">
      <c r="I3907">
        <v>3906</v>
      </c>
      <c r="J3907">
        <f t="shared" ref="J3907:J3970" si="186">MOD(I3907-1,168)+1</f>
        <v>42</v>
      </c>
      <c r="K3907" s="8">
        <f t="shared" ref="K3907:K3970" si="187">INDEX($D$2:$D$169,J3907)</f>
        <v>11.107338712187644</v>
      </c>
      <c r="L3907" s="3">
        <f t="shared" ref="L3907:L3970" si="188">INDEX($B$2:$B$169,J3907)</f>
        <v>8.1703343700082236</v>
      </c>
    </row>
    <row r="3908" spans="9:12">
      <c r="I3908">
        <v>3907</v>
      </c>
      <c r="J3908">
        <f t="shared" si="186"/>
        <v>43</v>
      </c>
      <c r="K3908" s="8">
        <f t="shared" si="187"/>
        <v>11.480192344248509</v>
      </c>
      <c r="L3908" s="3">
        <f t="shared" si="188"/>
        <v>8.4518213900050192</v>
      </c>
    </row>
    <row r="3909" spans="9:12">
      <c r="I3909">
        <v>3908</v>
      </c>
      <c r="J3909">
        <f t="shared" si="186"/>
        <v>44</v>
      </c>
      <c r="K3909" s="8">
        <f t="shared" si="187"/>
        <v>12.649596911412084</v>
      </c>
      <c r="L3909" s="3">
        <f t="shared" si="188"/>
        <v>9.3346670390123592</v>
      </c>
    </row>
    <row r="3910" spans="9:12">
      <c r="I3910">
        <v>3909</v>
      </c>
      <c r="J3910">
        <f t="shared" si="186"/>
        <v>45</v>
      </c>
      <c r="K3910" s="8">
        <f t="shared" si="187"/>
        <v>12.242847498706398</v>
      </c>
      <c r="L3910" s="3">
        <f t="shared" si="188"/>
        <v>9.0275902930111815</v>
      </c>
    </row>
    <row r="3911" spans="9:12">
      <c r="I3911">
        <v>3910</v>
      </c>
      <c r="J3911">
        <f t="shared" si="186"/>
        <v>46</v>
      </c>
      <c r="K3911" s="8">
        <f t="shared" si="187"/>
        <v>9.4633931485100113</v>
      </c>
      <c r="L3911" s="3">
        <f t="shared" si="188"/>
        <v>6.9292325059903579</v>
      </c>
    </row>
    <row r="3912" spans="9:12">
      <c r="I3912">
        <v>3911</v>
      </c>
      <c r="J3912">
        <f t="shared" si="186"/>
        <v>47</v>
      </c>
      <c r="K3912" s="8">
        <f t="shared" si="187"/>
        <v>5.8195962794580938</v>
      </c>
      <c r="L3912" s="3">
        <f t="shared" si="188"/>
        <v>4.1783366209915815</v>
      </c>
    </row>
    <row r="3913" spans="9:12">
      <c r="I3913">
        <v>3912</v>
      </c>
      <c r="J3913">
        <f t="shared" si="186"/>
        <v>48</v>
      </c>
      <c r="K3913" s="8">
        <f t="shared" si="187"/>
        <v>4.3027599044677762</v>
      </c>
      <c r="L3913" s="3">
        <f t="shared" si="188"/>
        <v>3.0331962379978905</v>
      </c>
    </row>
    <row r="3914" spans="9:12">
      <c r="I3914">
        <v>3913</v>
      </c>
      <c r="J3914">
        <f t="shared" si="186"/>
        <v>49</v>
      </c>
      <c r="K3914" s="8">
        <f t="shared" si="187"/>
        <v>3.6333181580424041</v>
      </c>
      <c r="L3914" s="3">
        <f t="shared" si="188"/>
        <v>2.5277990900039877</v>
      </c>
    </row>
    <row r="3915" spans="9:12">
      <c r="I3915">
        <v>3914</v>
      </c>
      <c r="J3915">
        <f t="shared" si="186"/>
        <v>50</v>
      </c>
      <c r="K3915" s="8">
        <f t="shared" si="187"/>
        <v>3.3197821420895366</v>
      </c>
      <c r="L3915" s="3">
        <f t="shared" si="188"/>
        <v>2.2910940904994272</v>
      </c>
    </row>
    <row r="3916" spans="9:12">
      <c r="I3916">
        <v>3915</v>
      </c>
      <c r="J3916">
        <f t="shared" si="186"/>
        <v>51</v>
      </c>
      <c r="K3916" s="8">
        <f t="shared" si="187"/>
        <v>3.2096208437559821</v>
      </c>
      <c r="L3916" s="3">
        <f t="shared" si="188"/>
        <v>2.2079274725011122</v>
      </c>
    </row>
    <row r="3917" spans="9:12">
      <c r="I3917">
        <v>3916</v>
      </c>
      <c r="J3917">
        <f t="shared" si="186"/>
        <v>52</v>
      </c>
      <c r="K3917" s="8">
        <f t="shared" si="187"/>
        <v>3.2435166356538918</v>
      </c>
      <c r="L3917" s="3">
        <f t="shared" si="188"/>
        <v>2.2335172070010478</v>
      </c>
    </row>
    <row r="3918" spans="9:12">
      <c r="I3918">
        <v>3917</v>
      </c>
      <c r="J3918">
        <f t="shared" si="186"/>
        <v>53</v>
      </c>
      <c r="K3918" s="8">
        <f t="shared" si="187"/>
        <v>3.2689384711312721</v>
      </c>
      <c r="L3918" s="3">
        <f t="shared" si="188"/>
        <v>2.2527095014996257</v>
      </c>
    </row>
    <row r="3919" spans="9:12">
      <c r="I3919">
        <v>3918</v>
      </c>
      <c r="J3919">
        <f t="shared" si="186"/>
        <v>54</v>
      </c>
      <c r="K3919" s="8">
        <f t="shared" si="187"/>
        <v>3.8536407547078708</v>
      </c>
      <c r="L3919" s="3">
        <f t="shared" si="188"/>
        <v>2.6941323259993784</v>
      </c>
    </row>
    <row r="3920" spans="9:12">
      <c r="I3920">
        <v>3919</v>
      </c>
      <c r="J3920">
        <f t="shared" si="186"/>
        <v>55</v>
      </c>
      <c r="K3920" s="8">
        <f t="shared" si="187"/>
        <v>5.0060974427912086</v>
      </c>
      <c r="L3920" s="3">
        <f t="shared" si="188"/>
        <v>3.5641831204918422</v>
      </c>
    </row>
    <row r="3921" spans="9:12">
      <c r="I3921">
        <v>3920</v>
      </c>
      <c r="J3921">
        <f t="shared" si="186"/>
        <v>56</v>
      </c>
      <c r="K3921" s="8">
        <f t="shared" si="187"/>
        <v>5.2518418862151179</v>
      </c>
      <c r="L3921" s="3">
        <f t="shared" si="188"/>
        <v>3.7497086595024842</v>
      </c>
    </row>
    <row r="3922" spans="9:12">
      <c r="I3922">
        <v>3921</v>
      </c>
      <c r="J3922">
        <f t="shared" si="186"/>
        <v>57</v>
      </c>
      <c r="K3922" s="8">
        <f t="shared" si="187"/>
        <v>6.2093978018461558</v>
      </c>
      <c r="L3922" s="3">
        <f t="shared" si="188"/>
        <v>4.4726185039941821</v>
      </c>
    </row>
    <row r="3923" spans="9:12">
      <c r="I3923">
        <v>3922</v>
      </c>
      <c r="J3923">
        <f t="shared" si="186"/>
        <v>58</v>
      </c>
      <c r="K3923" s="8">
        <f t="shared" si="187"/>
        <v>7.3279586980651441</v>
      </c>
      <c r="L3923" s="3">
        <f t="shared" si="188"/>
        <v>5.3170795640120465</v>
      </c>
    </row>
    <row r="3924" spans="9:12">
      <c r="I3924">
        <v>3923</v>
      </c>
      <c r="J3924">
        <f t="shared" si="186"/>
        <v>59</v>
      </c>
      <c r="K3924" s="8">
        <f t="shared" si="187"/>
        <v>8.548206958670427</v>
      </c>
      <c r="L3924" s="3">
        <f t="shared" si="188"/>
        <v>6.2383098189931339</v>
      </c>
    </row>
    <row r="3925" spans="9:12">
      <c r="I3925">
        <v>3924</v>
      </c>
      <c r="J3925">
        <f t="shared" si="186"/>
        <v>60</v>
      </c>
      <c r="K3925" s="8">
        <f t="shared" si="187"/>
        <v>9.1837529244827003</v>
      </c>
      <c r="L3925" s="3">
        <f t="shared" si="188"/>
        <v>6.7181172410066052</v>
      </c>
    </row>
    <row r="3926" spans="9:12">
      <c r="I3926">
        <v>3925</v>
      </c>
      <c r="J3926">
        <f t="shared" si="186"/>
        <v>61</v>
      </c>
      <c r="K3926" s="8">
        <f t="shared" si="187"/>
        <v>9.8701425612158253</v>
      </c>
      <c r="L3926" s="3">
        <f t="shared" si="188"/>
        <v>7.2363092519916314</v>
      </c>
    </row>
    <row r="3927" spans="9:12">
      <c r="I3927">
        <v>3926</v>
      </c>
      <c r="J3927">
        <f t="shared" si="186"/>
        <v>62</v>
      </c>
      <c r="K3927" s="8">
        <f t="shared" si="187"/>
        <v>9.6667678548677429</v>
      </c>
      <c r="L3927" s="3">
        <f t="shared" si="188"/>
        <v>7.082770878994638</v>
      </c>
    </row>
    <row r="3928" spans="9:12">
      <c r="I3928">
        <v>3927</v>
      </c>
      <c r="J3928">
        <f t="shared" si="186"/>
        <v>63</v>
      </c>
      <c r="K3928" s="8">
        <f t="shared" si="187"/>
        <v>10.26841802878538</v>
      </c>
      <c r="L3928" s="3">
        <f t="shared" si="188"/>
        <v>7.5369885665106446</v>
      </c>
    </row>
    <row r="3929" spans="9:12">
      <c r="I3929">
        <v>3928</v>
      </c>
      <c r="J3929">
        <f t="shared" si="186"/>
        <v>64</v>
      </c>
      <c r="K3929" s="8">
        <f t="shared" si="187"/>
        <v>11.225973955681582</v>
      </c>
      <c r="L3929" s="3">
        <f t="shared" si="188"/>
        <v>8.259898419507012</v>
      </c>
    </row>
    <row r="3930" spans="9:12">
      <c r="I3930">
        <v>3929</v>
      </c>
      <c r="J3930">
        <f t="shared" si="186"/>
        <v>65</v>
      </c>
      <c r="K3930" s="8">
        <f t="shared" si="187"/>
        <v>11.853045976309872</v>
      </c>
      <c r="L3930" s="3">
        <f t="shared" si="188"/>
        <v>8.7333084100021914</v>
      </c>
    </row>
    <row r="3931" spans="9:12">
      <c r="I3931">
        <v>3930</v>
      </c>
      <c r="J3931">
        <f t="shared" si="186"/>
        <v>66</v>
      </c>
      <c r="K3931" s="8">
        <f t="shared" si="187"/>
        <v>11.751358623137955</v>
      </c>
      <c r="L3931" s="3">
        <f t="shared" si="188"/>
        <v>8.6565392235052983</v>
      </c>
    </row>
    <row r="3932" spans="9:12">
      <c r="I3932">
        <v>3931</v>
      </c>
      <c r="J3932">
        <f t="shared" si="186"/>
        <v>67</v>
      </c>
      <c r="K3932" s="8">
        <f t="shared" si="187"/>
        <v>12.497065887265183</v>
      </c>
      <c r="L3932" s="3">
        <f t="shared" si="188"/>
        <v>9.2195132635030426</v>
      </c>
    </row>
    <row r="3933" spans="9:12">
      <c r="I3933">
        <v>3932</v>
      </c>
      <c r="J3933">
        <f t="shared" si="186"/>
        <v>68</v>
      </c>
      <c r="K3933" s="8">
        <f t="shared" si="187"/>
        <v>12.742810319405041</v>
      </c>
      <c r="L3933" s="3">
        <f t="shared" si="188"/>
        <v>9.4050387939947537</v>
      </c>
    </row>
    <row r="3934" spans="9:12">
      <c r="I3934">
        <v>3933</v>
      </c>
      <c r="J3934">
        <f t="shared" si="186"/>
        <v>69</v>
      </c>
      <c r="K3934" s="8">
        <f t="shared" si="187"/>
        <v>12.225899608370865</v>
      </c>
      <c r="L3934" s="3">
        <f t="shared" si="188"/>
        <v>9.0147954299990847</v>
      </c>
    </row>
    <row r="3935" spans="9:12">
      <c r="I3935">
        <v>3934</v>
      </c>
      <c r="J3935">
        <f t="shared" si="186"/>
        <v>70</v>
      </c>
      <c r="K3935" s="8">
        <f t="shared" si="187"/>
        <v>9.9040383418669649</v>
      </c>
      <c r="L3935" s="3">
        <f t="shared" si="188"/>
        <v>7.261898978000783</v>
      </c>
    </row>
    <row r="3936" spans="9:12">
      <c r="I3936">
        <v>3935</v>
      </c>
      <c r="J3936">
        <f t="shared" si="186"/>
        <v>71</v>
      </c>
      <c r="K3936" s="8">
        <f t="shared" si="187"/>
        <v>5.3365813378005846</v>
      </c>
      <c r="L3936" s="3">
        <f t="shared" si="188"/>
        <v>3.8136829744933647</v>
      </c>
    </row>
    <row r="3937" spans="9:12">
      <c r="I3937">
        <v>3936</v>
      </c>
      <c r="J3937">
        <f t="shared" si="186"/>
        <v>72</v>
      </c>
      <c r="K3937" s="8">
        <f t="shared" si="187"/>
        <v>4.239828550805127</v>
      </c>
      <c r="L3937" s="3">
        <f t="shared" si="188"/>
        <v>2.9856860149944255</v>
      </c>
    </row>
    <row r="3938" spans="9:12">
      <c r="I3938">
        <v>3937</v>
      </c>
      <c r="J3938">
        <f t="shared" si="186"/>
        <v>73</v>
      </c>
      <c r="K3938" s="8">
        <f t="shared" si="187"/>
        <v>3.5146829145379868</v>
      </c>
      <c r="L3938" s="3">
        <f t="shared" si="188"/>
        <v>2.4382350404972866</v>
      </c>
    </row>
    <row r="3939" spans="9:12">
      <c r="I3939">
        <v>3938</v>
      </c>
      <c r="J3939">
        <f t="shared" si="186"/>
        <v>74</v>
      </c>
      <c r="K3939" s="8">
        <f t="shared" si="187"/>
        <v>3.285886361441491</v>
      </c>
      <c r="L3939" s="3">
        <f t="shared" si="188"/>
        <v>2.2655043644926121</v>
      </c>
    </row>
    <row r="3940" spans="9:12">
      <c r="I3940">
        <v>3939</v>
      </c>
      <c r="J3940">
        <f t="shared" si="186"/>
        <v>75</v>
      </c>
      <c r="K3940" s="8">
        <f t="shared" si="187"/>
        <v>3.1841990082784295</v>
      </c>
      <c r="L3940" s="3">
        <f t="shared" si="188"/>
        <v>2.1887351780024038</v>
      </c>
    </row>
    <row r="3941" spans="9:12">
      <c r="I3941">
        <v>3940</v>
      </c>
      <c r="J3941">
        <f t="shared" si="186"/>
        <v>76</v>
      </c>
      <c r="K3941" s="8">
        <f t="shared" si="187"/>
        <v>3.1248813809027083</v>
      </c>
      <c r="L3941" s="3">
        <f t="shared" si="188"/>
        <v>2.1439531490035648</v>
      </c>
    </row>
    <row r="3942" spans="9:12">
      <c r="I3942">
        <v>3941</v>
      </c>
      <c r="J3942">
        <f t="shared" si="186"/>
        <v>77</v>
      </c>
      <c r="K3942" s="8">
        <f t="shared" si="187"/>
        <v>3.3028342517635316</v>
      </c>
      <c r="L3942" s="3">
        <f t="shared" si="188"/>
        <v>2.2782992274945233</v>
      </c>
    </row>
    <row r="3943" spans="9:12">
      <c r="I3943">
        <v>3942</v>
      </c>
      <c r="J3943">
        <f t="shared" si="186"/>
        <v>78</v>
      </c>
      <c r="K3943" s="8">
        <f t="shared" si="187"/>
        <v>3.7095836757409928</v>
      </c>
      <c r="L3943" s="3">
        <f t="shared" si="188"/>
        <v>2.5853759820053623</v>
      </c>
    </row>
    <row r="3944" spans="9:12">
      <c r="I3944">
        <v>3943</v>
      </c>
      <c r="J3944">
        <f t="shared" si="186"/>
        <v>79</v>
      </c>
      <c r="K3944" s="8">
        <f t="shared" si="187"/>
        <v>4.8366185170829725</v>
      </c>
      <c r="L3944" s="3">
        <f t="shared" si="188"/>
        <v>3.4362344734954728</v>
      </c>
    </row>
    <row r="3945" spans="9:12">
      <c r="I3945">
        <v>3944</v>
      </c>
      <c r="J3945">
        <f t="shared" si="186"/>
        <v>80</v>
      </c>
      <c r="K3945" s="8">
        <f t="shared" si="187"/>
        <v>5.0145713879665559</v>
      </c>
      <c r="L3945" s="3">
        <f t="shared" si="188"/>
        <v>3.570580552003614</v>
      </c>
    </row>
    <row r="3946" spans="9:12">
      <c r="I3946">
        <v>3945</v>
      </c>
      <c r="J3946">
        <f t="shared" si="186"/>
        <v>81</v>
      </c>
      <c r="K3946" s="8">
        <f t="shared" si="187"/>
        <v>6.2093978018461558</v>
      </c>
      <c r="L3946" s="3">
        <f t="shared" si="188"/>
        <v>4.4726185039941821</v>
      </c>
    </row>
    <row r="3947" spans="9:12">
      <c r="I3947">
        <v>3946</v>
      </c>
      <c r="J3947">
        <f t="shared" si="186"/>
        <v>82</v>
      </c>
      <c r="K3947" s="8">
        <f t="shared" si="187"/>
        <v>7.3110108077385974</v>
      </c>
      <c r="L3947" s="3">
        <f t="shared" si="188"/>
        <v>5.3042847010067335</v>
      </c>
    </row>
    <row r="3948" spans="9:12">
      <c r="I3948">
        <v>3947</v>
      </c>
      <c r="J3948">
        <f t="shared" si="186"/>
        <v>83</v>
      </c>
      <c r="K3948" s="8">
        <f t="shared" si="187"/>
        <v>8.0567180718675608</v>
      </c>
      <c r="L3948" s="3">
        <f t="shared" si="188"/>
        <v>5.8672587410057879</v>
      </c>
    </row>
    <row r="3949" spans="9:12">
      <c r="I3949">
        <v>3948</v>
      </c>
      <c r="J3949">
        <f t="shared" si="186"/>
        <v>84</v>
      </c>
      <c r="K3949" s="8">
        <f t="shared" si="187"/>
        <v>9.3108621131219937</v>
      </c>
      <c r="L3949" s="3">
        <f t="shared" si="188"/>
        <v>6.814078721994524</v>
      </c>
    </row>
    <row r="3950" spans="9:12">
      <c r="I3950">
        <v>3949</v>
      </c>
      <c r="J3950">
        <f t="shared" si="186"/>
        <v>85</v>
      </c>
      <c r="K3950" s="8">
        <f t="shared" si="187"/>
        <v>9.0058000535956531</v>
      </c>
      <c r="L3950" s="3">
        <f t="shared" si="188"/>
        <v>6.5837711624958475</v>
      </c>
    </row>
    <row r="3951" spans="9:12">
      <c r="I3951">
        <v>3950</v>
      </c>
      <c r="J3951">
        <f t="shared" si="186"/>
        <v>86</v>
      </c>
      <c r="K3951" s="8">
        <f t="shared" si="187"/>
        <v>8.4888893312878633</v>
      </c>
      <c r="L3951" s="3">
        <f t="shared" si="188"/>
        <v>6.1935277899891297</v>
      </c>
    </row>
    <row r="3952" spans="9:12">
      <c r="I3952">
        <v>3951</v>
      </c>
      <c r="J3952">
        <f t="shared" si="186"/>
        <v>87</v>
      </c>
      <c r="K3952" s="8">
        <f t="shared" si="187"/>
        <v>8.938008481057274</v>
      </c>
      <c r="L3952" s="3">
        <f t="shared" si="188"/>
        <v>6.5325917019948179</v>
      </c>
    </row>
    <row r="3953" spans="9:12">
      <c r="I3953">
        <v>3952</v>
      </c>
      <c r="J3953">
        <f t="shared" si="186"/>
        <v>88</v>
      </c>
      <c r="K3953" s="8">
        <f t="shared" si="187"/>
        <v>9.6074502275131337</v>
      </c>
      <c r="L3953" s="3">
        <f t="shared" si="188"/>
        <v>7.037988850011736</v>
      </c>
    </row>
    <row r="3954" spans="9:12">
      <c r="I3954">
        <v>3953</v>
      </c>
      <c r="J3954">
        <f t="shared" si="186"/>
        <v>89</v>
      </c>
      <c r="K3954" s="8">
        <f t="shared" si="187"/>
        <v>10.971755567087333</v>
      </c>
      <c r="L3954" s="3">
        <f t="shared" si="188"/>
        <v>8.0679754489883795</v>
      </c>
    </row>
    <row r="3955" spans="9:12">
      <c r="I3955">
        <v>3954</v>
      </c>
      <c r="J3955">
        <f t="shared" si="186"/>
        <v>90</v>
      </c>
      <c r="K3955" s="8">
        <f t="shared" si="187"/>
        <v>10.378579338381961</v>
      </c>
      <c r="L3955" s="3">
        <f t="shared" si="188"/>
        <v>7.6201551930120148</v>
      </c>
    </row>
    <row r="3956" spans="9:12">
      <c r="I3956">
        <v>3955</v>
      </c>
      <c r="J3956">
        <f t="shared" si="186"/>
        <v>91</v>
      </c>
      <c r="K3956" s="8">
        <f t="shared" si="187"/>
        <v>11.073442920268429</v>
      </c>
      <c r="L3956" s="3">
        <f t="shared" si="188"/>
        <v>8.1447446354922022</v>
      </c>
    </row>
    <row r="3957" spans="9:12">
      <c r="I3957">
        <v>3956</v>
      </c>
      <c r="J3957">
        <f t="shared" si="186"/>
        <v>92</v>
      </c>
      <c r="K3957" s="8">
        <f t="shared" si="187"/>
        <v>10.463318789960258</v>
      </c>
      <c r="L3957" s="3">
        <f t="shared" si="188"/>
        <v>7.6841295079974836</v>
      </c>
    </row>
    <row r="3958" spans="9:12">
      <c r="I3958">
        <v>3957</v>
      </c>
      <c r="J3958">
        <f t="shared" si="186"/>
        <v>93</v>
      </c>
      <c r="K3958" s="8">
        <f t="shared" si="187"/>
        <v>8.0228222912276141</v>
      </c>
      <c r="L3958" s="3">
        <f t="shared" si="188"/>
        <v>5.8416690150050865</v>
      </c>
    </row>
    <row r="3959" spans="9:12">
      <c r="I3959">
        <v>3958</v>
      </c>
      <c r="J3959">
        <f t="shared" si="186"/>
        <v>94</v>
      </c>
      <c r="K3959" s="8">
        <f t="shared" si="187"/>
        <v>7.1076361013834815</v>
      </c>
      <c r="L3959" s="3">
        <f t="shared" si="188"/>
        <v>5.1507463280044288</v>
      </c>
    </row>
    <row r="3960" spans="9:12">
      <c r="I3960">
        <v>3959</v>
      </c>
      <c r="J3960">
        <f t="shared" si="186"/>
        <v>95</v>
      </c>
      <c r="K3960" s="8">
        <f t="shared" si="187"/>
        <v>5.226420039471618</v>
      </c>
      <c r="L3960" s="3">
        <f t="shared" si="188"/>
        <v>3.7305163564985135</v>
      </c>
    </row>
    <row r="3961" spans="9:12">
      <c r="I3961">
        <v>3960</v>
      </c>
      <c r="J3961">
        <f t="shared" si="186"/>
        <v>96</v>
      </c>
      <c r="K3961" s="8">
        <f t="shared" si="187"/>
        <v>4.2264943867855393</v>
      </c>
      <c r="L3961" s="3">
        <f t="shared" si="188"/>
        <v>2.9756193460088607</v>
      </c>
    </row>
    <row r="3962" spans="9:12">
      <c r="I3962">
        <v>3961</v>
      </c>
      <c r="J3962">
        <f t="shared" si="186"/>
        <v>97</v>
      </c>
      <c r="K3962" s="8">
        <f t="shared" si="187"/>
        <v>4.1756507158104483</v>
      </c>
      <c r="L3962" s="3">
        <f t="shared" si="188"/>
        <v>2.9372347569963555</v>
      </c>
    </row>
    <row r="3963" spans="9:12">
      <c r="I3963">
        <v>3962</v>
      </c>
      <c r="J3963">
        <f t="shared" si="186"/>
        <v>98</v>
      </c>
      <c r="K3963" s="8">
        <f t="shared" si="187"/>
        <v>3.8790626014502045</v>
      </c>
      <c r="L3963" s="3">
        <f t="shared" si="188"/>
        <v>2.7133246290024684</v>
      </c>
    </row>
    <row r="3964" spans="9:12">
      <c r="I3964">
        <v>3963</v>
      </c>
      <c r="J3964">
        <f t="shared" si="186"/>
        <v>99</v>
      </c>
      <c r="K3964" s="8">
        <f t="shared" si="187"/>
        <v>3.8197449740735303</v>
      </c>
      <c r="L3964" s="3">
        <f t="shared" si="188"/>
        <v>2.66854260000291</v>
      </c>
    </row>
    <row r="3965" spans="9:12">
      <c r="I3965">
        <v>3964</v>
      </c>
      <c r="J3965">
        <f t="shared" si="186"/>
        <v>100</v>
      </c>
      <c r="K3965" s="8">
        <f t="shared" si="187"/>
        <v>3.4638392323334313</v>
      </c>
      <c r="L3965" s="3">
        <f t="shared" si="188"/>
        <v>2.3998504430070624</v>
      </c>
    </row>
    <row r="3966" spans="9:12">
      <c r="I3966">
        <v>3965</v>
      </c>
      <c r="J3966">
        <f t="shared" si="186"/>
        <v>101</v>
      </c>
      <c r="K3966" s="8">
        <f t="shared" si="187"/>
        <v>3.404521604942552</v>
      </c>
      <c r="L3966" s="3">
        <f t="shared" si="188"/>
        <v>2.3550684139967797</v>
      </c>
    </row>
    <row r="3967" spans="9:12">
      <c r="I3967">
        <v>3966</v>
      </c>
      <c r="J3967">
        <f t="shared" si="186"/>
        <v>102</v>
      </c>
      <c r="K3967" s="8">
        <f t="shared" si="187"/>
        <v>3.6417921031928939</v>
      </c>
      <c r="L3967" s="3">
        <f t="shared" si="188"/>
        <v>2.5341965214969937</v>
      </c>
    </row>
    <row r="3968" spans="9:12">
      <c r="I3968">
        <v>3967</v>
      </c>
      <c r="J3968">
        <f t="shared" si="186"/>
        <v>103</v>
      </c>
      <c r="K3968" s="8">
        <f t="shared" si="187"/>
        <v>4.3959733124941653</v>
      </c>
      <c r="L3968" s="3">
        <f t="shared" si="188"/>
        <v>3.1035679930055244</v>
      </c>
    </row>
    <row r="3969" spans="9:12">
      <c r="I3969">
        <v>3968</v>
      </c>
      <c r="J3969">
        <f t="shared" si="186"/>
        <v>104</v>
      </c>
      <c r="K3969" s="8">
        <f t="shared" si="187"/>
        <v>4.6501917010518898</v>
      </c>
      <c r="L3969" s="3">
        <f t="shared" si="188"/>
        <v>3.2954909634965839</v>
      </c>
    </row>
    <row r="3970" spans="9:12">
      <c r="I3970">
        <v>3969</v>
      </c>
      <c r="J3970">
        <f t="shared" si="186"/>
        <v>105</v>
      </c>
      <c r="K3970" s="8">
        <f t="shared" si="187"/>
        <v>5.1416805766196632</v>
      </c>
      <c r="L3970" s="3">
        <f t="shared" si="188"/>
        <v>3.6665420330019618</v>
      </c>
    </row>
    <row r="3971" spans="9:12">
      <c r="I3971">
        <v>3970</v>
      </c>
      <c r="J3971">
        <f t="shared" ref="J3971:J4034" si="189">MOD(I3971-1,168)+1</f>
        <v>106</v>
      </c>
      <c r="K3971" s="8">
        <f t="shared" ref="K3971:K4034" si="190">INDEX($D$2:$D$169,J3971)</f>
        <v>6.6161472145461886</v>
      </c>
      <c r="L3971" s="3">
        <f t="shared" ref="L3971:L4034" si="191">INDEX($B$2:$B$169,J3971)</f>
        <v>4.7796952499910912</v>
      </c>
    </row>
    <row r="3972" spans="9:12">
      <c r="I3972">
        <v>3971</v>
      </c>
      <c r="J3972">
        <f t="shared" si="189"/>
        <v>107</v>
      </c>
      <c r="K3972" s="8">
        <f t="shared" si="190"/>
        <v>6.9720529562938234</v>
      </c>
      <c r="L3972" s="3">
        <f t="shared" si="191"/>
        <v>5.048387406992628</v>
      </c>
    </row>
    <row r="3973" spans="9:12">
      <c r="I3973">
        <v>3972</v>
      </c>
      <c r="J3973">
        <f t="shared" si="189"/>
        <v>108</v>
      </c>
      <c r="K3973" s="8">
        <f t="shared" si="190"/>
        <v>8.5651548489943341</v>
      </c>
      <c r="L3973" s="3">
        <f t="shared" si="191"/>
        <v>6.2511046819964546</v>
      </c>
    </row>
    <row r="3974" spans="9:12">
      <c r="I3974">
        <v>3973</v>
      </c>
      <c r="J3974">
        <f t="shared" si="189"/>
        <v>109</v>
      </c>
      <c r="K3974" s="8">
        <f t="shared" si="190"/>
        <v>7.8957130913055247</v>
      </c>
      <c r="L3974" s="3">
        <f t="shared" si="191"/>
        <v>5.745707525499185</v>
      </c>
    </row>
    <row r="3975" spans="9:12">
      <c r="I3975">
        <v>3974</v>
      </c>
      <c r="J3975">
        <f t="shared" si="189"/>
        <v>110</v>
      </c>
      <c r="K3975" s="8">
        <f t="shared" si="190"/>
        <v>7.4381199963907783</v>
      </c>
      <c r="L3975" s="3">
        <f t="shared" si="191"/>
        <v>5.4002461820043823</v>
      </c>
    </row>
    <row r="3976" spans="9:12">
      <c r="I3976">
        <v>3975</v>
      </c>
      <c r="J3976">
        <f t="shared" si="189"/>
        <v>111</v>
      </c>
      <c r="K3976" s="8">
        <f t="shared" si="190"/>
        <v>7.2771150271001028</v>
      </c>
      <c r="L3976" s="3">
        <f t="shared" si="191"/>
        <v>5.278694975007129</v>
      </c>
    </row>
    <row r="3977" spans="9:12">
      <c r="I3977">
        <v>3976</v>
      </c>
      <c r="J3977">
        <f t="shared" si="189"/>
        <v>112</v>
      </c>
      <c r="K3977" s="8">
        <f t="shared" si="190"/>
        <v>7.3449065883584357</v>
      </c>
      <c r="L3977" s="3">
        <f t="shared" si="191"/>
        <v>5.3298744269922533</v>
      </c>
    </row>
    <row r="3978" spans="9:12">
      <c r="I3978">
        <v>3977</v>
      </c>
      <c r="J3978">
        <f t="shared" si="189"/>
        <v>113</v>
      </c>
      <c r="K3978" s="8">
        <f t="shared" si="190"/>
        <v>6.9974748030365443</v>
      </c>
      <c r="L3978" s="3">
        <f t="shared" si="191"/>
        <v>5.0675797099960107</v>
      </c>
    </row>
    <row r="3979" spans="9:12">
      <c r="I3979">
        <v>3978</v>
      </c>
      <c r="J3979">
        <f t="shared" si="189"/>
        <v>114</v>
      </c>
      <c r="K3979" s="8">
        <f t="shared" si="190"/>
        <v>7.1669537175046445</v>
      </c>
      <c r="L3979" s="3">
        <f t="shared" si="191"/>
        <v>5.1955283485066044</v>
      </c>
    </row>
    <row r="3980" spans="9:12">
      <c r="I3980">
        <v>3979</v>
      </c>
      <c r="J3980">
        <f t="shared" si="189"/>
        <v>115</v>
      </c>
      <c r="K3980" s="8">
        <f t="shared" si="190"/>
        <v>6.7093606225773206</v>
      </c>
      <c r="L3980" s="3">
        <f t="shared" si="191"/>
        <v>4.8500670050023063</v>
      </c>
    </row>
    <row r="3981" spans="9:12">
      <c r="I3981">
        <v>3980</v>
      </c>
      <c r="J3981">
        <f t="shared" si="189"/>
        <v>116</v>
      </c>
      <c r="K3981" s="8">
        <f t="shared" si="190"/>
        <v>7.3957502705935418</v>
      </c>
      <c r="L3981" s="3">
        <f t="shared" si="191"/>
        <v>5.3682590245055417</v>
      </c>
    </row>
    <row r="3982" spans="9:12">
      <c r="I3982">
        <v>3981</v>
      </c>
      <c r="J3982">
        <f t="shared" si="189"/>
        <v>117</v>
      </c>
      <c r="K3982" s="8">
        <f t="shared" si="190"/>
        <v>6.9720529562938234</v>
      </c>
      <c r="L3982" s="3">
        <f t="shared" si="191"/>
        <v>5.048387406992628</v>
      </c>
    </row>
    <row r="3983" spans="9:12">
      <c r="I3983">
        <v>3982</v>
      </c>
      <c r="J3983">
        <f t="shared" si="189"/>
        <v>118</v>
      </c>
      <c r="K3983" s="8">
        <f t="shared" si="190"/>
        <v>6.1924499115197369</v>
      </c>
      <c r="L3983" s="3">
        <f t="shared" si="191"/>
        <v>4.4598236409889651</v>
      </c>
    </row>
    <row r="3984" spans="9:12">
      <c r="I3984">
        <v>3983</v>
      </c>
      <c r="J3984">
        <f t="shared" si="189"/>
        <v>119</v>
      </c>
      <c r="K3984" s="8">
        <f t="shared" si="190"/>
        <v>4.5824001285252915</v>
      </c>
      <c r="L3984" s="3">
        <f t="shared" si="191"/>
        <v>3.2443115030044467</v>
      </c>
    </row>
    <row r="3985" spans="9:12">
      <c r="I3985">
        <v>3984</v>
      </c>
      <c r="J3985">
        <f t="shared" si="189"/>
        <v>120</v>
      </c>
      <c r="K3985" s="8">
        <f t="shared" si="190"/>
        <v>4.2615273240871296</v>
      </c>
      <c r="L3985" s="3">
        <f t="shared" si="191"/>
        <v>3.0020675720010632</v>
      </c>
    </row>
    <row r="3986" spans="9:12">
      <c r="I3986">
        <v>3985</v>
      </c>
      <c r="J3986">
        <f t="shared" si="189"/>
        <v>121</v>
      </c>
      <c r="K3986" s="8">
        <f t="shared" si="190"/>
        <v>3.523156859709391</v>
      </c>
      <c r="L3986" s="3">
        <f t="shared" si="191"/>
        <v>2.4446324720060812</v>
      </c>
    </row>
    <row r="3987" spans="9:12">
      <c r="I3987">
        <v>3986</v>
      </c>
      <c r="J3987">
        <f t="shared" si="189"/>
        <v>122</v>
      </c>
      <c r="K3987" s="8">
        <f t="shared" si="190"/>
        <v>3.1079334905804923</v>
      </c>
      <c r="L3987" s="3">
        <f t="shared" si="191"/>
        <v>2.1311582860015212</v>
      </c>
    </row>
    <row r="3988" spans="9:12">
      <c r="I3988">
        <v>3987</v>
      </c>
      <c r="J3988">
        <f t="shared" si="189"/>
        <v>123</v>
      </c>
      <c r="K3988" s="8">
        <f t="shared" si="190"/>
        <v>3.0231940277241431</v>
      </c>
      <c r="L3988" s="3">
        <f t="shared" si="191"/>
        <v>2.0671839625016522</v>
      </c>
    </row>
    <row r="3989" spans="9:12">
      <c r="I3989">
        <v>3988</v>
      </c>
      <c r="J3989">
        <f t="shared" si="189"/>
        <v>124</v>
      </c>
      <c r="K3989" s="8">
        <f t="shared" si="190"/>
        <v>2.9892982470916207</v>
      </c>
      <c r="L3989" s="3">
        <f t="shared" si="191"/>
        <v>2.041594236506556</v>
      </c>
    </row>
    <row r="3990" spans="9:12">
      <c r="I3990">
        <v>3989</v>
      </c>
      <c r="J3990">
        <f t="shared" si="189"/>
        <v>125</v>
      </c>
      <c r="K3990" s="8">
        <f t="shared" si="190"/>
        <v>2.9469285100273757</v>
      </c>
      <c r="L3990" s="3">
        <f t="shared" si="191"/>
        <v>2.0096070705016524</v>
      </c>
    </row>
    <row r="3991" spans="9:12">
      <c r="I3991">
        <v>3990</v>
      </c>
      <c r="J3991">
        <f t="shared" si="189"/>
        <v>126</v>
      </c>
      <c r="K3991" s="8">
        <f t="shared" si="190"/>
        <v>3.0909856002707485</v>
      </c>
      <c r="L3991" s="3">
        <f t="shared" si="191"/>
        <v>2.1183634230088937</v>
      </c>
    </row>
    <row r="3992" spans="9:12">
      <c r="I3992">
        <v>3991</v>
      </c>
      <c r="J3992">
        <f t="shared" si="189"/>
        <v>127</v>
      </c>
      <c r="K3992" s="8">
        <f t="shared" si="190"/>
        <v>4.6162959204164888</v>
      </c>
      <c r="L3992" s="3">
        <f t="shared" si="191"/>
        <v>3.2699012374993139</v>
      </c>
    </row>
    <row r="3993" spans="9:12">
      <c r="I3993">
        <v>3992</v>
      </c>
      <c r="J3993">
        <f t="shared" si="189"/>
        <v>128</v>
      </c>
      <c r="K3993" s="8">
        <f t="shared" si="190"/>
        <v>6.1924499115197369</v>
      </c>
      <c r="L3993" s="3">
        <f t="shared" si="191"/>
        <v>4.4598236409889651</v>
      </c>
    </row>
    <row r="3994" spans="9:12">
      <c r="I3994">
        <v>3993</v>
      </c>
      <c r="J3994">
        <f t="shared" si="189"/>
        <v>129</v>
      </c>
      <c r="K3994" s="8">
        <f t="shared" si="190"/>
        <v>6.8788395482943052</v>
      </c>
      <c r="L3994" s="3">
        <f t="shared" si="191"/>
        <v>4.9780156520052801</v>
      </c>
    </row>
    <row r="3995" spans="9:12">
      <c r="I3995">
        <v>3994</v>
      </c>
      <c r="J3995">
        <f t="shared" si="189"/>
        <v>130</v>
      </c>
      <c r="K3995" s="8">
        <f t="shared" si="190"/>
        <v>7.3194847528848861</v>
      </c>
      <c r="L3995" s="3">
        <f t="shared" si="191"/>
        <v>5.3106821324965674</v>
      </c>
    </row>
    <row r="3996" spans="9:12">
      <c r="I3996">
        <v>3995</v>
      </c>
      <c r="J3996">
        <f t="shared" si="189"/>
        <v>131</v>
      </c>
      <c r="K3996" s="8">
        <f t="shared" si="190"/>
        <v>7.4804897334462748</v>
      </c>
      <c r="L3996" s="3">
        <f t="shared" si="191"/>
        <v>5.432233348002681</v>
      </c>
    </row>
    <row r="3997" spans="9:12">
      <c r="I3997">
        <v>3996</v>
      </c>
      <c r="J3997">
        <f t="shared" si="189"/>
        <v>132</v>
      </c>
      <c r="K3997" s="8">
        <f t="shared" si="190"/>
        <v>7.2262713448858227</v>
      </c>
      <c r="L3997" s="3">
        <f t="shared" si="191"/>
        <v>5.2403103775095632</v>
      </c>
    </row>
    <row r="3998" spans="9:12">
      <c r="I3998">
        <v>3997</v>
      </c>
      <c r="J3998">
        <f t="shared" si="189"/>
        <v>133</v>
      </c>
      <c r="K3998" s="8">
        <f t="shared" si="190"/>
        <v>7.8702912558355695</v>
      </c>
      <c r="L3998" s="3">
        <f t="shared" si="191"/>
        <v>5.7265152310062124</v>
      </c>
    </row>
    <row r="3999" spans="9:12">
      <c r="I3999">
        <v>3998</v>
      </c>
      <c r="J3999">
        <f t="shared" si="189"/>
        <v>134</v>
      </c>
      <c r="K3999" s="8">
        <f t="shared" si="190"/>
        <v>8.1753533266082421</v>
      </c>
      <c r="L3999" s="3">
        <f t="shared" si="191"/>
        <v>5.9568227989953417</v>
      </c>
    </row>
    <row r="4000" spans="9:12">
      <c r="I4000">
        <v>3999</v>
      </c>
      <c r="J4000">
        <f t="shared" si="189"/>
        <v>135</v>
      </c>
      <c r="K4000" s="8">
        <f t="shared" si="190"/>
        <v>8.2431448878988167</v>
      </c>
      <c r="L4000" s="3">
        <f t="shared" si="191"/>
        <v>6.0080022510048066</v>
      </c>
    </row>
    <row r="4001" spans="9:12">
      <c r="I4001">
        <v>4000</v>
      </c>
      <c r="J4001">
        <f t="shared" si="189"/>
        <v>136</v>
      </c>
      <c r="K4001" s="8">
        <f t="shared" si="190"/>
        <v>7.4211721060640787</v>
      </c>
      <c r="L4001" s="3">
        <f t="shared" si="191"/>
        <v>5.3874513189989539</v>
      </c>
    </row>
    <row r="4002" spans="9:12">
      <c r="I4002">
        <v>4001</v>
      </c>
      <c r="J4002">
        <f t="shared" si="189"/>
        <v>137</v>
      </c>
      <c r="K4002" s="8">
        <f t="shared" si="190"/>
        <v>7.3194847528848861</v>
      </c>
      <c r="L4002" s="3">
        <f t="shared" si="191"/>
        <v>5.3106821324965674</v>
      </c>
    </row>
    <row r="4003" spans="9:12">
      <c r="I4003">
        <v>4002</v>
      </c>
      <c r="J4003">
        <f t="shared" si="189"/>
        <v>138</v>
      </c>
      <c r="K4003" s="8">
        <f t="shared" si="190"/>
        <v>7.268641081922917</v>
      </c>
      <c r="L4003" s="3">
        <f t="shared" si="191"/>
        <v>5.272297543493969</v>
      </c>
    </row>
    <row r="4004" spans="9:12">
      <c r="I4004">
        <v>4003</v>
      </c>
      <c r="J4004">
        <f t="shared" si="189"/>
        <v>139</v>
      </c>
      <c r="K4004" s="8">
        <f t="shared" si="190"/>
        <v>6.9296832304991005</v>
      </c>
      <c r="L4004" s="3">
        <f t="shared" si="191"/>
        <v>5.0164002494956854</v>
      </c>
    </row>
    <row r="4005" spans="9:12">
      <c r="I4005">
        <v>4004</v>
      </c>
      <c r="J4005">
        <f t="shared" si="189"/>
        <v>140</v>
      </c>
      <c r="K4005" s="8">
        <f t="shared" si="190"/>
        <v>6.938157175675677</v>
      </c>
      <c r="L4005" s="3">
        <f t="shared" si="191"/>
        <v>5.0227976810083854</v>
      </c>
    </row>
    <row r="4006" spans="9:12">
      <c r="I4006">
        <v>4005</v>
      </c>
      <c r="J4006">
        <f t="shared" si="189"/>
        <v>141</v>
      </c>
      <c r="K4006" s="8">
        <f t="shared" si="190"/>
        <v>6.277189374401293</v>
      </c>
      <c r="L4006" s="3">
        <f t="shared" si="191"/>
        <v>4.5237979645078648</v>
      </c>
    </row>
    <row r="4007" spans="9:12">
      <c r="I4007">
        <v>4006</v>
      </c>
      <c r="J4007">
        <f t="shared" si="189"/>
        <v>142</v>
      </c>
      <c r="K4007" s="8">
        <f t="shared" si="190"/>
        <v>5.633169463427361</v>
      </c>
      <c r="L4007" s="3">
        <f t="shared" si="191"/>
        <v>4.0375931109929564</v>
      </c>
    </row>
    <row r="4008" spans="9:12">
      <c r="I4008">
        <v>4007</v>
      </c>
      <c r="J4008">
        <f t="shared" si="189"/>
        <v>143</v>
      </c>
      <c r="K4008" s="8">
        <f t="shared" si="190"/>
        <v>4.743405109079319</v>
      </c>
      <c r="L4008" s="3">
        <f t="shared" si="191"/>
        <v>3.365862718505003</v>
      </c>
    </row>
    <row r="4009" spans="9:12">
      <c r="I4009">
        <v>4008</v>
      </c>
      <c r="J4009">
        <f t="shared" si="189"/>
        <v>144</v>
      </c>
      <c r="K4009" s="8">
        <f t="shared" si="190"/>
        <v>4.1248070336064311</v>
      </c>
      <c r="L4009" s="3">
        <f t="shared" si="191"/>
        <v>2.8988501595065381</v>
      </c>
    </row>
    <row r="4010" spans="9:12">
      <c r="I4010">
        <v>4009</v>
      </c>
      <c r="J4010">
        <f t="shared" si="189"/>
        <v>145</v>
      </c>
      <c r="K4010" s="8">
        <f t="shared" si="190"/>
        <v>3.6502660483646423</v>
      </c>
      <c r="L4010" s="3">
        <f t="shared" si="191"/>
        <v>2.5405939530060482</v>
      </c>
    </row>
    <row r="4011" spans="9:12">
      <c r="I4011">
        <v>4010</v>
      </c>
      <c r="J4011">
        <f t="shared" si="189"/>
        <v>146</v>
      </c>
      <c r="K4011" s="8">
        <f t="shared" si="190"/>
        <v>3.4384173968398555</v>
      </c>
      <c r="L4011" s="3">
        <f t="shared" si="191"/>
        <v>2.3806581484962575</v>
      </c>
    </row>
    <row r="4012" spans="9:12">
      <c r="I4012">
        <v>4011</v>
      </c>
      <c r="J4012">
        <f t="shared" si="189"/>
        <v>147</v>
      </c>
      <c r="K4012" s="8">
        <f t="shared" si="190"/>
        <v>3.3706258243093812</v>
      </c>
      <c r="L4012" s="3">
        <f t="shared" si="191"/>
        <v>2.3294786880011942</v>
      </c>
    </row>
    <row r="4013" spans="9:12">
      <c r="I4013">
        <v>4012</v>
      </c>
      <c r="J4013">
        <f t="shared" si="189"/>
        <v>148</v>
      </c>
      <c r="K4013" s="8">
        <f t="shared" si="190"/>
        <v>3.3621518791550615</v>
      </c>
      <c r="L4013" s="3">
        <f t="shared" si="191"/>
        <v>2.3230812565052972</v>
      </c>
    </row>
    <row r="4014" spans="9:12">
      <c r="I4014">
        <v>4013</v>
      </c>
      <c r="J4014">
        <f t="shared" si="189"/>
        <v>149</v>
      </c>
      <c r="K4014" s="8">
        <f t="shared" si="190"/>
        <v>3.3621518791550615</v>
      </c>
      <c r="L4014" s="3">
        <f t="shared" si="191"/>
        <v>2.3230812565052972</v>
      </c>
    </row>
    <row r="4015" spans="9:12">
      <c r="I4015">
        <v>4014</v>
      </c>
      <c r="J4015">
        <f t="shared" si="189"/>
        <v>150</v>
      </c>
      <c r="K4015" s="8">
        <f t="shared" si="190"/>
        <v>3.3706258243093812</v>
      </c>
      <c r="L4015" s="3">
        <f t="shared" si="191"/>
        <v>2.3294786880011942</v>
      </c>
    </row>
    <row r="4016" spans="9:12">
      <c r="I4016">
        <v>4015</v>
      </c>
      <c r="J4016">
        <f t="shared" si="189"/>
        <v>151</v>
      </c>
      <c r="K4016" s="8">
        <f t="shared" si="190"/>
        <v>4.463764885019943</v>
      </c>
      <c r="L4016" s="3">
        <f t="shared" si="191"/>
        <v>3.1547474534970426</v>
      </c>
    </row>
    <row r="4017" spans="9:12">
      <c r="I4017">
        <v>4016</v>
      </c>
      <c r="J4017">
        <f t="shared" si="189"/>
        <v>152</v>
      </c>
      <c r="K4017" s="8">
        <f t="shared" si="190"/>
        <v>6.0060230954890033</v>
      </c>
      <c r="L4017" s="3">
        <f t="shared" si="191"/>
        <v>4.3190801309903399</v>
      </c>
    </row>
    <row r="4018" spans="9:12">
      <c r="I4018">
        <v>4017</v>
      </c>
      <c r="J4018">
        <f t="shared" si="189"/>
        <v>153</v>
      </c>
      <c r="K4018" s="8">
        <f t="shared" si="190"/>
        <v>6.6246211709747076</v>
      </c>
      <c r="L4018" s="3">
        <f t="shared" si="191"/>
        <v>4.7860926899984806</v>
      </c>
    </row>
    <row r="4019" spans="9:12">
      <c r="I4019">
        <v>4018</v>
      </c>
      <c r="J4019">
        <f t="shared" si="189"/>
        <v>154</v>
      </c>
      <c r="K4019" s="8">
        <f t="shared" si="190"/>
        <v>7.192375564247433</v>
      </c>
      <c r="L4019" s="3">
        <f t="shared" si="191"/>
        <v>5.2147206515100377</v>
      </c>
    </row>
    <row r="4020" spans="9:12">
      <c r="I4020">
        <v>4019</v>
      </c>
      <c r="J4020">
        <f t="shared" si="189"/>
        <v>155</v>
      </c>
      <c r="K4020" s="8">
        <f t="shared" si="190"/>
        <v>7.0398445288544584</v>
      </c>
      <c r="L4020" s="3">
        <f t="shared" si="191"/>
        <v>5.0995668675104611</v>
      </c>
    </row>
    <row r="4021" spans="9:12">
      <c r="I4021">
        <v>4020</v>
      </c>
      <c r="J4021">
        <f t="shared" si="189"/>
        <v>156</v>
      </c>
      <c r="K4021" s="8">
        <f t="shared" si="190"/>
        <v>7.2093234545622433</v>
      </c>
      <c r="L4021" s="3">
        <f t="shared" si="191"/>
        <v>5.2275155145064902</v>
      </c>
    </row>
    <row r="4022" spans="9:12">
      <c r="I4022">
        <v>4021</v>
      </c>
      <c r="J4022">
        <f t="shared" si="189"/>
        <v>157</v>
      </c>
      <c r="K4022" s="8">
        <f t="shared" si="190"/>
        <v>7.9296088831945335</v>
      </c>
      <c r="L4022" s="3">
        <f t="shared" si="191"/>
        <v>5.7712972599924006</v>
      </c>
    </row>
    <row r="4023" spans="9:12">
      <c r="I4023">
        <v>4022</v>
      </c>
      <c r="J4023">
        <f t="shared" si="189"/>
        <v>158</v>
      </c>
      <c r="K4023" s="8">
        <f t="shared" si="190"/>
        <v>8.2600927782228304</v>
      </c>
      <c r="L4023" s="3">
        <f t="shared" si="191"/>
        <v>6.0207971140082082</v>
      </c>
    </row>
    <row r="4024" spans="9:12">
      <c r="I4024">
        <v>4023</v>
      </c>
      <c r="J4024">
        <f t="shared" si="189"/>
        <v>159</v>
      </c>
      <c r="K4024" s="8">
        <f t="shared" si="190"/>
        <v>8.5312590571088514</v>
      </c>
      <c r="L4024" s="3">
        <f t="shared" si="191"/>
        <v>6.2255149475059008</v>
      </c>
    </row>
    <row r="4025" spans="9:12">
      <c r="I4025">
        <v>4024</v>
      </c>
      <c r="J4025">
        <f t="shared" si="189"/>
        <v>160</v>
      </c>
      <c r="K4025" s="8">
        <f t="shared" si="190"/>
        <v>8.4041498684354128</v>
      </c>
      <c r="L4025" s="3">
        <f t="shared" si="191"/>
        <v>6.1295534664922036</v>
      </c>
    </row>
    <row r="4026" spans="9:12">
      <c r="I4026">
        <v>4025</v>
      </c>
      <c r="J4026">
        <f t="shared" si="189"/>
        <v>161</v>
      </c>
      <c r="K4026" s="8">
        <f t="shared" si="190"/>
        <v>9.1752789680659603</v>
      </c>
      <c r="L4026" s="3">
        <f t="shared" si="191"/>
        <v>6.7117198010081074</v>
      </c>
    </row>
    <row r="4027" spans="9:12">
      <c r="I4027">
        <v>4026</v>
      </c>
      <c r="J4027">
        <f t="shared" si="189"/>
        <v>162</v>
      </c>
      <c r="K4027" s="8">
        <f t="shared" si="190"/>
        <v>8.6753161473186857</v>
      </c>
      <c r="L4027" s="3">
        <f t="shared" si="191"/>
        <v>6.3342712999878215</v>
      </c>
    </row>
    <row r="4028" spans="9:12">
      <c r="I4028">
        <v>4027</v>
      </c>
      <c r="J4028">
        <f t="shared" si="189"/>
        <v>163</v>
      </c>
      <c r="K4028" s="8">
        <f t="shared" si="190"/>
        <v>9.0396958342358182</v>
      </c>
      <c r="L4028" s="3">
        <f t="shared" si="191"/>
        <v>6.609360888496715</v>
      </c>
    </row>
    <row r="4029" spans="9:12">
      <c r="I4029">
        <v>4028</v>
      </c>
      <c r="J4029">
        <f t="shared" si="189"/>
        <v>164</v>
      </c>
      <c r="K4029" s="8">
        <f t="shared" si="190"/>
        <v>7.6753904946240565</v>
      </c>
      <c r="L4029" s="3">
        <f t="shared" si="191"/>
        <v>5.5793742894917138</v>
      </c>
    </row>
    <row r="4030" spans="9:12">
      <c r="I4030">
        <v>4029</v>
      </c>
      <c r="J4030">
        <f t="shared" si="189"/>
        <v>165</v>
      </c>
      <c r="K4030" s="8">
        <f t="shared" si="190"/>
        <v>10.836172433298893</v>
      </c>
      <c r="L4030" s="3">
        <f t="shared" si="191"/>
        <v>7.9656165365084686</v>
      </c>
    </row>
    <row r="4031" spans="9:12">
      <c r="I4031">
        <v>4030</v>
      </c>
      <c r="J4031">
        <f t="shared" si="189"/>
        <v>166</v>
      </c>
      <c r="K4031" s="8">
        <f t="shared" si="190"/>
        <v>8.7685295553528899</v>
      </c>
      <c r="L4031" s="3">
        <f t="shared" si="191"/>
        <v>6.4046430550013564</v>
      </c>
    </row>
    <row r="4032" spans="9:12">
      <c r="I4032">
        <v>4031</v>
      </c>
      <c r="J4032">
        <f t="shared" si="189"/>
        <v>167</v>
      </c>
      <c r="K4032" s="8">
        <f t="shared" si="190"/>
        <v>5.124732686293334</v>
      </c>
      <c r="L4032" s="3">
        <f t="shared" si="191"/>
        <v>3.6537471699968131</v>
      </c>
    </row>
    <row r="4033" spans="9:12">
      <c r="I4033">
        <v>4032</v>
      </c>
      <c r="J4033">
        <f t="shared" si="189"/>
        <v>168</v>
      </c>
      <c r="K4033" s="8">
        <f t="shared" si="190"/>
        <v>4.4722388301947458</v>
      </c>
      <c r="L4033" s="3">
        <f t="shared" si="191"/>
        <v>3.1611448850084027</v>
      </c>
    </row>
    <row r="4034" spans="9:12">
      <c r="I4034">
        <v>4033</v>
      </c>
      <c r="J4034">
        <f t="shared" si="189"/>
        <v>1</v>
      </c>
      <c r="K4034" s="8">
        <f t="shared" si="190"/>
        <v>2.9977721922313241</v>
      </c>
      <c r="L4034" s="3">
        <f t="shared" si="191"/>
        <v>2.0479916679914183</v>
      </c>
    </row>
    <row r="4035" spans="9:12">
      <c r="I4035">
        <v>4034</v>
      </c>
      <c r="J4035">
        <f t="shared" ref="J4035:J4098" si="192">MOD(I4035-1,168)+1</f>
        <v>2</v>
      </c>
      <c r="K4035" s="8">
        <f t="shared" ref="K4035:K4098" si="193">INDEX($D$2:$D$169,J4035)</f>
        <v>2.8876108939133154</v>
      </c>
      <c r="L4035" s="3">
        <f t="shared" ref="L4035:L4098" si="194">INDEX($B$2:$B$169,J4035)</f>
        <v>1.9648250500048396</v>
      </c>
    </row>
    <row r="4036" spans="9:12">
      <c r="I4036">
        <v>4035</v>
      </c>
      <c r="J4036">
        <f t="shared" si="192"/>
        <v>3</v>
      </c>
      <c r="K4036" s="8">
        <f t="shared" si="193"/>
        <v>2.8791369487469356</v>
      </c>
      <c r="L4036" s="3">
        <f t="shared" si="194"/>
        <v>1.9584276184998377</v>
      </c>
    </row>
    <row r="4037" spans="9:12">
      <c r="I4037">
        <v>4036</v>
      </c>
      <c r="J4037">
        <f t="shared" si="192"/>
        <v>4</v>
      </c>
      <c r="K4037" s="8">
        <f t="shared" si="193"/>
        <v>3.0147200825572642</v>
      </c>
      <c r="L4037" s="3">
        <f t="shared" si="194"/>
        <v>2.0607865309962734</v>
      </c>
    </row>
    <row r="4038" spans="9:12">
      <c r="I4038">
        <v>4037</v>
      </c>
      <c r="J4038">
        <f t="shared" si="192"/>
        <v>5</v>
      </c>
      <c r="K4038" s="8">
        <f t="shared" si="193"/>
        <v>3.031667972879414</v>
      </c>
      <c r="L4038" s="3">
        <f t="shared" si="194"/>
        <v>2.0735813939982672</v>
      </c>
    </row>
    <row r="4039" spans="9:12">
      <c r="I4039">
        <v>4038</v>
      </c>
      <c r="J4039">
        <f t="shared" si="192"/>
        <v>6</v>
      </c>
      <c r="K4039" s="8">
        <f t="shared" si="193"/>
        <v>3.4638392323334313</v>
      </c>
      <c r="L4039" s="3">
        <f t="shared" si="194"/>
        <v>2.3998504430070624</v>
      </c>
    </row>
    <row r="4040" spans="9:12">
      <c r="I4040">
        <v>4039</v>
      </c>
      <c r="J4040">
        <f t="shared" si="192"/>
        <v>7</v>
      </c>
      <c r="K4040" s="8">
        <f t="shared" si="193"/>
        <v>4.1925986061368858</v>
      </c>
      <c r="L4040" s="3">
        <f t="shared" si="194"/>
        <v>2.9500296200015863</v>
      </c>
    </row>
    <row r="4041" spans="9:12">
      <c r="I4041">
        <v>4040</v>
      </c>
      <c r="J4041">
        <f t="shared" si="192"/>
        <v>8</v>
      </c>
      <c r="K4041" s="8">
        <f t="shared" si="193"/>
        <v>4.870514297735717</v>
      </c>
      <c r="L4041" s="3">
        <f t="shared" si="194"/>
        <v>3.4618241995058354</v>
      </c>
    </row>
    <row r="4042" spans="9:12">
      <c r="I4042">
        <v>4041</v>
      </c>
      <c r="J4042">
        <f t="shared" si="192"/>
        <v>9</v>
      </c>
      <c r="K4042" s="8">
        <f t="shared" si="193"/>
        <v>4.8450924622579468</v>
      </c>
      <c r="L4042" s="3">
        <f t="shared" si="194"/>
        <v>3.4426319050069631</v>
      </c>
    </row>
    <row r="4043" spans="9:12">
      <c r="I4043">
        <v>4042</v>
      </c>
      <c r="J4043">
        <f t="shared" si="192"/>
        <v>10</v>
      </c>
      <c r="K4043" s="8">
        <f t="shared" si="193"/>
        <v>6.3788767275806357</v>
      </c>
      <c r="L4043" s="3">
        <f t="shared" si="194"/>
        <v>4.6005671510103641</v>
      </c>
    </row>
    <row r="4044" spans="9:12">
      <c r="I4044">
        <v>4043</v>
      </c>
      <c r="J4044">
        <f t="shared" si="192"/>
        <v>11</v>
      </c>
      <c r="K4044" s="8">
        <f t="shared" si="193"/>
        <v>8.4804153861424858</v>
      </c>
      <c r="L4044" s="3">
        <f t="shared" si="194"/>
        <v>6.1871303584999842</v>
      </c>
    </row>
    <row r="4045" spans="9:12">
      <c r="I4045">
        <v>4044</v>
      </c>
      <c r="J4045">
        <f t="shared" si="192"/>
        <v>12</v>
      </c>
      <c r="K4045" s="8">
        <f t="shared" si="193"/>
        <v>9.4549191920937652</v>
      </c>
      <c r="L4045" s="3">
        <f t="shared" si="194"/>
        <v>6.9228350659922349</v>
      </c>
    </row>
    <row r="4046" spans="9:12">
      <c r="I4046">
        <v>4045</v>
      </c>
      <c r="J4046">
        <f t="shared" si="192"/>
        <v>13</v>
      </c>
      <c r="K4046" s="8">
        <f t="shared" si="193"/>
        <v>9.8362467805744718</v>
      </c>
      <c r="L4046" s="3">
        <f t="shared" si="194"/>
        <v>7.2107195259898687</v>
      </c>
    </row>
    <row r="4047" spans="9:12">
      <c r="I4047">
        <v>4046</v>
      </c>
      <c r="J4047">
        <f t="shared" si="192"/>
        <v>14</v>
      </c>
      <c r="K4047" s="8">
        <f t="shared" si="193"/>
        <v>9.6159241726565003</v>
      </c>
      <c r="L4047" s="3">
        <f t="shared" si="194"/>
        <v>7.0443862814993645</v>
      </c>
    </row>
    <row r="4048" spans="9:12">
      <c r="I4048">
        <v>4047</v>
      </c>
      <c r="J4048">
        <f t="shared" si="192"/>
        <v>15</v>
      </c>
      <c r="K4048" s="8">
        <f t="shared" si="193"/>
        <v>9.5227107646605553</v>
      </c>
      <c r="L4048" s="3">
        <f t="shared" si="194"/>
        <v>6.974014526514714</v>
      </c>
    </row>
    <row r="4049" spans="9:12">
      <c r="I4049">
        <v>4048</v>
      </c>
      <c r="J4049">
        <f t="shared" si="192"/>
        <v>16</v>
      </c>
      <c r="K4049" s="8">
        <f t="shared" si="193"/>
        <v>10.717537178519368</v>
      </c>
      <c r="L4049" s="3">
        <f t="shared" si="194"/>
        <v>7.8760524784895889</v>
      </c>
    </row>
    <row r="4050" spans="9:12">
      <c r="I4050">
        <v>4049</v>
      </c>
      <c r="J4050">
        <f t="shared" si="192"/>
        <v>17</v>
      </c>
      <c r="K4050" s="8">
        <f t="shared" si="193"/>
        <v>12.056420682658189</v>
      </c>
      <c r="L4050" s="3">
        <f t="shared" si="194"/>
        <v>8.8868467829993634</v>
      </c>
    </row>
    <row r="4051" spans="9:12">
      <c r="I4051">
        <v>4050</v>
      </c>
      <c r="J4051">
        <f t="shared" si="192"/>
        <v>18</v>
      </c>
      <c r="K4051" s="8">
        <f t="shared" si="193"/>
        <v>11.810676239256127</v>
      </c>
      <c r="L4051" s="3">
        <f t="shared" si="194"/>
        <v>8.7013212440052143</v>
      </c>
    </row>
    <row r="4052" spans="9:12">
      <c r="I4052">
        <v>4051</v>
      </c>
      <c r="J4052">
        <f t="shared" si="192"/>
        <v>19</v>
      </c>
      <c r="K4052" s="8">
        <f t="shared" si="193"/>
        <v>12.344534851867662</v>
      </c>
      <c r="L4052" s="3">
        <f t="shared" si="194"/>
        <v>9.1043594795000331</v>
      </c>
    </row>
    <row r="4053" spans="9:12">
      <c r="I4053">
        <v>4052</v>
      </c>
      <c r="J4053">
        <f t="shared" si="192"/>
        <v>20</v>
      </c>
      <c r="K4053" s="8">
        <f t="shared" si="193"/>
        <v>12.276743279349141</v>
      </c>
      <c r="L4053" s="3">
        <f t="shared" si="194"/>
        <v>9.0531800190139933</v>
      </c>
    </row>
    <row r="4054" spans="9:12">
      <c r="I4054">
        <v>4053</v>
      </c>
      <c r="J4054">
        <f t="shared" si="192"/>
        <v>21</v>
      </c>
      <c r="K4054" s="8">
        <f t="shared" si="193"/>
        <v>12.852971629011193</v>
      </c>
      <c r="L4054" s="3">
        <f t="shared" si="194"/>
        <v>9.4882054205033519</v>
      </c>
    </row>
    <row r="4055" spans="9:12">
      <c r="I4055">
        <v>4054</v>
      </c>
      <c r="J4055">
        <f t="shared" si="192"/>
        <v>22</v>
      </c>
      <c r="K4055" s="8">
        <f t="shared" si="193"/>
        <v>8.8532690182047595</v>
      </c>
      <c r="L4055" s="3">
        <f t="shared" si="194"/>
        <v>6.4686173784978429</v>
      </c>
    </row>
    <row r="4056" spans="9:12">
      <c r="I4056">
        <v>4055</v>
      </c>
      <c r="J4056">
        <f t="shared" si="192"/>
        <v>23</v>
      </c>
      <c r="K4056" s="8">
        <f t="shared" si="193"/>
        <v>5.0399932234405131</v>
      </c>
      <c r="L4056" s="3">
        <f t="shared" si="194"/>
        <v>3.5897728464996077</v>
      </c>
    </row>
    <row r="4057" spans="9:12">
      <c r="I4057">
        <v>4056</v>
      </c>
      <c r="J4057">
        <f t="shared" si="192"/>
        <v>24</v>
      </c>
      <c r="K4057" s="8">
        <f t="shared" si="193"/>
        <v>3.350353957474193</v>
      </c>
      <c r="L4057" s="3">
        <f t="shared" si="194"/>
        <v>2.314174378495963</v>
      </c>
    </row>
    <row r="4058" spans="9:12">
      <c r="I4058">
        <v>4057</v>
      </c>
      <c r="J4058">
        <f t="shared" si="192"/>
        <v>25</v>
      </c>
      <c r="K4058" s="8">
        <f t="shared" si="193"/>
        <v>3.2519905808083203</v>
      </c>
      <c r="L4058" s="3">
        <f t="shared" si="194"/>
        <v>2.2399146384970265</v>
      </c>
    </row>
    <row r="4059" spans="9:12">
      <c r="I4059">
        <v>4058</v>
      </c>
      <c r="J4059">
        <f t="shared" si="192"/>
        <v>26</v>
      </c>
      <c r="K4059" s="8">
        <f t="shared" si="193"/>
        <v>3.141829282474633</v>
      </c>
      <c r="L4059" s="3">
        <f t="shared" si="194"/>
        <v>2.1567480204986111</v>
      </c>
    </row>
    <row r="4060" spans="9:12">
      <c r="I4060">
        <v>4059</v>
      </c>
      <c r="J4060">
        <f t="shared" si="192"/>
        <v>27</v>
      </c>
      <c r="K4060" s="8">
        <f t="shared" si="193"/>
        <v>3.0401419180354008</v>
      </c>
      <c r="L4060" s="3">
        <f t="shared" si="194"/>
        <v>2.0799788254954228</v>
      </c>
    </row>
    <row r="4061" spans="9:12">
      <c r="I4061">
        <v>4060</v>
      </c>
      <c r="J4061">
        <f t="shared" si="192"/>
        <v>28</v>
      </c>
      <c r="K4061" s="8">
        <f t="shared" si="193"/>
        <v>3.1248813809027083</v>
      </c>
      <c r="L4061" s="3">
        <f t="shared" si="194"/>
        <v>2.1439531490035648</v>
      </c>
    </row>
    <row r="4062" spans="9:12">
      <c r="I4062">
        <v>4061</v>
      </c>
      <c r="J4062">
        <f t="shared" si="192"/>
        <v>29</v>
      </c>
      <c r="K4062" s="8">
        <f t="shared" si="193"/>
        <v>3.3706258243093812</v>
      </c>
      <c r="L4062" s="3">
        <f t="shared" si="194"/>
        <v>2.3294786880011942</v>
      </c>
    </row>
    <row r="4063" spans="9:12">
      <c r="I4063">
        <v>4062</v>
      </c>
      <c r="J4063">
        <f t="shared" si="192"/>
        <v>30</v>
      </c>
      <c r="K4063" s="8">
        <f t="shared" si="193"/>
        <v>3.6163702677160989</v>
      </c>
      <c r="L4063" s="3">
        <f t="shared" si="194"/>
        <v>2.5150042269988573</v>
      </c>
    </row>
    <row r="4064" spans="9:12">
      <c r="I4064">
        <v>4063</v>
      </c>
      <c r="J4064">
        <f t="shared" si="192"/>
        <v>31</v>
      </c>
      <c r="K4064" s="8">
        <f t="shared" si="193"/>
        <v>4.4722388301947458</v>
      </c>
      <c r="L4064" s="3">
        <f t="shared" si="194"/>
        <v>3.1611448850084027</v>
      </c>
    </row>
    <row r="4065" spans="9:12">
      <c r="I4065">
        <v>4064</v>
      </c>
      <c r="J4065">
        <f t="shared" si="192"/>
        <v>32</v>
      </c>
      <c r="K4065" s="8">
        <f t="shared" si="193"/>
        <v>4.8281445719349732</v>
      </c>
      <c r="L4065" s="3">
        <f t="shared" si="194"/>
        <v>3.4298370420043471</v>
      </c>
    </row>
    <row r="4066" spans="9:12">
      <c r="I4066">
        <v>4065</v>
      </c>
      <c r="J4066">
        <f t="shared" si="192"/>
        <v>33</v>
      </c>
      <c r="K4066" s="8">
        <f t="shared" si="193"/>
        <v>5.4975863183556495</v>
      </c>
      <c r="L4066" s="3">
        <f t="shared" si="194"/>
        <v>3.9352341899947043</v>
      </c>
    </row>
    <row r="4067" spans="9:12">
      <c r="I4067">
        <v>4066</v>
      </c>
      <c r="J4067">
        <f t="shared" si="192"/>
        <v>34</v>
      </c>
      <c r="K4067" s="8">
        <f t="shared" si="193"/>
        <v>6.4042985630526905</v>
      </c>
      <c r="L4067" s="3">
        <f t="shared" si="194"/>
        <v>4.619759445504922</v>
      </c>
    </row>
    <row r="4068" spans="9:12">
      <c r="I4068">
        <v>4067</v>
      </c>
      <c r="J4068">
        <f t="shared" si="192"/>
        <v>35</v>
      </c>
      <c r="K4068" s="8">
        <f t="shared" si="193"/>
        <v>8.5990506296457561</v>
      </c>
      <c r="L4068" s="3">
        <f t="shared" si="194"/>
        <v>6.2766944080058193</v>
      </c>
    </row>
    <row r="4069" spans="9:12">
      <c r="I4069">
        <v>4068</v>
      </c>
      <c r="J4069">
        <f t="shared" si="192"/>
        <v>36</v>
      </c>
      <c r="K4069" s="8">
        <f t="shared" si="193"/>
        <v>9.6413460194001317</v>
      </c>
      <c r="L4069" s="3">
        <f t="shared" si="194"/>
        <v>7.0635785845034347</v>
      </c>
    </row>
    <row r="4070" spans="9:12">
      <c r="I4070">
        <v>4069</v>
      </c>
      <c r="J4070">
        <f t="shared" si="192"/>
        <v>37</v>
      </c>
      <c r="K4070" s="8">
        <f t="shared" si="193"/>
        <v>9.7176115258357338</v>
      </c>
      <c r="L4070" s="3">
        <f t="shared" si="194"/>
        <v>7.1211554680017821</v>
      </c>
    </row>
    <row r="4071" spans="9:12">
      <c r="I4071">
        <v>4070</v>
      </c>
      <c r="J4071">
        <f t="shared" si="192"/>
        <v>38</v>
      </c>
      <c r="K4071" s="8">
        <f t="shared" si="193"/>
        <v>9.7938770435444109</v>
      </c>
      <c r="L4071" s="3">
        <f t="shared" si="194"/>
        <v>7.1787323600107724</v>
      </c>
    </row>
    <row r="4072" spans="9:12">
      <c r="I4072">
        <v>4071</v>
      </c>
      <c r="J4072">
        <f t="shared" si="192"/>
        <v>39</v>
      </c>
      <c r="K4072" s="8">
        <f t="shared" si="193"/>
        <v>9.4633931485100113</v>
      </c>
      <c r="L4072" s="3">
        <f t="shared" si="194"/>
        <v>6.9292325059903579</v>
      </c>
    </row>
    <row r="4073" spans="9:12">
      <c r="I4073">
        <v>4072</v>
      </c>
      <c r="J4073">
        <f t="shared" si="192"/>
        <v>40</v>
      </c>
      <c r="K4073" s="8">
        <f t="shared" si="193"/>
        <v>10.53111036249034</v>
      </c>
      <c r="L4073" s="3">
        <f t="shared" si="194"/>
        <v>7.7353089684922516</v>
      </c>
    </row>
    <row r="4074" spans="9:12">
      <c r="I4074">
        <v>4073</v>
      </c>
      <c r="J4074">
        <f t="shared" si="192"/>
        <v>41</v>
      </c>
      <c r="K4074" s="8">
        <f t="shared" si="193"/>
        <v>11.090390810590927</v>
      </c>
      <c r="L4074" s="3">
        <f t="shared" si="194"/>
        <v>8.1575394984944598</v>
      </c>
    </row>
    <row r="4075" spans="9:12">
      <c r="I4075">
        <v>4074</v>
      </c>
      <c r="J4075">
        <f t="shared" si="192"/>
        <v>42</v>
      </c>
      <c r="K4075" s="8">
        <f t="shared" si="193"/>
        <v>11.107338712187644</v>
      </c>
      <c r="L4075" s="3">
        <f t="shared" si="194"/>
        <v>8.1703343700082236</v>
      </c>
    </row>
    <row r="4076" spans="9:12">
      <c r="I4076">
        <v>4075</v>
      </c>
      <c r="J4076">
        <f t="shared" si="192"/>
        <v>43</v>
      </c>
      <c r="K4076" s="8">
        <f t="shared" si="193"/>
        <v>11.480192344248509</v>
      </c>
      <c r="L4076" s="3">
        <f t="shared" si="194"/>
        <v>8.4518213900050192</v>
      </c>
    </row>
    <row r="4077" spans="9:12">
      <c r="I4077">
        <v>4076</v>
      </c>
      <c r="J4077">
        <f t="shared" si="192"/>
        <v>44</v>
      </c>
      <c r="K4077" s="8">
        <f t="shared" si="193"/>
        <v>12.649596911412084</v>
      </c>
      <c r="L4077" s="3">
        <f t="shared" si="194"/>
        <v>9.3346670390123592</v>
      </c>
    </row>
    <row r="4078" spans="9:12">
      <c r="I4078">
        <v>4077</v>
      </c>
      <c r="J4078">
        <f t="shared" si="192"/>
        <v>45</v>
      </c>
      <c r="K4078" s="8">
        <f t="shared" si="193"/>
        <v>12.242847498706398</v>
      </c>
      <c r="L4078" s="3">
        <f t="shared" si="194"/>
        <v>9.0275902930111815</v>
      </c>
    </row>
    <row r="4079" spans="9:12">
      <c r="I4079">
        <v>4078</v>
      </c>
      <c r="J4079">
        <f t="shared" si="192"/>
        <v>46</v>
      </c>
      <c r="K4079" s="8">
        <f t="shared" si="193"/>
        <v>9.4633931485100113</v>
      </c>
      <c r="L4079" s="3">
        <f t="shared" si="194"/>
        <v>6.9292325059903579</v>
      </c>
    </row>
    <row r="4080" spans="9:12">
      <c r="I4080">
        <v>4079</v>
      </c>
      <c r="J4080">
        <f t="shared" si="192"/>
        <v>47</v>
      </c>
      <c r="K4080" s="8">
        <f t="shared" si="193"/>
        <v>5.8195962794580938</v>
      </c>
      <c r="L4080" s="3">
        <f t="shared" si="194"/>
        <v>4.1783366209915815</v>
      </c>
    </row>
    <row r="4081" spans="9:12">
      <c r="I4081">
        <v>4080</v>
      </c>
      <c r="J4081">
        <f t="shared" si="192"/>
        <v>48</v>
      </c>
      <c r="K4081" s="8">
        <f t="shared" si="193"/>
        <v>4.3027599044677762</v>
      </c>
      <c r="L4081" s="3">
        <f t="shared" si="194"/>
        <v>3.0331962379978905</v>
      </c>
    </row>
    <row r="4082" spans="9:12">
      <c r="I4082">
        <v>4081</v>
      </c>
      <c r="J4082">
        <f t="shared" si="192"/>
        <v>49</v>
      </c>
      <c r="K4082" s="8">
        <f t="shared" si="193"/>
        <v>3.6333181580424041</v>
      </c>
      <c r="L4082" s="3">
        <f t="shared" si="194"/>
        <v>2.5277990900039877</v>
      </c>
    </row>
    <row r="4083" spans="9:12">
      <c r="I4083">
        <v>4082</v>
      </c>
      <c r="J4083">
        <f t="shared" si="192"/>
        <v>50</v>
      </c>
      <c r="K4083" s="8">
        <f t="shared" si="193"/>
        <v>3.3197821420895366</v>
      </c>
      <c r="L4083" s="3">
        <f t="shared" si="194"/>
        <v>2.2910940904994272</v>
      </c>
    </row>
    <row r="4084" spans="9:12">
      <c r="I4084">
        <v>4083</v>
      </c>
      <c r="J4084">
        <f t="shared" si="192"/>
        <v>51</v>
      </c>
      <c r="K4084" s="8">
        <f t="shared" si="193"/>
        <v>3.2096208437559821</v>
      </c>
      <c r="L4084" s="3">
        <f t="shared" si="194"/>
        <v>2.2079274725011122</v>
      </c>
    </row>
    <row r="4085" spans="9:12">
      <c r="I4085">
        <v>4084</v>
      </c>
      <c r="J4085">
        <f t="shared" si="192"/>
        <v>52</v>
      </c>
      <c r="K4085" s="8">
        <f t="shared" si="193"/>
        <v>3.2435166356538918</v>
      </c>
      <c r="L4085" s="3">
        <f t="shared" si="194"/>
        <v>2.2335172070010478</v>
      </c>
    </row>
    <row r="4086" spans="9:12">
      <c r="I4086">
        <v>4085</v>
      </c>
      <c r="J4086">
        <f t="shared" si="192"/>
        <v>53</v>
      </c>
      <c r="K4086" s="8">
        <f t="shared" si="193"/>
        <v>3.2689384711312721</v>
      </c>
      <c r="L4086" s="3">
        <f t="shared" si="194"/>
        <v>2.2527095014996257</v>
      </c>
    </row>
    <row r="4087" spans="9:12">
      <c r="I4087">
        <v>4086</v>
      </c>
      <c r="J4087">
        <f t="shared" si="192"/>
        <v>54</v>
      </c>
      <c r="K4087" s="8">
        <f t="shared" si="193"/>
        <v>3.8536407547078708</v>
      </c>
      <c r="L4087" s="3">
        <f t="shared" si="194"/>
        <v>2.6941323259993784</v>
      </c>
    </row>
    <row r="4088" spans="9:12">
      <c r="I4088">
        <v>4087</v>
      </c>
      <c r="J4088">
        <f t="shared" si="192"/>
        <v>55</v>
      </c>
      <c r="K4088" s="8">
        <f t="shared" si="193"/>
        <v>5.0060974427912086</v>
      </c>
      <c r="L4088" s="3">
        <f t="shared" si="194"/>
        <v>3.5641831204918422</v>
      </c>
    </row>
    <row r="4089" spans="9:12">
      <c r="I4089">
        <v>4088</v>
      </c>
      <c r="J4089">
        <f t="shared" si="192"/>
        <v>56</v>
      </c>
      <c r="K4089" s="8">
        <f t="shared" si="193"/>
        <v>5.2518418862151179</v>
      </c>
      <c r="L4089" s="3">
        <f t="shared" si="194"/>
        <v>3.7497086595024842</v>
      </c>
    </row>
    <row r="4090" spans="9:12">
      <c r="I4090">
        <v>4089</v>
      </c>
      <c r="J4090">
        <f t="shared" si="192"/>
        <v>57</v>
      </c>
      <c r="K4090" s="8">
        <f t="shared" si="193"/>
        <v>6.2093978018461558</v>
      </c>
      <c r="L4090" s="3">
        <f t="shared" si="194"/>
        <v>4.4726185039941821</v>
      </c>
    </row>
    <row r="4091" spans="9:12">
      <c r="I4091">
        <v>4090</v>
      </c>
      <c r="J4091">
        <f t="shared" si="192"/>
        <v>58</v>
      </c>
      <c r="K4091" s="8">
        <f t="shared" si="193"/>
        <v>7.3279586980651441</v>
      </c>
      <c r="L4091" s="3">
        <f t="shared" si="194"/>
        <v>5.3170795640120465</v>
      </c>
    </row>
    <row r="4092" spans="9:12">
      <c r="I4092">
        <v>4091</v>
      </c>
      <c r="J4092">
        <f t="shared" si="192"/>
        <v>59</v>
      </c>
      <c r="K4092" s="8">
        <f t="shared" si="193"/>
        <v>8.548206958670427</v>
      </c>
      <c r="L4092" s="3">
        <f t="shared" si="194"/>
        <v>6.2383098189931339</v>
      </c>
    </row>
    <row r="4093" spans="9:12">
      <c r="I4093">
        <v>4092</v>
      </c>
      <c r="J4093">
        <f t="shared" si="192"/>
        <v>60</v>
      </c>
      <c r="K4093" s="8">
        <f t="shared" si="193"/>
        <v>9.1837529244827003</v>
      </c>
      <c r="L4093" s="3">
        <f t="shared" si="194"/>
        <v>6.7181172410066052</v>
      </c>
    </row>
    <row r="4094" spans="9:12">
      <c r="I4094">
        <v>4093</v>
      </c>
      <c r="J4094">
        <f t="shared" si="192"/>
        <v>61</v>
      </c>
      <c r="K4094" s="8">
        <f t="shared" si="193"/>
        <v>9.8701425612158253</v>
      </c>
      <c r="L4094" s="3">
        <f t="shared" si="194"/>
        <v>7.2363092519916314</v>
      </c>
    </row>
    <row r="4095" spans="9:12">
      <c r="I4095">
        <v>4094</v>
      </c>
      <c r="J4095">
        <f t="shared" si="192"/>
        <v>62</v>
      </c>
      <c r="K4095" s="8">
        <f t="shared" si="193"/>
        <v>9.6667678548677429</v>
      </c>
      <c r="L4095" s="3">
        <f t="shared" si="194"/>
        <v>7.082770878994638</v>
      </c>
    </row>
    <row r="4096" spans="9:12">
      <c r="I4096">
        <v>4095</v>
      </c>
      <c r="J4096">
        <f t="shared" si="192"/>
        <v>63</v>
      </c>
      <c r="K4096" s="8">
        <f t="shared" si="193"/>
        <v>10.26841802878538</v>
      </c>
      <c r="L4096" s="3">
        <f t="shared" si="194"/>
        <v>7.5369885665106446</v>
      </c>
    </row>
    <row r="4097" spans="9:12">
      <c r="I4097">
        <v>4096</v>
      </c>
      <c r="J4097">
        <f t="shared" si="192"/>
        <v>64</v>
      </c>
      <c r="K4097" s="8">
        <f t="shared" si="193"/>
        <v>11.225973955681582</v>
      </c>
      <c r="L4097" s="3">
        <f t="shared" si="194"/>
        <v>8.259898419507012</v>
      </c>
    </row>
    <row r="4098" spans="9:12">
      <c r="I4098">
        <v>4097</v>
      </c>
      <c r="J4098">
        <f t="shared" si="192"/>
        <v>65</v>
      </c>
      <c r="K4098" s="8">
        <f t="shared" si="193"/>
        <v>11.853045976309872</v>
      </c>
      <c r="L4098" s="3">
        <f t="shared" si="194"/>
        <v>8.7333084100021914</v>
      </c>
    </row>
    <row r="4099" spans="9:12">
      <c r="I4099">
        <v>4098</v>
      </c>
      <c r="J4099">
        <f t="shared" ref="J4099:J4162" si="195">MOD(I4099-1,168)+1</f>
        <v>66</v>
      </c>
      <c r="K4099" s="8">
        <f t="shared" ref="K4099:K4162" si="196">INDEX($D$2:$D$169,J4099)</f>
        <v>11.751358623137955</v>
      </c>
      <c r="L4099" s="3">
        <f t="shared" ref="L4099:L4162" si="197">INDEX($B$2:$B$169,J4099)</f>
        <v>8.6565392235052983</v>
      </c>
    </row>
    <row r="4100" spans="9:12">
      <c r="I4100">
        <v>4099</v>
      </c>
      <c r="J4100">
        <f t="shared" si="195"/>
        <v>67</v>
      </c>
      <c r="K4100" s="8">
        <f t="shared" si="196"/>
        <v>12.497065887265183</v>
      </c>
      <c r="L4100" s="3">
        <f t="shared" si="197"/>
        <v>9.2195132635030426</v>
      </c>
    </row>
    <row r="4101" spans="9:12">
      <c r="I4101">
        <v>4100</v>
      </c>
      <c r="J4101">
        <f t="shared" si="195"/>
        <v>68</v>
      </c>
      <c r="K4101" s="8">
        <f t="shared" si="196"/>
        <v>12.742810319405041</v>
      </c>
      <c r="L4101" s="3">
        <f t="shared" si="197"/>
        <v>9.4050387939947537</v>
      </c>
    </row>
    <row r="4102" spans="9:12">
      <c r="I4102">
        <v>4101</v>
      </c>
      <c r="J4102">
        <f t="shared" si="195"/>
        <v>69</v>
      </c>
      <c r="K4102" s="8">
        <f t="shared" si="196"/>
        <v>12.225899608370865</v>
      </c>
      <c r="L4102" s="3">
        <f t="shared" si="197"/>
        <v>9.0147954299990847</v>
      </c>
    </row>
    <row r="4103" spans="9:12">
      <c r="I4103">
        <v>4102</v>
      </c>
      <c r="J4103">
        <f t="shared" si="195"/>
        <v>70</v>
      </c>
      <c r="K4103" s="8">
        <f t="shared" si="196"/>
        <v>9.9040383418669649</v>
      </c>
      <c r="L4103" s="3">
        <f t="shared" si="197"/>
        <v>7.261898978000783</v>
      </c>
    </row>
    <row r="4104" spans="9:12">
      <c r="I4104">
        <v>4103</v>
      </c>
      <c r="J4104">
        <f t="shared" si="195"/>
        <v>71</v>
      </c>
      <c r="K4104" s="8">
        <f t="shared" si="196"/>
        <v>5.3365813378005846</v>
      </c>
      <c r="L4104" s="3">
        <f t="shared" si="197"/>
        <v>3.8136829744933647</v>
      </c>
    </row>
    <row r="4105" spans="9:12">
      <c r="I4105">
        <v>4104</v>
      </c>
      <c r="J4105">
        <f t="shared" si="195"/>
        <v>72</v>
      </c>
      <c r="K4105" s="8">
        <f t="shared" si="196"/>
        <v>4.239828550805127</v>
      </c>
      <c r="L4105" s="3">
        <f t="shared" si="197"/>
        <v>2.9856860149944255</v>
      </c>
    </row>
    <row r="4106" spans="9:12">
      <c r="I4106">
        <v>4105</v>
      </c>
      <c r="J4106">
        <f t="shared" si="195"/>
        <v>73</v>
      </c>
      <c r="K4106" s="8">
        <f t="shared" si="196"/>
        <v>3.5146829145379868</v>
      </c>
      <c r="L4106" s="3">
        <f t="shared" si="197"/>
        <v>2.4382350404972866</v>
      </c>
    </row>
    <row r="4107" spans="9:12">
      <c r="I4107">
        <v>4106</v>
      </c>
      <c r="J4107">
        <f t="shared" si="195"/>
        <v>74</v>
      </c>
      <c r="K4107" s="8">
        <f t="shared" si="196"/>
        <v>3.285886361441491</v>
      </c>
      <c r="L4107" s="3">
        <f t="shared" si="197"/>
        <v>2.2655043644926121</v>
      </c>
    </row>
    <row r="4108" spans="9:12">
      <c r="I4108">
        <v>4107</v>
      </c>
      <c r="J4108">
        <f t="shared" si="195"/>
        <v>75</v>
      </c>
      <c r="K4108" s="8">
        <f t="shared" si="196"/>
        <v>3.1841990082784295</v>
      </c>
      <c r="L4108" s="3">
        <f t="shared" si="197"/>
        <v>2.1887351780024038</v>
      </c>
    </row>
    <row r="4109" spans="9:12">
      <c r="I4109">
        <v>4108</v>
      </c>
      <c r="J4109">
        <f t="shared" si="195"/>
        <v>76</v>
      </c>
      <c r="K4109" s="8">
        <f t="shared" si="196"/>
        <v>3.1248813809027083</v>
      </c>
      <c r="L4109" s="3">
        <f t="shared" si="197"/>
        <v>2.1439531490035648</v>
      </c>
    </row>
    <row r="4110" spans="9:12">
      <c r="I4110">
        <v>4109</v>
      </c>
      <c r="J4110">
        <f t="shared" si="195"/>
        <v>77</v>
      </c>
      <c r="K4110" s="8">
        <f t="shared" si="196"/>
        <v>3.3028342517635316</v>
      </c>
      <c r="L4110" s="3">
        <f t="shared" si="197"/>
        <v>2.2782992274945233</v>
      </c>
    </row>
    <row r="4111" spans="9:12">
      <c r="I4111">
        <v>4110</v>
      </c>
      <c r="J4111">
        <f t="shared" si="195"/>
        <v>78</v>
      </c>
      <c r="K4111" s="8">
        <f t="shared" si="196"/>
        <v>3.7095836757409928</v>
      </c>
      <c r="L4111" s="3">
        <f t="shared" si="197"/>
        <v>2.5853759820053623</v>
      </c>
    </row>
    <row r="4112" spans="9:12">
      <c r="I4112">
        <v>4111</v>
      </c>
      <c r="J4112">
        <f t="shared" si="195"/>
        <v>79</v>
      </c>
      <c r="K4112" s="8">
        <f t="shared" si="196"/>
        <v>4.8366185170829725</v>
      </c>
      <c r="L4112" s="3">
        <f t="shared" si="197"/>
        <v>3.4362344734954728</v>
      </c>
    </row>
    <row r="4113" spans="9:12">
      <c r="I4113">
        <v>4112</v>
      </c>
      <c r="J4113">
        <f t="shared" si="195"/>
        <v>80</v>
      </c>
      <c r="K4113" s="8">
        <f t="shared" si="196"/>
        <v>5.0145713879665559</v>
      </c>
      <c r="L4113" s="3">
        <f t="shared" si="197"/>
        <v>3.570580552003614</v>
      </c>
    </row>
    <row r="4114" spans="9:12">
      <c r="I4114">
        <v>4113</v>
      </c>
      <c r="J4114">
        <f t="shared" si="195"/>
        <v>81</v>
      </c>
      <c r="K4114" s="8">
        <f t="shared" si="196"/>
        <v>6.2093978018461558</v>
      </c>
      <c r="L4114" s="3">
        <f t="shared" si="197"/>
        <v>4.4726185039941821</v>
      </c>
    </row>
    <row r="4115" spans="9:12">
      <c r="I4115">
        <v>4114</v>
      </c>
      <c r="J4115">
        <f t="shared" si="195"/>
        <v>82</v>
      </c>
      <c r="K4115" s="8">
        <f t="shared" si="196"/>
        <v>7.3110108077385974</v>
      </c>
      <c r="L4115" s="3">
        <f t="shared" si="197"/>
        <v>5.3042847010067335</v>
      </c>
    </row>
    <row r="4116" spans="9:12">
      <c r="I4116">
        <v>4115</v>
      </c>
      <c r="J4116">
        <f t="shared" si="195"/>
        <v>83</v>
      </c>
      <c r="K4116" s="8">
        <f t="shared" si="196"/>
        <v>8.0567180718675608</v>
      </c>
      <c r="L4116" s="3">
        <f t="shared" si="197"/>
        <v>5.8672587410057879</v>
      </c>
    </row>
    <row r="4117" spans="9:12">
      <c r="I4117">
        <v>4116</v>
      </c>
      <c r="J4117">
        <f t="shared" si="195"/>
        <v>84</v>
      </c>
      <c r="K4117" s="8">
        <f t="shared" si="196"/>
        <v>9.3108621131219937</v>
      </c>
      <c r="L4117" s="3">
        <f t="shared" si="197"/>
        <v>6.814078721994524</v>
      </c>
    </row>
    <row r="4118" spans="9:12">
      <c r="I4118">
        <v>4117</v>
      </c>
      <c r="J4118">
        <f t="shared" si="195"/>
        <v>85</v>
      </c>
      <c r="K4118" s="8">
        <f t="shared" si="196"/>
        <v>9.0058000535956531</v>
      </c>
      <c r="L4118" s="3">
        <f t="shared" si="197"/>
        <v>6.5837711624958475</v>
      </c>
    </row>
    <row r="4119" spans="9:12">
      <c r="I4119">
        <v>4118</v>
      </c>
      <c r="J4119">
        <f t="shared" si="195"/>
        <v>86</v>
      </c>
      <c r="K4119" s="8">
        <f t="shared" si="196"/>
        <v>8.4888893312878633</v>
      </c>
      <c r="L4119" s="3">
        <f t="shared" si="197"/>
        <v>6.1935277899891297</v>
      </c>
    </row>
    <row r="4120" spans="9:12">
      <c r="I4120">
        <v>4119</v>
      </c>
      <c r="J4120">
        <f t="shared" si="195"/>
        <v>87</v>
      </c>
      <c r="K4120" s="8">
        <f t="shared" si="196"/>
        <v>8.938008481057274</v>
      </c>
      <c r="L4120" s="3">
        <f t="shared" si="197"/>
        <v>6.5325917019948179</v>
      </c>
    </row>
    <row r="4121" spans="9:12">
      <c r="I4121">
        <v>4120</v>
      </c>
      <c r="J4121">
        <f t="shared" si="195"/>
        <v>88</v>
      </c>
      <c r="K4121" s="8">
        <f t="shared" si="196"/>
        <v>9.6074502275131337</v>
      </c>
      <c r="L4121" s="3">
        <f t="shared" si="197"/>
        <v>7.037988850011736</v>
      </c>
    </row>
    <row r="4122" spans="9:12">
      <c r="I4122">
        <v>4121</v>
      </c>
      <c r="J4122">
        <f t="shared" si="195"/>
        <v>89</v>
      </c>
      <c r="K4122" s="8">
        <f t="shared" si="196"/>
        <v>10.971755567087333</v>
      </c>
      <c r="L4122" s="3">
        <f t="shared" si="197"/>
        <v>8.0679754489883795</v>
      </c>
    </row>
    <row r="4123" spans="9:12">
      <c r="I4123">
        <v>4122</v>
      </c>
      <c r="J4123">
        <f t="shared" si="195"/>
        <v>90</v>
      </c>
      <c r="K4123" s="8">
        <f t="shared" si="196"/>
        <v>10.378579338381961</v>
      </c>
      <c r="L4123" s="3">
        <f t="shared" si="197"/>
        <v>7.6201551930120148</v>
      </c>
    </row>
    <row r="4124" spans="9:12">
      <c r="I4124">
        <v>4123</v>
      </c>
      <c r="J4124">
        <f t="shared" si="195"/>
        <v>91</v>
      </c>
      <c r="K4124" s="8">
        <f t="shared" si="196"/>
        <v>11.073442920268429</v>
      </c>
      <c r="L4124" s="3">
        <f t="shared" si="197"/>
        <v>8.1447446354922022</v>
      </c>
    </row>
    <row r="4125" spans="9:12">
      <c r="I4125">
        <v>4124</v>
      </c>
      <c r="J4125">
        <f t="shared" si="195"/>
        <v>92</v>
      </c>
      <c r="K4125" s="8">
        <f t="shared" si="196"/>
        <v>10.463318789960258</v>
      </c>
      <c r="L4125" s="3">
        <f t="shared" si="197"/>
        <v>7.6841295079974836</v>
      </c>
    </row>
    <row r="4126" spans="9:12">
      <c r="I4126">
        <v>4125</v>
      </c>
      <c r="J4126">
        <f t="shared" si="195"/>
        <v>93</v>
      </c>
      <c r="K4126" s="8">
        <f t="shared" si="196"/>
        <v>8.0228222912276141</v>
      </c>
      <c r="L4126" s="3">
        <f t="shared" si="197"/>
        <v>5.8416690150050865</v>
      </c>
    </row>
    <row r="4127" spans="9:12">
      <c r="I4127">
        <v>4126</v>
      </c>
      <c r="J4127">
        <f t="shared" si="195"/>
        <v>94</v>
      </c>
      <c r="K4127" s="8">
        <f t="shared" si="196"/>
        <v>7.1076361013834815</v>
      </c>
      <c r="L4127" s="3">
        <f t="shared" si="197"/>
        <v>5.1507463280044288</v>
      </c>
    </row>
    <row r="4128" spans="9:12">
      <c r="I4128">
        <v>4127</v>
      </c>
      <c r="J4128">
        <f t="shared" si="195"/>
        <v>95</v>
      </c>
      <c r="K4128" s="8">
        <f t="shared" si="196"/>
        <v>5.226420039471618</v>
      </c>
      <c r="L4128" s="3">
        <f t="shared" si="197"/>
        <v>3.7305163564985135</v>
      </c>
    </row>
    <row r="4129" spans="9:12">
      <c r="I4129">
        <v>4128</v>
      </c>
      <c r="J4129">
        <f t="shared" si="195"/>
        <v>96</v>
      </c>
      <c r="K4129" s="8">
        <f t="shared" si="196"/>
        <v>4.2264943867855393</v>
      </c>
      <c r="L4129" s="3">
        <f t="shared" si="197"/>
        <v>2.9756193460088607</v>
      </c>
    </row>
    <row r="4130" spans="9:12">
      <c r="I4130">
        <v>4129</v>
      </c>
      <c r="J4130">
        <f t="shared" si="195"/>
        <v>97</v>
      </c>
      <c r="K4130" s="8">
        <f t="shared" si="196"/>
        <v>4.1756507158104483</v>
      </c>
      <c r="L4130" s="3">
        <f t="shared" si="197"/>
        <v>2.9372347569963555</v>
      </c>
    </row>
    <row r="4131" spans="9:12">
      <c r="I4131">
        <v>4130</v>
      </c>
      <c r="J4131">
        <f t="shared" si="195"/>
        <v>98</v>
      </c>
      <c r="K4131" s="8">
        <f t="shared" si="196"/>
        <v>3.8790626014502045</v>
      </c>
      <c r="L4131" s="3">
        <f t="shared" si="197"/>
        <v>2.7133246290024684</v>
      </c>
    </row>
    <row r="4132" spans="9:12">
      <c r="I4132">
        <v>4131</v>
      </c>
      <c r="J4132">
        <f t="shared" si="195"/>
        <v>99</v>
      </c>
      <c r="K4132" s="8">
        <f t="shared" si="196"/>
        <v>3.8197449740735303</v>
      </c>
      <c r="L4132" s="3">
        <f t="shared" si="197"/>
        <v>2.66854260000291</v>
      </c>
    </row>
    <row r="4133" spans="9:12">
      <c r="I4133">
        <v>4132</v>
      </c>
      <c r="J4133">
        <f t="shared" si="195"/>
        <v>100</v>
      </c>
      <c r="K4133" s="8">
        <f t="shared" si="196"/>
        <v>3.4638392323334313</v>
      </c>
      <c r="L4133" s="3">
        <f t="shared" si="197"/>
        <v>2.3998504430070624</v>
      </c>
    </row>
    <row r="4134" spans="9:12">
      <c r="I4134">
        <v>4133</v>
      </c>
      <c r="J4134">
        <f t="shared" si="195"/>
        <v>101</v>
      </c>
      <c r="K4134" s="8">
        <f t="shared" si="196"/>
        <v>3.404521604942552</v>
      </c>
      <c r="L4134" s="3">
        <f t="shared" si="197"/>
        <v>2.3550684139967797</v>
      </c>
    </row>
    <row r="4135" spans="9:12">
      <c r="I4135">
        <v>4134</v>
      </c>
      <c r="J4135">
        <f t="shared" si="195"/>
        <v>102</v>
      </c>
      <c r="K4135" s="8">
        <f t="shared" si="196"/>
        <v>3.6417921031928939</v>
      </c>
      <c r="L4135" s="3">
        <f t="shared" si="197"/>
        <v>2.5341965214969937</v>
      </c>
    </row>
    <row r="4136" spans="9:12">
      <c r="I4136">
        <v>4135</v>
      </c>
      <c r="J4136">
        <f t="shared" si="195"/>
        <v>103</v>
      </c>
      <c r="K4136" s="8">
        <f t="shared" si="196"/>
        <v>4.3959733124941653</v>
      </c>
      <c r="L4136" s="3">
        <f t="shared" si="197"/>
        <v>3.1035679930055244</v>
      </c>
    </row>
    <row r="4137" spans="9:12">
      <c r="I4137">
        <v>4136</v>
      </c>
      <c r="J4137">
        <f t="shared" si="195"/>
        <v>104</v>
      </c>
      <c r="K4137" s="8">
        <f t="shared" si="196"/>
        <v>4.6501917010518898</v>
      </c>
      <c r="L4137" s="3">
        <f t="shared" si="197"/>
        <v>3.2954909634965839</v>
      </c>
    </row>
    <row r="4138" spans="9:12">
      <c r="I4138">
        <v>4137</v>
      </c>
      <c r="J4138">
        <f t="shared" si="195"/>
        <v>105</v>
      </c>
      <c r="K4138" s="8">
        <f t="shared" si="196"/>
        <v>5.1416805766196632</v>
      </c>
      <c r="L4138" s="3">
        <f t="shared" si="197"/>
        <v>3.6665420330019618</v>
      </c>
    </row>
    <row r="4139" spans="9:12">
      <c r="I4139">
        <v>4138</v>
      </c>
      <c r="J4139">
        <f t="shared" si="195"/>
        <v>106</v>
      </c>
      <c r="K4139" s="8">
        <f t="shared" si="196"/>
        <v>6.6161472145461886</v>
      </c>
      <c r="L4139" s="3">
        <f t="shared" si="197"/>
        <v>4.7796952499910912</v>
      </c>
    </row>
    <row r="4140" spans="9:12">
      <c r="I4140">
        <v>4139</v>
      </c>
      <c r="J4140">
        <f t="shared" si="195"/>
        <v>107</v>
      </c>
      <c r="K4140" s="8">
        <f t="shared" si="196"/>
        <v>6.9720529562938234</v>
      </c>
      <c r="L4140" s="3">
        <f t="shared" si="197"/>
        <v>5.048387406992628</v>
      </c>
    </row>
    <row r="4141" spans="9:12">
      <c r="I4141">
        <v>4140</v>
      </c>
      <c r="J4141">
        <f t="shared" si="195"/>
        <v>108</v>
      </c>
      <c r="K4141" s="8">
        <f t="shared" si="196"/>
        <v>8.5651548489943341</v>
      </c>
      <c r="L4141" s="3">
        <f t="shared" si="197"/>
        <v>6.2511046819964546</v>
      </c>
    </row>
    <row r="4142" spans="9:12">
      <c r="I4142">
        <v>4141</v>
      </c>
      <c r="J4142">
        <f t="shared" si="195"/>
        <v>109</v>
      </c>
      <c r="K4142" s="8">
        <f t="shared" si="196"/>
        <v>7.8957130913055247</v>
      </c>
      <c r="L4142" s="3">
        <f t="shared" si="197"/>
        <v>5.745707525499185</v>
      </c>
    </row>
    <row r="4143" spans="9:12">
      <c r="I4143">
        <v>4142</v>
      </c>
      <c r="J4143">
        <f t="shared" si="195"/>
        <v>110</v>
      </c>
      <c r="K4143" s="8">
        <f t="shared" si="196"/>
        <v>7.4381199963907783</v>
      </c>
      <c r="L4143" s="3">
        <f t="shared" si="197"/>
        <v>5.4002461820043823</v>
      </c>
    </row>
    <row r="4144" spans="9:12">
      <c r="I4144">
        <v>4143</v>
      </c>
      <c r="J4144">
        <f t="shared" si="195"/>
        <v>111</v>
      </c>
      <c r="K4144" s="8">
        <f t="shared" si="196"/>
        <v>7.2771150271001028</v>
      </c>
      <c r="L4144" s="3">
        <f t="shared" si="197"/>
        <v>5.278694975007129</v>
      </c>
    </row>
    <row r="4145" spans="9:12">
      <c r="I4145">
        <v>4144</v>
      </c>
      <c r="J4145">
        <f t="shared" si="195"/>
        <v>112</v>
      </c>
      <c r="K4145" s="8">
        <f t="shared" si="196"/>
        <v>7.3449065883584357</v>
      </c>
      <c r="L4145" s="3">
        <f t="shared" si="197"/>
        <v>5.3298744269922533</v>
      </c>
    </row>
    <row r="4146" spans="9:12">
      <c r="I4146">
        <v>4145</v>
      </c>
      <c r="J4146">
        <f t="shared" si="195"/>
        <v>113</v>
      </c>
      <c r="K4146" s="8">
        <f t="shared" si="196"/>
        <v>6.9974748030365443</v>
      </c>
      <c r="L4146" s="3">
        <f t="shared" si="197"/>
        <v>5.0675797099960107</v>
      </c>
    </row>
    <row r="4147" spans="9:12">
      <c r="I4147">
        <v>4146</v>
      </c>
      <c r="J4147">
        <f t="shared" si="195"/>
        <v>114</v>
      </c>
      <c r="K4147" s="8">
        <f t="shared" si="196"/>
        <v>7.1669537175046445</v>
      </c>
      <c r="L4147" s="3">
        <f t="shared" si="197"/>
        <v>5.1955283485066044</v>
      </c>
    </row>
    <row r="4148" spans="9:12">
      <c r="I4148">
        <v>4147</v>
      </c>
      <c r="J4148">
        <f t="shared" si="195"/>
        <v>115</v>
      </c>
      <c r="K4148" s="8">
        <f t="shared" si="196"/>
        <v>6.7093606225773206</v>
      </c>
      <c r="L4148" s="3">
        <f t="shared" si="197"/>
        <v>4.8500670050023063</v>
      </c>
    </row>
    <row r="4149" spans="9:12">
      <c r="I4149">
        <v>4148</v>
      </c>
      <c r="J4149">
        <f t="shared" si="195"/>
        <v>116</v>
      </c>
      <c r="K4149" s="8">
        <f t="shared" si="196"/>
        <v>7.3957502705935418</v>
      </c>
      <c r="L4149" s="3">
        <f t="shared" si="197"/>
        <v>5.3682590245055417</v>
      </c>
    </row>
    <row r="4150" spans="9:12">
      <c r="I4150">
        <v>4149</v>
      </c>
      <c r="J4150">
        <f t="shared" si="195"/>
        <v>117</v>
      </c>
      <c r="K4150" s="8">
        <f t="shared" si="196"/>
        <v>6.9720529562938234</v>
      </c>
      <c r="L4150" s="3">
        <f t="shared" si="197"/>
        <v>5.048387406992628</v>
      </c>
    </row>
    <row r="4151" spans="9:12">
      <c r="I4151">
        <v>4150</v>
      </c>
      <c r="J4151">
        <f t="shared" si="195"/>
        <v>118</v>
      </c>
      <c r="K4151" s="8">
        <f t="shared" si="196"/>
        <v>6.1924499115197369</v>
      </c>
      <c r="L4151" s="3">
        <f t="shared" si="197"/>
        <v>4.4598236409889651</v>
      </c>
    </row>
    <row r="4152" spans="9:12">
      <c r="I4152">
        <v>4151</v>
      </c>
      <c r="J4152">
        <f t="shared" si="195"/>
        <v>119</v>
      </c>
      <c r="K4152" s="8">
        <f t="shared" si="196"/>
        <v>4.5824001285252915</v>
      </c>
      <c r="L4152" s="3">
        <f t="shared" si="197"/>
        <v>3.2443115030044467</v>
      </c>
    </row>
    <row r="4153" spans="9:12">
      <c r="I4153">
        <v>4152</v>
      </c>
      <c r="J4153">
        <f t="shared" si="195"/>
        <v>120</v>
      </c>
      <c r="K4153" s="8">
        <f t="shared" si="196"/>
        <v>4.2615273240871296</v>
      </c>
      <c r="L4153" s="3">
        <f t="shared" si="197"/>
        <v>3.0020675720010632</v>
      </c>
    </row>
    <row r="4154" spans="9:12">
      <c r="I4154">
        <v>4153</v>
      </c>
      <c r="J4154">
        <f t="shared" si="195"/>
        <v>121</v>
      </c>
      <c r="K4154" s="8">
        <f t="shared" si="196"/>
        <v>3.523156859709391</v>
      </c>
      <c r="L4154" s="3">
        <f t="shared" si="197"/>
        <v>2.4446324720060812</v>
      </c>
    </row>
    <row r="4155" spans="9:12">
      <c r="I4155">
        <v>4154</v>
      </c>
      <c r="J4155">
        <f t="shared" si="195"/>
        <v>122</v>
      </c>
      <c r="K4155" s="8">
        <f t="shared" si="196"/>
        <v>3.1079334905804923</v>
      </c>
      <c r="L4155" s="3">
        <f t="shared" si="197"/>
        <v>2.1311582860015212</v>
      </c>
    </row>
    <row r="4156" spans="9:12">
      <c r="I4156">
        <v>4155</v>
      </c>
      <c r="J4156">
        <f t="shared" si="195"/>
        <v>123</v>
      </c>
      <c r="K4156" s="8">
        <f t="shared" si="196"/>
        <v>3.0231940277241431</v>
      </c>
      <c r="L4156" s="3">
        <f t="shared" si="197"/>
        <v>2.0671839625016522</v>
      </c>
    </row>
    <row r="4157" spans="9:12">
      <c r="I4157">
        <v>4156</v>
      </c>
      <c r="J4157">
        <f t="shared" si="195"/>
        <v>124</v>
      </c>
      <c r="K4157" s="8">
        <f t="shared" si="196"/>
        <v>2.9892982470916207</v>
      </c>
      <c r="L4157" s="3">
        <f t="shared" si="197"/>
        <v>2.041594236506556</v>
      </c>
    </row>
    <row r="4158" spans="9:12">
      <c r="I4158">
        <v>4157</v>
      </c>
      <c r="J4158">
        <f t="shared" si="195"/>
        <v>125</v>
      </c>
      <c r="K4158" s="8">
        <f t="shared" si="196"/>
        <v>2.9469285100273757</v>
      </c>
      <c r="L4158" s="3">
        <f t="shared" si="197"/>
        <v>2.0096070705016524</v>
      </c>
    </row>
    <row r="4159" spans="9:12">
      <c r="I4159">
        <v>4158</v>
      </c>
      <c r="J4159">
        <f t="shared" si="195"/>
        <v>126</v>
      </c>
      <c r="K4159" s="8">
        <f t="shared" si="196"/>
        <v>3.0909856002707485</v>
      </c>
      <c r="L4159" s="3">
        <f t="shared" si="197"/>
        <v>2.1183634230088937</v>
      </c>
    </row>
    <row r="4160" spans="9:12">
      <c r="I4160">
        <v>4159</v>
      </c>
      <c r="J4160">
        <f t="shared" si="195"/>
        <v>127</v>
      </c>
      <c r="K4160" s="8">
        <f t="shared" si="196"/>
        <v>4.6162959204164888</v>
      </c>
      <c r="L4160" s="3">
        <f t="shared" si="197"/>
        <v>3.2699012374993139</v>
      </c>
    </row>
    <row r="4161" spans="9:12">
      <c r="I4161">
        <v>4160</v>
      </c>
      <c r="J4161">
        <f t="shared" si="195"/>
        <v>128</v>
      </c>
      <c r="K4161" s="8">
        <f t="shared" si="196"/>
        <v>6.1924499115197369</v>
      </c>
      <c r="L4161" s="3">
        <f t="shared" si="197"/>
        <v>4.4598236409889651</v>
      </c>
    </row>
    <row r="4162" spans="9:12">
      <c r="I4162">
        <v>4161</v>
      </c>
      <c r="J4162">
        <f t="shared" si="195"/>
        <v>129</v>
      </c>
      <c r="K4162" s="8">
        <f t="shared" si="196"/>
        <v>6.8788395482943052</v>
      </c>
      <c r="L4162" s="3">
        <f t="shared" si="197"/>
        <v>4.9780156520052801</v>
      </c>
    </row>
    <row r="4163" spans="9:12">
      <c r="I4163">
        <v>4162</v>
      </c>
      <c r="J4163">
        <f t="shared" ref="J4163:J4226" si="198">MOD(I4163-1,168)+1</f>
        <v>130</v>
      </c>
      <c r="K4163" s="8">
        <f t="shared" ref="K4163:K4226" si="199">INDEX($D$2:$D$169,J4163)</f>
        <v>7.3194847528848861</v>
      </c>
      <c r="L4163" s="3">
        <f t="shared" ref="L4163:L4226" si="200">INDEX($B$2:$B$169,J4163)</f>
        <v>5.3106821324965674</v>
      </c>
    </row>
    <row r="4164" spans="9:12">
      <c r="I4164">
        <v>4163</v>
      </c>
      <c r="J4164">
        <f t="shared" si="198"/>
        <v>131</v>
      </c>
      <c r="K4164" s="8">
        <f t="shared" si="199"/>
        <v>7.4804897334462748</v>
      </c>
      <c r="L4164" s="3">
        <f t="shared" si="200"/>
        <v>5.432233348002681</v>
      </c>
    </row>
    <row r="4165" spans="9:12">
      <c r="I4165">
        <v>4164</v>
      </c>
      <c r="J4165">
        <f t="shared" si="198"/>
        <v>132</v>
      </c>
      <c r="K4165" s="8">
        <f t="shared" si="199"/>
        <v>7.2262713448858227</v>
      </c>
      <c r="L4165" s="3">
        <f t="shared" si="200"/>
        <v>5.2403103775095632</v>
      </c>
    </row>
    <row r="4166" spans="9:12">
      <c r="I4166">
        <v>4165</v>
      </c>
      <c r="J4166">
        <f t="shared" si="198"/>
        <v>133</v>
      </c>
      <c r="K4166" s="8">
        <f t="shared" si="199"/>
        <v>7.8702912558355695</v>
      </c>
      <c r="L4166" s="3">
        <f t="shared" si="200"/>
        <v>5.7265152310062124</v>
      </c>
    </row>
    <row r="4167" spans="9:12">
      <c r="I4167">
        <v>4166</v>
      </c>
      <c r="J4167">
        <f t="shared" si="198"/>
        <v>134</v>
      </c>
      <c r="K4167" s="8">
        <f t="shared" si="199"/>
        <v>8.1753533266082421</v>
      </c>
      <c r="L4167" s="3">
        <f t="shared" si="200"/>
        <v>5.9568227989953417</v>
      </c>
    </row>
    <row r="4168" spans="9:12">
      <c r="I4168">
        <v>4167</v>
      </c>
      <c r="J4168">
        <f t="shared" si="198"/>
        <v>135</v>
      </c>
      <c r="K4168" s="8">
        <f t="shared" si="199"/>
        <v>8.2431448878988167</v>
      </c>
      <c r="L4168" s="3">
        <f t="shared" si="200"/>
        <v>6.0080022510048066</v>
      </c>
    </row>
    <row r="4169" spans="9:12">
      <c r="I4169">
        <v>4168</v>
      </c>
      <c r="J4169">
        <f t="shared" si="198"/>
        <v>136</v>
      </c>
      <c r="K4169" s="8">
        <f t="shared" si="199"/>
        <v>7.4211721060640787</v>
      </c>
      <c r="L4169" s="3">
        <f t="shared" si="200"/>
        <v>5.3874513189989539</v>
      </c>
    </row>
    <row r="4170" spans="9:12">
      <c r="I4170">
        <v>4169</v>
      </c>
      <c r="J4170">
        <f t="shared" si="198"/>
        <v>137</v>
      </c>
      <c r="K4170" s="8">
        <f t="shared" si="199"/>
        <v>7.3194847528848861</v>
      </c>
      <c r="L4170" s="3">
        <f t="shared" si="200"/>
        <v>5.3106821324965674</v>
      </c>
    </row>
    <row r="4171" spans="9:12">
      <c r="I4171">
        <v>4170</v>
      </c>
      <c r="J4171">
        <f t="shared" si="198"/>
        <v>138</v>
      </c>
      <c r="K4171" s="8">
        <f t="shared" si="199"/>
        <v>7.268641081922917</v>
      </c>
      <c r="L4171" s="3">
        <f t="shared" si="200"/>
        <v>5.272297543493969</v>
      </c>
    </row>
    <row r="4172" spans="9:12">
      <c r="I4172">
        <v>4171</v>
      </c>
      <c r="J4172">
        <f t="shared" si="198"/>
        <v>139</v>
      </c>
      <c r="K4172" s="8">
        <f t="shared" si="199"/>
        <v>6.9296832304991005</v>
      </c>
      <c r="L4172" s="3">
        <f t="shared" si="200"/>
        <v>5.0164002494956854</v>
      </c>
    </row>
    <row r="4173" spans="9:12">
      <c r="I4173">
        <v>4172</v>
      </c>
      <c r="J4173">
        <f t="shared" si="198"/>
        <v>140</v>
      </c>
      <c r="K4173" s="8">
        <f t="shared" si="199"/>
        <v>6.938157175675677</v>
      </c>
      <c r="L4173" s="3">
        <f t="shared" si="200"/>
        <v>5.0227976810083854</v>
      </c>
    </row>
    <row r="4174" spans="9:12">
      <c r="I4174">
        <v>4173</v>
      </c>
      <c r="J4174">
        <f t="shared" si="198"/>
        <v>141</v>
      </c>
      <c r="K4174" s="8">
        <f t="shared" si="199"/>
        <v>6.277189374401293</v>
      </c>
      <c r="L4174" s="3">
        <f t="shared" si="200"/>
        <v>4.5237979645078648</v>
      </c>
    </row>
    <row r="4175" spans="9:12">
      <c r="I4175">
        <v>4174</v>
      </c>
      <c r="J4175">
        <f t="shared" si="198"/>
        <v>142</v>
      </c>
      <c r="K4175" s="8">
        <f t="shared" si="199"/>
        <v>5.633169463427361</v>
      </c>
      <c r="L4175" s="3">
        <f t="shared" si="200"/>
        <v>4.0375931109929564</v>
      </c>
    </row>
    <row r="4176" spans="9:12">
      <c r="I4176">
        <v>4175</v>
      </c>
      <c r="J4176">
        <f t="shared" si="198"/>
        <v>143</v>
      </c>
      <c r="K4176" s="8">
        <f t="shared" si="199"/>
        <v>4.743405109079319</v>
      </c>
      <c r="L4176" s="3">
        <f t="shared" si="200"/>
        <v>3.365862718505003</v>
      </c>
    </row>
    <row r="4177" spans="9:12">
      <c r="I4177">
        <v>4176</v>
      </c>
      <c r="J4177">
        <f t="shared" si="198"/>
        <v>144</v>
      </c>
      <c r="K4177" s="8">
        <f t="shared" si="199"/>
        <v>4.1248070336064311</v>
      </c>
      <c r="L4177" s="3">
        <f t="shared" si="200"/>
        <v>2.8988501595065381</v>
      </c>
    </row>
    <row r="4178" spans="9:12">
      <c r="I4178">
        <v>4177</v>
      </c>
      <c r="J4178">
        <f t="shared" si="198"/>
        <v>145</v>
      </c>
      <c r="K4178" s="8">
        <f t="shared" si="199"/>
        <v>3.6502660483646423</v>
      </c>
      <c r="L4178" s="3">
        <f t="shared" si="200"/>
        <v>2.5405939530060482</v>
      </c>
    </row>
    <row r="4179" spans="9:12">
      <c r="I4179">
        <v>4178</v>
      </c>
      <c r="J4179">
        <f t="shared" si="198"/>
        <v>146</v>
      </c>
      <c r="K4179" s="8">
        <f t="shared" si="199"/>
        <v>3.4384173968398555</v>
      </c>
      <c r="L4179" s="3">
        <f t="shared" si="200"/>
        <v>2.3806581484962575</v>
      </c>
    </row>
    <row r="4180" spans="9:12">
      <c r="I4180">
        <v>4179</v>
      </c>
      <c r="J4180">
        <f t="shared" si="198"/>
        <v>147</v>
      </c>
      <c r="K4180" s="8">
        <f t="shared" si="199"/>
        <v>3.3706258243093812</v>
      </c>
      <c r="L4180" s="3">
        <f t="shared" si="200"/>
        <v>2.3294786880011942</v>
      </c>
    </row>
    <row r="4181" spans="9:12">
      <c r="I4181">
        <v>4180</v>
      </c>
      <c r="J4181">
        <f t="shared" si="198"/>
        <v>148</v>
      </c>
      <c r="K4181" s="8">
        <f t="shared" si="199"/>
        <v>3.3621518791550615</v>
      </c>
      <c r="L4181" s="3">
        <f t="shared" si="200"/>
        <v>2.3230812565052972</v>
      </c>
    </row>
    <row r="4182" spans="9:12">
      <c r="I4182">
        <v>4181</v>
      </c>
      <c r="J4182">
        <f t="shared" si="198"/>
        <v>149</v>
      </c>
      <c r="K4182" s="8">
        <f t="shared" si="199"/>
        <v>3.3621518791550615</v>
      </c>
      <c r="L4182" s="3">
        <f t="shared" si="200"/>
        <v>2.3230812565052972</v>
      </c>
    </row>
    <row r="4183" spans="9:12">
      <c r="I4183">
        <v>4182</v>
      </c>
      <c r="J4183">
        <f t="shared" si="198"/>
        <v>150</v>
      </c>
      <c r="K4183" s="8">
        <f t="shared" si="199"/>
        <v>3.3706258243093812</v>
      </c>
      <c r="L4183" s="3">
        <f t="shared" si="200"/>
        <v>2.3294786880011942</v>
      </c>
    </row>
    <row r="4184" spans="9:12">
      <c r="I4184">
        <v>4183</v>
      </c>
      <c r="J4184">
        <f t="shared" si="198"/>
        <v>151</v>
      </c>
      <c r="K4184" s="8">
        <f t="shared" si="199"/>
        <v>4.463764885019943</v>
      </c>
      <c r="L4184" s="3">
        <f t="shared" si="200"/>
        <v>3.1547474534970426</v>
      </c>
    </row>
    <row r="4185" spans="9:12">
      <c r="I4185">
        <v>4184</v>
      </c>
      <c r="J4185">
        <f t="shared" si="198"/>
        <v>152</v>
      </c>
      <c r="K4185" s="8">
        <f t="shared" si="199"/>
        <v>6.0060230954890033</v>
      </c>
      <c r="L4185" s="3">
        <f t="shared" si="200"/>
        <v>4.3190801309903399</v>
      </c>
    </row>
    <row r="4186" spans="9:12">
      <c r="I4186">
        <v>4185</v>
      </c>
      <c r="J4186">
        <f t="shared" si="198"/>
        <v>153</v>
      </c>
      <c r="K4186" s="8">
        <f t="shared" si="199"/>
        <v>6.6246211709747076</v>
      </c>
      <c r="L4186" s="3">
        <f t="shared" si="200"/>
        <v>4.7860926899984806</v>
      </c>
    </row>
    <row r="4187" spans="9:12">
      <c r="I4187">
        <v>4186</v>
      </c>
      <c r="J4187">
        <f t="shared" si="198"/>
        <v>154</v>
      </c>
      <c r="K4187" s="8">
        <f t="shared" si="199"/>
        <v>7.192375564247433</v>
      </c>
      <c r="L4187" s="3">
        <f t="shared" si="200"/>
        <v>5.2147206515100377</v>
      </c>
    </row>
    <row r="4188" spans="9:12">
      <c r="I4188">
        <v>4187</v>
      </c>
      <c r="J4188">
        <f t="shared" si="198"/>
        <v>155</v>
      </c>
      <c r="K4188" s="8">
        <f t="shared" si="199"/>
        <v>7.0398445288544584</v>
      </c>
      <c r="L4188" s="3">
        <f t="shared" si="200"/>
        <v>5.0995668675104611</v>
      </c>
    </row>
    <row r="4189" spans="9:12">
      <c r="I4189">
        <v>4188</v>
      </c>
      <c r="J4189">
        <f t="shared" si="198"/>
        <v>156</v>
      </c>
      <c r="K4189" s="8">
        <f t="shared" si="199"/>
        <v>7.2093234545622433</v>
      </c>
      <c r="L4189" s="3">
        <f t="shared" si="200"/>
        <v>5.2275155145064902</v>
      </c>
    </row>
    <row r="4190" spans="9:12">
      <c r="I4190">
        <v>4189</v>
      </c>
      <c r="J4190">
        <f t="shared" si="198"/>
        <v>157</v>
      </c>
      <c r="K4190" s="8">
        <f t="shared" si="199"/>
        <v>7.9296088831945335</v>
      </c>
      <c r="L4190" s="3">
        <f t="shared" si="200"/>
        <v>5.7712972599924006</v>
      </c>
    </row>
    <row r="4191" spans="9:12">
      <c r="I4191">
        <v>4190</v>
      </c>
      <c r="J4191">
        <f t="shared" si="198"/>
        <v>158</v>
      </c>
      <c r="K4191" s="8">
        <f t="shared" si="199"/>
        <v>8.2600927782228304</v>
      </c>
      <c r="L4191" s="3">
        <f t="shared" si="200"/>
        <v>6.0207971140082082</v>
      </c>
    </row>
    <row r="4192" spans="9:12">
      <c r="I4192">
        <v>4191</v>
      </c>
      <c r="J4192">
        <f t="shared" si="198"/>
        <v>159</v>
      </c>
      <c r="K4192" s="8">
        <f t="shared" si="199"/>
        <v>8.5312590571088514</v>
      </c>
      <c r="L4192" s="3">
        <f t="shared" si="200"/>
        <v>6.2255149475059008</v>
      </c>
    </row>
    <row r="4193" spans="9:12">
      <c r="I4193">
        <v>4192</v>
      </c>
      <c r="J4193">
        <f t="shared" si="198"/>
        <v>160</v>
      </c>
      <c r="K4193" s="8">
        <f t="shared" si="199"/>
        <v>8.4041498684354128</v>
      </c>
      <c r="L4193" s="3">
        <f t="shared" si="200"/>
        <v>6.1295534664922036</v>
      </c>
    </row>
    <row r="4194" spans="9:12">
      <c r="I4194">
        <v>4193</v>
      </c>
      <c r="J4194">
        <f t="shared" si="198"/>
        <v>161</v>
      </c>
      <c r="K4194" s="8">
        <f t="shared" si="199"/>
        <v>9.1752789680659603</v>
      </c>
      <c r="L4194" s="3">
        <f t="shared" si="200"/>
        <v>6.7117198010081074</v>
      </c>
    </row>
    <row r="4195" spans="9:12">
      <c r="I4195">
        <v>4194</v>
      </c>
      <c r="J4195">
        <f t="shared" si="198"/>
        <v>162</v>
      </c>
      <c r="K4195" s="8">
        <f t="shared" si="199"/>
        <v>8.6753161473186857</v>
      </c>
      <c r="L4195" s="3">
        <f t="shared" si="200"/>
        <v>6.3342712999878215</v>
      </c>
    </row>
    <row r="4196" spans="9:12">
      <c r="I4196">
        <v>4195</v>
      </c>
      <c r="J4196">
        <f t="shared" si="198"/>
        <v>163</v>
      </c>
      <c r="K4196" s="8">
        <f t="shared" si="199"/>
        <v>9.0396958342358182</v>
      </c>
      <c r="L4196" s="3">
        <f t="shared" si="200"/>
        <v>6.609360888496715</v>
      </c>
    </row>
    <row r="4197" spans="9:12">
      <c r="I4197">
        <v>4196</v>
      </c>
      <c r="J4197">
        <f t="shared" si="198"/>
        <v>164</v>
      </c>
      <c r="K4197" s="8">
        <f t="shared" si="199"/>
        <v>7.6753904946240565</v>
      </c>
      <c r="L4197" s="3">
        <f t="shared" si="200"/>
        <v>5.5793742894917138</v>
      </c>
    </row>
    <row r="4198" spans="9:12">
      <c r="I4198">
        <v>4197</v>
      </c>
      <c r="J4198">
        <f t="shared" si="198"/>
        <v>165</v>
      </c>
      <c r="K4198" s="8">
        <f t="shared" si="199"/>
        <v>10.836172433298893</v>
      </c>
      <c r="L4198" s="3">
        <f t="shared" si="200"/>
        <v>7.9656165365084686</v>
      </c>
    </row>
    <row r="4199" spans="9:12">
      <c r="I4199">
        <v>4198</v>
      </c>
      <c r="J4199">
        <f t="shared" si="198"/>
        <v>166</v>
      </c>
      <c r="K4199" s="8">
        <f t="shared" si="199"/>
        <v>8.7685295553528899</v>
      </c>
      <c r="L4199" s="3">
        <f t="shared" si="200"/>
        <v>6.4046430550013564</v>
      </c>
    </row>
    <row r="4200" spans="9:12">
      <c r="I4200">
        <v>4199</v>
      </c>
      <c r="J4200">
        <f t="shared" si="198"/>
        <v>167</v>
      </c>
      <c r="K4200" s="8">
        <f t="shared" si="199"/>
        <v>5.124732686293334</v>
      </c>
      <c r="L4200" s="3">
        <f t="shared" si="200"/>
        <v>3.6537471699968131</v>
      </c>
    </row>
    <row r="4201" spans="9:12">
      <c r="I4201">
        <v>4200</v>
      </c>
      <c r="J4201">
        <f t="shared" si="198"/>
        <v>168</v>
      </c>
      <c r="K4201" s="8">
        <f t="shared" si="199"/>
        <v>4.4722388301947458</v>
      </c>
      <c r="L4201" s="3">
        <f t="shared" si="200"/>
        <v>3.1611448850084027</v>
      </c>
    </row>
    <row r="4202" spans="9:12">
      <c r="I4202">
        <v>4201</v>
      </c>
      <c r="J4202">
        <f t="shared" si="198"/>
        <v>1</v>
      </c>
      <c r="K4202" s="8">
        <f t="shared" si="199"/>
        <v>2.9977721922313241</v>
      </c>
      <c r="L4202" s="3">
        <f t="shared" si="200"/>
        <v>2.0479916679914183</v>
      </c>
    </row>
    <row r="4203" spans="9:12">
      <c r="I4203">
        <v>4202</v>
      </c>
      <c r="J4203">
        <f t="shared" si="198"/>
        <v>2</v>
      </c>
      <c r="K4203" s="8">
        <f t="shared" si="199"/>
        <v>2.8876108939133154</v>
      </c>
      <c r="L4203" s="3">
        <f t="shared" si="200"/>
        <v>1.9648250500048396</v>
      </c>
    </row>
    <row r="4204" spans="9:12">
      <c r="I4204">
        <v>4203</v>
      </c>
      <c r="J4204">
        <f t="shared" si="198"/>
        <v>3</v>
      </c>
      <c r="K4204" s="8">
        <f t="shared" si="199"/>
        <v>2.8791369487469356</v>
      </c>
      <c r="L4204" s="3">
        <f t="shared" si="200"/>
        <v>1.9584276184998377</v>
      </c>
    </row>
    <row r="4205" spans="9:12">
      <c r="I4205">
        <v>4204</v>
      </c>
      <c r="J4205">
        <f t="shared" si="198"/>
        <v>4</v>
      </c>
      <c r="K4205" s="8">
        <f t="shared" si="199"/>
        <v>3.0147200825572642</v>
      </c>
      <c r="L4205" s="3">
        <f t="shared" si="200"/>
        <v>2.0607865309962734</v>
      </c>
    </row>
    <row r="4206" spans="9:12">
      <c r="I4206">
        <v>4205</v>
      </c>
      <c r="J4206">
        <f t="shared" si="198"/>
        <v>5</v>
      </c>
      <c r="K4206" s="8">
        <f t="shared" si="199"/>
        <v>3.031667972879414</v>
      </c>
      <c r="L4206" s="3">
        <f t="shared" si="200"/>
        <v>2.0735813939982672</v>
      </c>
    </row>
    <row r="4207" spans="9:12">
      <c r="I4207">
        <v>4206</v>
      </c>
      <c r="J4207">
        <f t="shared" si="198"/>
        <v>6</v>
      </c>
      <c r="K4207" s="8">
        <f t="shared" si="199"/>
        <v>3.4638392323334313</v>
      </c>
      <c r="L4207" s="3">
        <f t="shared" si="200"/>
        <v>2.3998504430070624</v>
      </c>
    </row>
    <row r="4208" spans="9:12">
      <c r="I4208">
        <v>4207</v>
      </c>
      <c r="J4208">
        <f t="shared" si="198"/>
        <v>7</v>
      </c>
      <c r="K4208" s="8">
        <f t="shared" si="199"/>
        <v>4.1925986061368858</v>
      </c>
      <c r="L4208" s="3">
        <f t="shared" si="200"/>
        <v>2.9500296200015863</v>
      </c>
    </row>
    <row r="4209" spans="9:12">
      <c r="I4209">
        <v>4208</v>
      </c>
      <c r="J4209">
        <f t="shared" si="198"/>
        <v>8</v>
      </c>
      <c r="K4209" s="8">
        <f t="shared" si="199"/>
        <v>4.870514297735717</v>
      </c>
      <c r="L4209" s="3">
        <f t="shared" si="200"/>
        <v>3.4618241995058354</v>
      </c>
    </row>
    <row r="4210" spans="9:12">
      <c r="I4210">
        <v>4209</v>
      </c>
      <c r="J4210">
        <f t="shared" si="198"/>
        <v>9</v>
      </c>
      <c r="K4210" s="8">
        <f t="shared" si="199"/>
        <v>4.8450924622579468</v>
      </c>
      <c r="L4210" s="3">
        <f t="shared" si="200"/>
        <v>3.4426319050069631</v>
      </c>
    </row>
    <row r="4211" spans="9:12">
      <c r="I4211">
        <v>4210</v>
      </c>
      <c r="J4211">
        <f t="shared" si="198"/>
        <v>10</v>
      </c>
      <c r="K4211" s="8">
        <f t="shared" si="199"/>
        <v>6.3788767275806357</v>
      </c>
      <c r="L4211" s="3">
        <f t="shared" si="200"/>
        <v>4.6005671510103641</v>
      </c>
    </row>
    <row r="4212" spans="9:12">
      <c r="I4212">
        <v>4211</v>
      </c>
      <c r="J4212">
        <f t="shared" si="198"/>
        <v>11</v>
      </c>
      <c r="K4212" s="8">
        <f t="shared" si="199"/>
        <v>8.4804153861424858</v>
      </c>
      <c r="L4212" s="3">
        <f t="shared" si="200"/>
        <v>6.1871303584999842</v>
      </c>
    </row>
    <row r="4213" spans="9:12">
      <c r="I4213">
        <v>4212</v>
      </c>
      <c r="J4213">
        <f t="shared" si="198"/>
        <v>12</v>
      </c>
      <c r="K4213" s="8">
        <f t="shared" si="199"/>
        <v>9.4549191920937652</v>
      </c>
      <c r="L4213" s="3">
        <f t="shared" si="200"/>
        <v>6.9228350659922349</v>
      </c>
    </row>
    <row r="4214" spans="9:12">
      <c r="I4214">
        <v>4213</v>
      </c>
      <c r="J4214">
        <f t="shared" si="198"/>
        <v>13</v>
      </c>
      <c r="K4214" s="8">
        <f t="shared" si="199"/>
        <v>9.8362467805744718</v>
      </c>
      <c r="L4214" s="3">
        <f t="shared" si="200"/>
        <v>7.2107195259898687</v>
      </c>
    </row>
    <row r="4215" spans="9:12">
      <c r="I4215">
        <v>4214</v>
      </c>
      <c r="J4215">
        <f t="shared" si="198"/>
        <v>14</v>
      </c>
      <c r="K4215" s="8">
        <f t="shared" si="199"/>
        <v>9.6159241726565003</v>
      </c>
      <c r="L4215" s="3">
        <f t="shared" si="200"/>
        <v>7.0443862814993645</v>
      </c>
    </row>
    <row r="4216" spans="9:12">
      <c r="I4216">
        <v>4215</v>
      </c>
      <c r="J4216">
        <f t="shared" si="198"/>
        <v>15</v>
      </c>
      <c r="K4216" s="8">
        <f t="shared" si="199"/>
        <v>9.5227107646605553</v>
      </c>
      <c r="L4216" s="3">
        <f t="shared" si="200"/>
        <v>6.974014526514714</v>
      </c>
    </row>
    <row r="4217" spans="9:12">
      <c r="I4217">
        <v>4216</v>
      </c>
      <c r="J4217">
        <f t="shared" si="198"/>
        <v>16</v>
      </c>
      <c r="K4217" s="8">
        <f t="shared" si="199"/>
        <v>10.717537178519368</v>
      </c>
      <c r="L4217" s="3">
        <f t="shared" si="200"/>
        <v>7.8760524784895889</v>
      </c>
    </row>
    <row r="4218" spans="9:12">
      <c r="I4218">
        <v>4217</v>
      </c>
      <c r="J4218">
        <f t="shared" si="198"/>
        <v>17</v>
      </c>
      <c r="K4218" s="8">
        <f t="shared" si="199"/>
        <v>12.056420682658189</v>
      </c>
      <c r="L4218" s="3">
        <f t="shared" si="200"/>
        <v>8.8868467829993634</v>
      </c>
    </row>
    <row r="4219" spans="9:12">
      <c r="I4219">
        <v>4218</v>
      </c>
      <c r="J4219">
        <f t="shared" si="198"/>
        <v>18</v>
      </c>
      <c r="K4219" s="8">
        <f t="shared" si="199"/>
        <v>11.810676239256127</v>
      </c>
      <c r="L4219" s="3">
        <f t="shared" si="200"/>
        <v>8.7013212440052143</v>
      </c>
    </row>
    <row r="4220" spans="9:12">
      <c r="I4220">
        <v>4219</v>
      </c>
      <c r="J4220">
        <f t="shared" si="198"/>
        <v>19</v>
      </c>
      <c r="K4220" s="8">
        <f t="shared" si="199"/>
        <v>12.344534851867662</v>
      </c>
      <c r="L4220" s="3">
        <f t="shared" si="200"/>
        <v>9.1043594795000331</v>
      </c>
    </row>
    <row r="4221" spans="9:12">
      <c r="I4221">
        <v>4220</v>
      </c>
      <c r="J4221">
        <f t="shared" si="198"/>
        <v>20</v>
      </c>
      <c r="K4221" s="8">
        <f t="shared" si="199"/>
        <v>12.276743279349141</v>
      </c>
      <c r="L4221" s="3">
        <f t="shared" si="200"/>
        <v>9.0531800190139933</v>
      </c>
    </row>
    <row r="4222" spans="9:12">
      <c r="I4222">
        <v>4221</v>
      </c>
      <c r="J4222">
        <f t="shared" si="198"/>
        <v>21</v>
      </c>
      <c r="K4222" s="8">
        <f t="shared" si="199"/>
        <v>12.852971629011193</v>
      </c>
      <c r="L4222" s="3">
        <f t="shared" si="200"/>
        <v>9.4882054205033519</v>
      </c>
    </row>
    <row r="4223" spans="9:12">
      <c r="I4223">
        <v>4222</v>
      </c>
      <c r="J4223">
        <f t="shared" si="198"/>
        <v>22</v>
      </c>
      <c r="K4223" s="8">
        <f t="shared" si="199"/>
        <v>8.8532690182047595</v>
      </c>
      <c r="L4223" s="3">
        <f t="shared" si="200"/>
        <v>6.4686173784978429</v>
      </c>
    </row>
    <row r="4224" spans="9:12">
      <c r="I4224">
        <v>4223</v>
      </c>
      <c r="J4224">
        <f t="shared" si="198"/>
        <v>23</v>
      </c>
      <c r="K4224" s="8">
        <f t="shared" si="199"/>
        <v>5.0399932234405131</v>
      </c>
      <c r="L4224" s="3">
        <f t="shared" si="200"/>
        <v>3.5897728464996077</v>
      </c>
    </row>
    <row r="4225" spans="9:12">
      <c r="I4225">
        <v>4224</v>
      </c>
      <c r="J4225">
        <f t="shared" si="198"/>
        <v>24</v>
      </c>
      <c r="K4225" s="8">
        <f t="shared" si="199"/>
        <v>3.350353957474193</v>
      </c>
      <c r="L4225" s="3">
        <f t="shared" si="200"/>
        <v>2.314174378495963</v>
      </c>
    </row>
    <row r="4226" spans="9:12">
      <c r="I4226">
        <v>4225</v>
      </c>
      <c r="J4226">
        <f t="shared" si="198"/>
        <v>25</v>
      </c>
      <c r="K4226" s="8">
        <f t="shared" si="199"/>
        <v>3.2519905808083203</v>
      </c>
      <c r="L4226" s="3">
        <f t="shared" si="200"/>
        <v>2.2399146384970265</v>
      </c>
    </row>
    <row r="4227" spans="9:12">
      <c r="I4227">
        <v>4226</v>
      </c>
      <c r="J4227">
        <f t="shared" ref="J4227:J4290" si="201">MOD(I4227-1,168)+1</f>
        <v>26</v>
      </c>
      <c r="K4227" s="8">
        <f t="shared" ref="K4227:K4290" si="202">INDEX($D$2:$D$169,J4227)</f>
        <v>3.141829282474633</v>
      </c>
      <c r="L4227" s="3">
        <f t="shared" ref="L4227:L4290" si="203">INDEX($B$2:$B$169,J4227)</f>
        <v>2.1567480204986111</v>
      </c>
    </row>
    <row r="4228" spans="9:12">
      <c r="I4228">
        <v>4227</v>
      </c>
      <c r="J4228">
        <f t="shared" si="201"/>
        <v>27</v>
      </c>
      <c r="K4228" s="8">
        <f t="shared" si="202"/>
        <v>3.0401419180354008</v>
      </c>
      <c r="L4228" s="3">
        <f t="shared" si="203"/>
        <v>2.0799788254954228</v>
      </c>
    </row>
    <row r="4229" spans="9:12">
      <c r="I4229">
        <v>4228</v>
      </c>
      <c r="J4229">
        <f t="shared" si="201"/>
        <v>28</v>
      </c>
      <c r="K4229" s="8">
        <f t="shared" si="202"/>
        <v>3.1248813809027083</v>
      </c>
      <c r="L4229" s="3">
        <f t="shared" si="203"/>
        <v>2.1439531490035648</v>
      </c>
    </row>
    <row r="4230" spans="9:12">
      <c r="I4230">
        <v>4229</v>
      </c>
      <c r="J4230">
        <f t="shared" si="201"/>
        <v>29</v>
      </c>
      <c r="K4230" s="8">
        <f t="shared" si="202"/>
        <v>3.3706258243093812</v>
      </c>
      <c r="L4230" s="3">
        <f t="shared" si="203"/>
        <v>2.3294786880011942</v>
      </c>
    </row>
    <row r="4231" spans="9:12">
      <c r="I4231">
        <v>4230</v>
      </c>
      <c r="J4231">
        <f t="shared" si="201"/>
        <v>30</v>
      </c>
      <c r="K4231" s="8">
        <f t="shared" si="202"/>
        <v>3.6163702677160989</v>
      </c>
      <c r="L4231" s="3">
        <f t="shared" si="203"/>
        <v>2.5150042269988573</v>
      </c>
    </row>
    <row r="4232" spans="9:12">
      <c r="I4232">
        <v>4231</v>
      </c>
      <c r="J4232">
        <f t="shared" si="201"/>
        <v>31</v>
      </c>
      <c r="K4232" s="8">
        <f t="shared" si="202"/>
        <v>4.4722388301947458</v>
      </c>
      <c r="L4232" s="3">
        <f t="shared" si="203"/>
        <v>3.1611448850084027</v>
      </c>
    </row>
    <row r="4233" spans="9:12">
      <c r="I4233">
        <v>4232</v>
      </c>
      <c r="J4233">
        <f t="shared" si="201"/>
        <v>32</v>
      </c>
      <c r="K4233" s="8">
        <f t="shared" si="202"/>
        <v>4.8281445719349732</v>
      </c>
      <c r="L4233" s="3">
        <f t="shared" si="203"/>
        <v>3.4298370420043471</v>
      </c>
    </row>
    <row r="4234" spans="9:12">
      <c r="I4234">
        <v>4233</v>
      </c>
      <c r="J4234">
        <f t="shared" si="201"/>
        <v>33</v>
      </c>
      <c r="K4234" s="8">
        <f t="shared" si="202"/>
        <v>5.4975863183556495</v>
      </c>
      <c r="L4234" s="3">
        <f t="shared" si="203"/>
        <v>3.9352341899947043</v>
      </c>
    </row>
    <row r="4235" spans="9:12">
      <c r="I4235">
        <v>4234</v>
      </c>
      <c r="J4235">
        <f t="shared" si="201"/>
        <v>34</v>
      </c>
      <c r="K4235" s="8">
        <f t="shared" si="202"/>
        <v>6.4042985630526905</v>
      </c>
      <c r="L4235" s="3">
        <f t="shared" si="203"/>
        <v>4.619759445504922</v>
      </c>
    </row>
    <row r="4236" spans="9:12">
      <c r="I4236">
        <v>4235</v>
      </c>
      <c r="J4236">
        <f t="shared" si="201"/>
        <v>35</v>
      </c>
      <c r="K4236" s="8">
        <f t="shared" si="202"/>
        <v>8.5990506296457561</v>
      </c>
      <c r="L4236" s="3">
        <f t="shared" si="203"/>
        <v>6.2766944080058193</v>
      </c>
    </row>
    <row r="4237" spans="9:12">
      <c r="I4237">
        <v>4236</v>
      </c>
      <c r="J4237">
        <f t="shared" si="201"/>
        <v>36</v>
      </c>
      <c r="K4237" s="8">
        <f t="shared" si="202"/>
        <v>9.6413460194001317</v>
      </c>
      <c r="L4237" s="3">
        <f t="shared" si="203"/>
        <v>7.0635785845034347</v>
      </c>
    </row>
    <row r="4238" spans="9:12">
      <c r="I4238">
        <v>4237</v>
      </c>
      <c r="J4238">
        <f t="shared" si="201"/>
        <v>37</v>
      </c>
      <c r="K4238" s="8">
        <f t="shared" si="202"/>
        <v>9.7176115258357338</v>
      </c>
      <c r="L4238" s="3">
        <f t="shared" si="203"/>
        <v>7.1211554680017821</v>
      </c>
    </row>
    <row r="4239" spans="9:12">
      <c r="I4239">
        <v>4238</v>
      </c>
      <c r="J4239">
        <f t="shared" si="201"/>
        <v>38</v>
      </c>
      <c r="K4239" s="8">
        <f t="shared" si="202"/>
        <v>9.7938770435444109</v>
      </c>
      <c r="L4239" s="3">
        <f t="shared" si="203"/>
        <v>7.1787323600107724</v>
      </c>
    </row>
    <row r="4240" spans="9:12">
      <c r="I4240">
        <v>4239</v>
      </c>
      <c r="J4240">
        <f t="shared" si="201"/>
        <v>39</v>
      </c>
      <c r="K4240" s="8">
        <f t="shared" si="202"/>
        <v>9.4633931485100113</v>
      </c>
      <c r="L4240" s="3">
        <f t="shared" si="203"/>
        <v>6.9292325059903579</v>
      </c>
    </row>
    <row r="4241" spans="9:12">
      <c r="I4241">
        <v>4240</v>
      </c>
      <c r="J4241">
        <f t="shared" si="201"/>
        <v>40</v>
      </c>
      <c r="K4241" s="8">
        <f t="shared" si="202"/>
        <v>10.53111036249034</v>
      </c>
      <c r="L4241" s="3">
        <f t="shared" si="203"/>
        <v>7.7353089684922516</v>
      </c>
    </row>
    <row r="4242" spans="9:12">
      <c r="I4242">
        <v>4241</v>
      </c>
      <c r="J4242">
        <f t="shared" si="201"/>
        <v>41</v>
      </c>
      <c r="K4242" s="8">
        <f t="shared" si="202"/>
        <v>11.090390810590927</v>
      </c>
      <c r="L4242" s="3">
        <f t="shared" si="203"/>
        <v>8.1575394984944598</v>
      </c>
    </row>
    <row r="4243" spans="9:12">
      <c r="I4243">
        <v>4242</v>
      </c>
      <c r="J4243">
        <f t="shared" si="201"/>
        <v>42</v>
      </c>
      <c r="K4243" s="8">
        <f t="shared" si="202"/>
        <v>11.107338712187644</v>
      </c>
      <c r="L4243" s="3">
        <f t="shared" si="203"/>
        <v>8.1703343700082236</v>
      </c>
    </row>
    <row r="4244" spans="9:12">
      <c r="I4244">
        <v>4243</v>
      </c>
      <c r="J4244">
        <f t="shared" si="201"/>
        <v>43</v>
      </c>
      <c r="K4244" s="8">
        <f t="shared" si="202"/>
        <v>11.480192344248509</v>
      </c>
      <c r="L4244" s="3">
        <f t="shared" si="203"/>
        <v>8.4518213900050192</v>
      </c>
    </row>
    <row r="4245" spans="9:12">
      <c r="I4245">
        <v>4244</v>
      </c>
      <c r="J4245">
        <f t="shared" si="201"/>
        <v>44</v>
      </c>
      <c r="K4245" s="8">
        <f t="shared" si="202"/>
        <v>12.649596911412084</v>
      </c>
      <c r="L4245" s="3">
        <f t="shared" si="203"/>
        <v>9.3346670390123592</v>
      </c>
    </row>
    <row r="4246" spans="9:12">
      <c r="I4246">
        <v>4245</v>
      </c>
      <c r="J4246">
        <f t="shared" si="201"/>
        <v>45</v>
      </c>
      <c r="K4246" s="8">
        <f t="shared" si="202"/>
        <v>12.242847498706398</v>
      </c>
      <c r="L4246" s="3">
        <f t="shared" si="203"/>
        <v>9.0275902930111815</v>
      </c>
    </row>
    <row r="4247" spans="9:12">
      <c r="I4247">
        <v>4246</v>
      </c>
      <c r="J4247">
        <f t="shared" si="201"/>
        <v>46</v>
      </c>
      <c r="K4247" s="8">
        <f t="shared" si="202"/>
        <v>9.4633931485100113</v>
      </c>
      <c r="L4247" s="3">
        <f t="shared" si="203"/>
        <v>6.9292325059903579</v>
      </c>
    </row>
    <row r="4248" spans="9:12">
      <c r="I4248">
        <v>4247</v>
      </c>
      <c r="J4248">
        <f t="shared" si="201"/>
        <v>47</v>
      </c>
      <c r="K4248" s="8">
        <f t="shared" si="202"/>
        <v>5.8195962794580938</v>
      </c>
      <c r="L4248" s="3">
        <f t="shared" si="203"/>
        <v>4.1783366209915815</v>
      </c>
    </row>
    <row r="4249" spans="9:12">
      <c r="I4249">
        <v>4248</v>
      </c>
      <c r="J4249">
        <f t="shared" si="201"/>
        <v>48</v>
      </c>
      <c r="K4249" s="8">
        <f t="shared" si="202"/>
        <v>4.3027599044677762</v>
      </c>
      <c r="L4249" s="3">
        <f t="shared" si="203"/>
        <v>3.0331962379978905</v>
      </c>
    </row>
    <row r="4250" spans="9:12">
      <c r="I4250">
        <v>4249</v>
      </c>
      <c r="J4250">
        <f t="shared" si="201"/>
        <v>49</v>
      </c>
      <c r="K4250" s="8">
        <f t="shared" si="202"/>
        <v>3.6333181580424041</v>
      </c>
      <c r="L4250" s="3">
        <f t="shared" si="203"/>
        <v>2.5277990900039877</v>
      </c>
    </row>
    <row r="4251" spans="9:12">
      <c r="I4251">
        <v>4250</v>
      </c>
      <c r="J4251">
        <f t="shared" si="201"/>
        <v>50</v>
      </c>
      <c r="K4251" s="8">
        <f t="shared" si="202"/>
        <v>3.3197821420895366</v>
      </c>
      <c r="L4251" s="3">
        <f t="shared" si="203"/>
        <v>2.2910940904994272</v>
      </c>
    </row>
    <row r="4252" spans="9:12">
      <c r="I4252">
        <v>4251</v>
      </c>
      <c r="J4252">
        <f t="shared" si="201"/>
        <v>51</v>
      </c>
      <c r="K4252" s="8">
        <f t="shared" si="202"/>
        <v>3.2096208437559821</v>
      </c>
      <c r="L4252" s="3">
        <f t="shared" si="203"/>
        <v>2.2079274725011122</v>
      </c>
    </row>
    <row r="4253" spans="9:12">
      <c r="I4253">
        <v>4252</v>
      </c>
      <c r="J4253">
        <f t="shared" si="201"/>
        <v>52</v>
      </c>
      <c r="K4253" s="8">
        <f t="shared" si="202"/>
        <v>3.2435166356538918</v>
      </c>
      <c r="L4253" s="3">
        <f t="shared" si="203"/>
        <v>2.2335172070010478</v>
      </c>
    </row>
    <row r="4254" spans="9:12">
      <c r="I4254">
        <v>4253</v>
      </c>
      <c r="J4254">
        <f t="shared" si="201"/>
        <v>53</v>
      </c>
      <c r="K4254" s="8">
        <f t="shared" si="202"/>
        <v>3.2689384711312721</v>
      </c>
      <c r="L4254" s="3">
        <f t="shared" si="203"/>
        <v>2.2527095014996257</v>
      </c>
    </row>
    <row r="4255" spans="9:12">
      <c r="I4255">
        <v>4254</v>
      </c>
      <c r="J4255">
        <f t="shared" si="201"/>
        <v>54</v>
      </c>
      <c r="K4255" s="8">
        <f t="shared" si="202"/>
        <v>3.8536407547078708</v>
      </c>
      <c r="L4255" s="3">
        <f t="shared" si="203"/>
        <v>2.6941323259993784</v>
      </c>
    </row>
    <row r="4256" spans="9:12">
      <c r="I4256">
        <v>4255</v>
      </c>
      <c r="J4256">
        <f t="shared" si="201"/>
        <v>55</v>
      </c>
      <c r="K4256" s="8">
        <f t="shared" si="202"/>
        <v>5.0060974427912086</v>
      </c>
      <c r="L4256" s="3">
        <f t="shared" si="203"/>
        <v>3.5641831204918422</v>
      </c>
    </row>
    <row r="4257" spans="9:12">
      <c r="I4257">
        <v>4256</v>
      </c>
      <c r="J4257">
        <f t="shared" si="201"/>
        <v>56</v>
      </c>
      <c r="K4257" s="8">
        <f t="shared" si="202"/>
        <v>5.2518418862151179</v>
      </c>
      <c r="L4257" s="3">
        <f t="shared" si="203"/>
        <v>3.7497086595024842</v>
      </c>
    </row>
    <row r="4258" spans="9:12">
      <c r="I4258">
        <v>4257</v>
      </c>
      <c r="J4258">
        <f t="shared" si="201"/>
        <v>57</v>
      </c>
      <c r="K4258" s="8">
        <f t="shared" si="202"/>
        <v>6.2093978018461558</v>
      </c>
      <c r="L4258" s="3">
        <f t="shared" si="203"/>
        <v>4.4726185039941821</v>
      </c>
    </row>
    <row r="4259" spans="9:12">
      <c r="I4259">
        <v>4258</v>
      </c>
      <c r="J4259">
        <f t="shared" si="201"/>
        <v>58</v>
      </c>
      <c r="K4259" s="8">
        <f t="shared" si="202"/>
        <v>7.3279586980651441</v>
      </c>
      <c r="L4259" s="3">
        <f t="shared" si="203"/>
        <v>5.3170795640120465</v>
      </c>
    </row>
    <row r="4260" spans="9:12">
      <c r="I4260">
        <v>4259</v>
      </c>
      <c r="J4260">
        <f t="shared" si="201"/>
        <v>59</v>
      </c>
      <c r="K4260" s="8">
        <f t="shared" si="202"/>
        <v>8.548206958670427</v>
      </c>
      <c r="L4260" s="3">
        <f t="shared" si="203"/>
        <v>6.2383098189931339</v>
      </c>
    </row>
    <row r="4261" spans="9:12">
      <c r="I4261">
        <v>4260</v>
      </c>
      <c r="J4261">
        <f t="shared" si="201"/>
        <v>60</v>
      </c>
      <c r="K4261" s="8">
        <f t="shared" si="202"/>
        <v>9.1837529244827003</v>
      </c>
      <c r="L4261" s="3">
        <f t="shared" si="203"/>
        <v>6.7181172410066052</v>
      </c>
    </row>
    <row r="4262" spans="9:12">
      <c r="I4262">
        <v>4261</v>
      </c>
      <c r="J4262">
        <f t="shared" si="201"/>
        <v>61</v>
      </c>
      <c r="K4262" s="8">
        <f t="shared" si="202"/>
        <v>9.8701425612158253</v>
      </c>
      <c r="L4262" s="3">
        <f t="shared" si="203"/>
        <v>7.2363092519916314</v>
      </c>
    </row>
    <row r="4263" spans="9:12">
      <c r="I4263">
        <v>4262</v>
      </c>
      <c r="J4263">
        <f t="shared" si="201"/>
        <v>62</v>
      </c>
      <c r="K4263" s="8">
        <f t="shared" si="202"/>
        <v>9.6667678548677429</v>
      </c>
      <c r="L4263" s="3">
        <f t="shared" si="203"/>
        <v>7.082770878994638</v>
      </c>
    </row>
    <row r="4264" spans="9:12">
      <c r="I4264">
        <v>4263</v>
      </c>
      <c r="J4264">
        <f t="shared" si="201"/>
        <v>63</v>
      </c>
      <c r="K4264" s="8">
        <f t="shared" si="202"/>
        <v>10.26841802878538</v>
      </c>
      <c r="L4264" s="3">
        <f t="shared" si="203"/>
        <v>7.5369885665106446</v>
      </c>
    </row>
    <row r="4265" spans="9:12">
      <c r="I4265">
        <v>4264</v>
      </c>
      <c r="J4265">
        <f t="shared" si="201"/>
        <v>64</v>
      </c>
      <c r="K4265" s="8">
        <f t="shared" si="202"/>
        <v>11.225973955681582</v>
      </c>
      <c r="L4265" s="3">
        <f t="shared" si="203"/>
        <v>8.259898419507012</v>
      </c>
    </row>
    <row r="4266" spans="9:12">
      <c r="I4266">
        <v>4265</v>
      </c>
      <c r="J4266">
        <f t="shared" si="201"/>
        <v>65</v>
      </c>
      <c r="K4266" s="8">
        <f t="shared" si="202"/>
        <v>11.853045976309872</v>
      </c>
      <c r="L4266" s="3">
        <f t="shared" si="203"/>
        <v>8.7333084100021914</v>
      </c>
    </row>
    <row r="4267" spans="9:12">
      <c r="I4267">
        <v>4266</v>
      </c>
      <c r="J4267">
        <f t="shared" si="201"/>
        <v>66</v>
      </c>
      <c r="K4267" s="8">
        <f t="shared" si="202"/>
        <v>11.751358623137955</v>
      </c>
      <c r="L4267" s="3">
        <f t="shared" si="203"/>
        <v>8.6565392235052983</v>
      </c>
    </row>
    <row r="4268" spans="9:12">
      <c r="I4268">
        <v>4267</v>
      </c>
      <c r="J4268">
        <f t="shared" si="201"/>
        <v>67</v>
      </c>
      <c r="K4268" s="8">
        <f t="shared" si="202"/>
        <v>12.497065887265183</v>
      </c>
      <c r="L4268" s="3">
        <f t="shared" si="203"/>
        <v>9.2195132635030426</v>
      </c>
    </row>
    <row r="4269" spans="9:12">
      <c r="I4269">
        <v>4268</v>
      </c>
      <c r="J4269">
        <f t="shared" si="201"/>
        <v>68</v>
      </c>
      <c r="K4269" s="8">
        <f t="shared" si="202"/>
        <v>12.742810319405041</v>
      </c>
      <c r="L4269" s="3">
        <f t="shared" si="203"/>
        <v>9.4050387939947537</v>
      </c>
    </row>
    <row r="4270" spans="9:12">
      <c r="I4270">
        <v>4269</v>
      </c>
      <c r="J4270">
        <f t="shared" si="201"/>
        <v>69</v>
      </c>
      <c r="K4270" s="8">
        <f t="shared" si="202"/>
        <v>12.225899608370865</v>
      </c>
      <c r="L4270" s="3">
        <f t="shared" si="203"/>
        <v>9.0147954299990847</v>
      </c>
    </row>
    <row r="4271" spans="9:12">
      <c r="I4271">
        <v>4270</v>
      </c>
      <c r="J4271">
        <f t="shared" si="201"/>
        <v>70</v>
      </c>
      <c r="K4271" s="8">
        <f t="shared" si="202"/>
        <v>9.9040383418669649</v>
      </c>
      <c r="L4271" s="3">
        <f t="shared" si="203"/>
        <v>7.261898978000783</v>
      </c>
    </row>
    <row r="4272" spans="9:12">
      <c r="I4272">
        <v>4271</v>
      </c>
      <c r="J4272">
        <f t="shared" si="201"/>
        <v>71</v>
      </c>
      <c r="K4272" s="8">
        <f t="shared" si="202"/>
        <v>5.3365813378005846</v>
      </c>
      <c r="L4272" s="3">
        <f t="shared" si="203"/>
        <v>3.8136829744933647</v>
      </c>
    </row>
    <row r="4273" spans="9:12">
      <c r="I4273">
        <v>4272</v>
      </c>
      <c r="J4273">
        <f t="shared" si="201"/>
        <v>72</v>
      </c>
      <c r="K4273" s="8">
        <f t="shared" si="202"/>
        <v>4.239828550805127</v>
      </c>
      <c r="L4273" s="3">
        <f t="shared" si="203"/>
        <v>2.9856860149944255</v>
      </c>
    </row>
    <row r="4274" spans="9:12">
      <c r="I4274">
        <v>4273</v>
      </c>
      <c r="J4274">
        <f t="shared" si="201"/>
        <v>73</v>
      </c>
      <c r="K4274" s="8">
        <f t="shared" si="202"/>
        <v>3.5146829145379868</v>
      </c>
      <c r="L4274" s="3">
        <f t="shared" si="203"/>
        <v>2.4382350404972866</v>
      </c>
    </row>
    <row r="4275" spans="9:12">
      <c r="I4275">
        <v>4274</v>
      </c>
      <c r="J4275">
        <f t="shared" si="201"/>
        <v>74</v>
      </c>
      <c r="K4275" s="8">
        <f t="shared" si="202"/>
        <v>3.285886361441491</v>
      </c>
      <c r="L4275" s="3">
        <f t="shared" si="203"/>
        <v>2.2655043644926121</v>
      </c>
    </row>
    <row r="4276" spans="9:12">
      <c r="I4276">
        <v>4275</v>
      </c>
      <c r="J4276">
        <f t="shared" si="201"/>
        <v>75</v>
      </c>
      <c r="K4276" s="8">
        <f t="shared" si="202"/>
        <v>3.1841990082784295</v>
      </c>
      <c r="L4276" s="3">
        <f t="shared" si="203"/>
        <v>2.1887351780024038</v>
      </c>
    </row>
    <row r="4277" spans="9:12">
      <c r="I4277">
        <v>4276</v>
      </c>
      <c r="J4277">
        <f t="shared" si="201"/>
        <v>76</v>
      </c>
      <c r="K4277" s="8">
        <f t="shared" si="202"/>
        <v>3.1248813809027083</v>
      </c>
      <c r="L4277" s="3">
        <f t="shared" si="203"/>
        <v>2.1439531490035648</v>
      </c>
    </row>
    <row r="4278" spans="9:12">
      <c r="I4278">
        <v>4277</v>
      </c>
      <c r="J4278">
        <f t="shared" si="201"/>
        <v>77</v>
      </c>
      <c r="K4278" s="8">
        <f t="shared" si="202"/>
        <v>3.3028342517635316</v>
      </c>
      <c r="L4278" s="3">
        <f t="shared" si="203"/>
        <v>2.2782992274945233</v>
      </c>
    </row>
    <row r="4279" spans="9:12">
      <c r="I4279">
        <v>4278</v>
      </c>
      <c r="J4279">
        <f t="shared" si="201"/>
        <v>78</v>
      </c>
      <c r="K4279" s="8">
        <f t="shared" si="202"/>
        <v>3.7095836757409928</v>
      </c>
      <c r="L4279" s="3">
        <f t="shared" si="203"/>
        <v>2.5853759820053623</v>
      </c>
    </row>
    <row r="4280" spans="9:12">
      <c r="I4280">
        <v>4279</v>
      </c>
      <c r="J4280">
        <f t="shared" si="201"/>
        <v>79</v>
      </c>
      <c r="K4280" s="8">
        <f t="shared" si="202"/>
        <v>4.8366185170829725</v>
      </c>
      <c r="L4280" s="3">
        <f t="shared" si="203"/>
        <v>3.4362344734954728</v>
      </c>
    </row>
    <row r="4281" spans="9:12">
      <c r="I4281">
        <v>4280</v>
      </c>
      <c r="J4281">
        <f t="shared" si="201"/>
        <v>80</v>
      </c>
      <c r="K4281" s="8">
        <f t="shared" si="202"/>
        <v>5.0145713879665559</v>
      </c>
      <c r="L4281" s="3">
        <f t="shared" si="203"/>
        <v>3.570580552003614</v>
      </c>
    </row>
    <row r="4282" spans="9:12">
      <c r="I4282">
        <v>4281</v>
      </c>
      <c r="J4282">
        <f t="shared" si="201"/>
        <v>81</v>
      </c>
      <c r="K4282" s="8">
        <f t="shared" si="202"/>
        <v>6.2093978018461558</v>
      </c>
      <c r="L4282" s="3">
        <f t="shared" si="203"/>
        <v>4.4726185039941821</v>
      </c>
    </row>
    <row r="4283" spans="9:12">
      <c r="I4283">
        <v>4282</v>
      </c>
      <c r="J4283">
        <f t="shared" si="201"/>
        <v>82</v>
      </c>
      <c r="K4283" s="8">
        <f t="shared" si="202"/>
        <v>7.3110108077385974</v>
      </c>
      <c r="L4283" s="3">
        <f t="shared" si="203"/>
        <v>5.3042847010067335</v>
      </c>
    </row>
    <row r="4284" spans="9:12">
      <c r="I4284">
        <v>4283</v>
      </c>
      <c r="J4284">
        <f t="shared" si="201"/>
        <v>83</v>
      </c>
      <c r="K4284" s="8">
        <f t="shared" si="202"/>
        <v>8.0567180718675608</v>
      </c>
      <c r="L4284" s="3">
        <f t="shared" si="203"/>
        <v>5.8672587410057879</v>
      </c>
    </row>
    <row r="4285" spans="9:12">
      <c r="I4285">
        <v>4284</v>
      </c>
      <c r="J4285">
        <f t="shared" si="201"/>
        <v>84</v>
      </c>
      <c r="K4285" s="8">
        <f t="shared" si="202"/>
        <v>9.3108621131219937</v>
      </c>
      <c r="L4285" s="3">
        <f t="shared" si="203"/>
        <v>6.814078721994524</v>
      </c>
    </row>
    <row r="4286" spans="9:12">
      <c r="I4286">
        <v>4285</v>
      </c>
      <c r="J4286">
        <f t="shared" si="201"/>
        <v>85</v>
      </c>
      <c r="K4286" s="8">
        <f t="shared" si="202"/>
        <v>9.0058000535956531</v>
      </c>
      <c r="L4286" s="3">
        <f t="shared" si="203"/>
        <v>6.5837711624958475</v>
      </c>
    </row>
    <row r="4287" spans="9:12">
      <c r="I4287">
        <v>4286</v>
      </c>
      <c r="J4287">
        <f t="shared" si="201"/>
        <v>86</v>
      </c>
      <c r="K4287" s="8">
        <f t="shared" si="202"/>
        <v>8.4888893312878633</v>
      </c>
      <c r="L4287" s="3">
        <f t="shared" si="203"/>
        <v>6.1935277899891297</v>
      </c>
    </row>
    <row r="4288" spans="9:12">
      <c r="I4288">
        <v>4287</v>
      </c>
      <c r="J4288">
        <f t="shared" si="201"/>
        <v>87</v>
      </c>
      <c r="K4288" s="8">
        <f t="shared" si="202"/>
        <v>8.938008481057274</v>
      </c>
      <c r="L4288" s="3">
        <f t="shared" si="203"/>
        <v>6.5325917019948179</v>
      </c>
    </row>
    <row r="4289" spans="9:12">
      <c r="I4289">
        <v>4288</v>
      </c>
      <c r="J4289">
        <f t="shared" si="201"/>
        <v>88</v>
      </c>
      <c r="K4289" s="8">
        <f t="shared" si="202"/>
        <v>9.6074502275131337</v>
      </c>
      <c r="L4289" s="3">
        <f t="shared" si="203"/>
        <v>7.037988850011736</v>
      </c>
    </row>
    <row r="4290" spans="9:12">
      <c r="I4290">
        <v>4289</v>
      </c>
      <c r="J4290">
        <f t="shared" si="201"/>
        <v>89</v>
      </c>
      <c r="K4290" s="8">
        <f t="shared" si="202"/>
        <v>10.971755567087333</v>
      </c>
      <c r="L4290" s="3">
        <f t="shared" si="203"/>
        <v>8.0679754489883795</v>
      </c>
    </row>
    <row r="4291" spans="9:12">
      <c r="I4291">
        <v>4290</v>
      </c>
      <c r="J4291">
        <f t="shared" ref="J4291:J4354" si="204">MOD(I4291-1,168)+1</f>
        <v>90</v>
      </c>
      <c r="K4291" s="8">
        <f t="shared" ref="K4291:K4354" si="205">INDEX($D$2:$D$169,J4291)</f>
        <v>10.378579338381961</v>
      </c>
      <c r="L4291" s="3">
        <f t="shared" ref="L4291:L4354" si="206">INDEX($B$2:$B$169,J4291)</f>
        <v>7.6201551930120148</v>
      </c>
    </row>
    <row r="4292" spans="9:12">
      <c r="I4292">
        <v>4291</v>
      </c>
      <c r="J4292">
        <f t="shared" si="204"/>
        <v>91</v>
      </c>
      <c r="K4292" s="8">
        <f t="shared" si="205"/>
        <v>11.073442920268429</v>
      </c>
      <c r="L4292" s="3">
        <f t="shared" si="206"/>
        <v>8.1447446354922022</v>
      </c>
    </row>
    <row r="4293" spans="9:12">
      <c r="I4293">
        <v>4292</v>
      </c>
      <c r="J4293">
        <f t="shared" si="204"/>
        <v>92</v>
      </c>
      <c r="K4293" s="8">
        <f t="shared" si="205"/>
        <v>10.463318789960258</v>
      </c>
      <c r="L4293" s="3">
        <f t="shared" si="206"/>
        <v>7.6841295079974836</v>
      </c>
    </row>
    <row r="4294" spans="9:12">
      <c r="I4294">
        <v>4293</v>
      </c>
      <c r="J4294">
        <f t="shared" si="204"/>
        <v>93</v>
      </c>
      <c r="K4294" s="8">
        <f t="shared" si="205"/>
        <v>8.0228222912276141</v>
      </c>
      <c r="L4294" s="3">
        <f t="shared" si="206"/>
        <v>5.8416690150050865</v>
      </c>
    </row>
    <row r="4295" spans="9:12">
      <c r="I4295">
        <v>4294</v>
      </c>
      <c r="J4295">
        <f t="shared" si="204"/>
        <v>94</v>
      </c>
      <c r="K4295" s="8">
        <f t="shared" si="205"/>
        <v>7.1076361013834815</v>
      </c>
      <c r="L4295" s="3">
        <f t="shared" si="206"/>
        <v>5.1507463280044288</v>
      </c>
    </row>
    <row r="4296" spans="9:12">
      <c r="I4296">
        <v>4295</v>
      </c>
      <c r="J4296">
        <f t="shared" si="204"/>
        <v>95</v>
      </c>
      <c r="K4296" s="8">
        <f t="shared" si="205"/>
        <v>5.226420039471618</v>
      </c>
      <c r="L4296" s="3">
        <f t="shared" si="206"/>
        <v>3.7305163564985135</v>
      </c>
    </row>
    <row r="4297" spans="9:12">
      <c r="I4297">
        <v>4296</v>
      </c>
      <c r="J4297">
        <f t="shared" si="204"/>
        <v>96</v>
      </c>
      <c r="K4297" s="8">
        <f t="shared" si="205"/>
        <v>4.2264943867855393</v>
      </c>
      <c r="L4297" s="3">
        <f t="shared" si="206"/>
        <v>2.9756193460088607</v>
      </c>
    </row>
    <row r="4298" spans="9:12">
      <c r="I4298">
        <v>4297</v>
      </c>
      <c r="J4298">
        <f t="shared" si="204"/>
        <v>97</v>
      </c>
      <c r="K4298" s="8">
        <f t="shared" si="205"/>
        <v>4.1756507158104483</v>
      </c>
      <c r="L4298" s="3">
        <f t="shared" si="206"/>
        <v>2.9372347569963555</v>
      </c>
    </row>
    <row r="4299" spans="9:12">
      <c r="I4299">
        <v>4298</v>
      </c>
      <c r="J4299">
        <f t="shared" si="204"/>
        <v>98</v>
      </c>
      <c r="K4299" s="8">
        <f t="shared" si="205"/>
        <v>3.8790626014502045</v>
      </c>
      <c r="L4299" s="3">
        <f t="shared" si="206"/>
        <v>2.7133246290024684</v>
      </c>
    </row>
    <row r="4300" spans="9:12">
      <c r="I4300">
        <v>4299</v>
      </c>
      <c r="J4300">
        <f t="shared" si="204"/>
        <v>99</v>
      </c>
      <c r="K4300" s="8">
        <f t="shared" si="205"/>
        <v>3.8197449740735303</v>
      </c>
      <c r="L4300" s="3">
        <f t="shared" si="206"/>
        <v>2.66854260000291</v>
      </c>
    </row>
    <row r="4301" spans="9:12">
      <c r="I4301">
        <v>4300</v>
      </c>
      <c r="J4301">
        <f t="shared" si="204"/>
        <v>100</v>
      </c>
      <c r="K4301" s="8">
        <f t="shared" si="205"/>
        <v>3.4638392323334313</v>
      </c>
      <c r="L4301" s="3">
        <f t="shared" si="206"/>
        <v>2.3998504430070624</v>
      </c>
    </row>
    <row r="4302" spans="9:12">
      <c r="I4302">
        <v>4301</v>
      </c>
      <c r="J4302">
        <f t="shared" si="204"/>
        <v>101</v>
      </c>
      <c r="K4302" s="8">
        <f t="shared" si="205"/>
        <v>3.404521604942552</v>
      </c>
      <c r="L4302" s="3">
        <f t="shared" si="206"/>
        <v>2.3550684139967797</v>
      </c>
    </row>
    <row r="4303" spans="9:12">
      <c r="I4303">
        <v>4302</v>
      </c>
      <c r="J4303">
        <f t="shared" si="204"/>
        <v>102</v>
      </c>
      <c r="K4303" s="8">
        <f t="shared" si="205"/>
        <v>3.6417921031928939</v>
      </c>
      <c r="L4303" s="3">
        <f t="shared" si="206"/>
        <v>2.5341965214969937</v>
      </c>
    </row>
    <row r="4304" spans="9:12">
      <c r="I4304">
        <v>4303</v>
      </c>
      <c r="J4304">
        <f t="shared" si="204"/>
        <v>103</v>
      </c>
      <c r="K4304" s="8">
        <f t="shared" si="205"/>
        <v>4.3959733124941653</v>
      </c>
      <c r="L4304" s="3">
        <f t="shared" si="206"/>
        <v>3.1035679930055244</v>
      </c>
    </row>
    <row r="4305" spans="9:12">
      <c r="I4305">
        <v>4304</v>
      </c>
      <c r="J4305">
        <f t="shared" si="204"/>
        <v>104</v>
      </c>
      <c r="K4305" s="8">
        <f t="shared" si="205"/>
        <v>4.6501917010518898</v>
      </c>
      <c r="L4305" s="3">
        <f t="shared" si="206"/>
        <v>3.2954909634965839</v>
      </c>
    </row>
    <row r="4306" spans="9:12">
      <c r="I4306">
        <v>4305</v>
      </c>
      <c r="J4306">
        <f t="shared" si="204"/>
        <v>105</v>
      </c>
      <c r="K4306" s="8">
        <f t="shared" si="205"/>
        <v>5.1416805766196632</v>
      </c>
      <c r="L4306" s="3">
        <f t="shared" si="206"/>
        <v>3.6665420330019618</v>
      </c>
    </row>
    <row r="4307" spans="9:12">
      <c r="I4307">
        <v>4306</v>
      </c>
      <c r="J4307">
        <f t="shared" si="204"/>
        <v>106</v>
      </c>
      <c r="K4307" s="8">
        <f t="shared" si="205"/>
        <v>6.6161472145461886</v>
      </c>
      <c r="L4307" s="3">
        <f t="shared" si="206"/>
        <v>4.7796952499910912</v>
      </c>
    </row>
    <row r="4308" spans="9:12">
      <c r="I4308">
        <v>4307</v>
      </c>
      <c r="J4308">
        <f t="shared" si="204"/>
        <v>107</v>
      </c>
      <c r="K4308" s="8">
        <f t="shared" si="205"/>
        <v>6.9720529562938234</v>
      </c>
      <c r="L4308" s="3">
        <f t="shared" si="206"/>
        <v>5.048387406992628</v>
      </c>
    </row>
    <row r="4309" spans="9:12">
      <c r="I4309">
        <v>4308</v>
      </c>
      <c r="J4309">
        <f t="shared" si="204"/>
        <v>108</v>
      </c>
      <c r="K4309" s="8">
        <f t="shared" si="205"/>
        <v>8.5651548489943341</v>
      </c>
      <c r="L4309" s="3">
        <f t="shared" si="206"/>
        <v>6.2511046819964546</v>
      </c>
    </row>
    <row r="4310" spans="9:12">
      <c r="I4310">
        <v>4309</v>
      </c>
      <c r="J4310">
        <f t="shared" si="204"/>
        <v>109</v>
      </c>
      <c r="K4310" s="8">
        <f t="shared" si="205"/>
        <v>7.8957130913055247</v>
      </c>
      <c r="L4310" s="3">
        <f t="shared" si="206"/>
        <v>5.745707525499185</v>
      </c>
    </row>
    <row r="4311" spans="9:12">
      <c r="I4311">
        <v>4310</v>
      </c>
      <c r="J4311">
        <f t="shared" si="204"/>
        <v>110</v>
      </c>
      <c r="K4311" s="8">
        <f t="shared" si="205"/>
        <v>7.4381199963907783</v>
      </c>
      <c r="L4311" s="3">
        <f t="shared" si="206"/>
        <v>5.4002461820043823</v>
      </c>
    </row>
    <row r="4312" spans="9:12">
      <c r="I4312">
        <v>4311</v>
      </c>
      <c r="J4312">
        <f t="shared" si="204"/>
        <v>111</v>
      </c>
      <c r="K4312" s="8">
        <f t="shared" si="205"/>
        <v>7.2771150271001028</v>
      </c>
      <c r="L4312" s="3">
        <f t="shared" si="206"/>
        <v>5.278694975007129</v>
      </c>
    </row>
    <row r="4313" spans="9:12">
      <c r="I4313">
        <v>4312</v>
      </c>
      <c r="J4313">
        <f t="shared" si="204"/>
        <v>112</v>
      </c>
      <c r="K4313" s="8">
        <f t="shared" si="205"/>
        <v>7.3449065883584357</v>
      </c>
      <c r="L4313" s="3">
        <f t="shared" si="206"/>
        <v>5.3298744269922533</v>
      </c>
    </row>
    <row r="4314" spans="9:12">
      <c r="I4314">
        <v>4313</v>
      </c>
      <c r="J4314">
        <f t="shared" si="204"/>
        <v>113</v>
      </c>
      <c r="K4314" s="8">
        <f t="shared" si="205"/>
        <v>6.9974748030365443</v>
      </c>
      <c r="L4314" s="3">
        <f t="shared" si="206"/>
        <v>5.0675797099960107</v>
      </c>
    </row>
    <row r="4315" spans="9:12">
      <c r="I4315">
        <v>4314</v>
      </c>
      <c r="J4315">
        <f t="shared" si="204"/>
        <v>114</v>
      </c>
      <c r="K4315" s="8">
        <f t="shared" si="205"/>
        <v>7.1669537175046445</v>
      </c>
      <c r="L4315" s="3">
        <f t="shared" si="206"/>
        <v>5.1955283485066044</v>
      </c>
    </row>
    <row r="4316" spans="9:12">
      <c r="I4316">
        <v>4315</v>
      </c>
      <c r="J4316">
        <f t="shared" si="204"/>
        <v>115</v>
      </c>
      <c r="K4316" s="8">
        <f t="shared" si="205"/>
        <v>6.7093606225773206</v>
      </c>
      <c r="L4316" s="3">
        <f t="shared" si="206"/>
        <v>4.8500670050023063</v>
      </c>
    </row>
    <row r="4317" spans="9:12">
      <c r="I4317">
        <v>4316</v>
      </c>
      <c r="J4317">
        <f t="shared" si="204"/>
        <v>116</v>
      </c>
      <c r="K4317" s="8">
        <f t="shared" si="205"/>
        <v>7.3957502705935418</v>
      </c>
      <c r="L4317" s="3">
        <f t="shared" si="206"/>
        <v>5.3682590245055417</v>
      </c>
    </row>
    <row r="4318" spans="9:12">
      <c r="I4318">
        <v>4317</v>
      </c>
      <c r="J4318">
        <f t="shared" si="204"/>
        <v>117</v>
      </c>
      <c r="K4318" s="8">
        <f t="shared" si="205"/>
        <v>6.9720529562938234</v>
      </c>
      <c r="L4318" s="3">
        <f t="shared" si="206"/>
        <v>5.048387406992628</v>
      </c>
    </row>
    <row r="4319" spans="9:12">
      <c r="I4319">
        <v>4318</v>
      </c>
      <c r="J4319">
        <f t="shared" si="204"/>
        <v>118</v>
      </c>
      <c r="K4319" s="8">
        <f t="shared" si="205"/>
        <v>6.1924499115197369</v>
      </c>
      <c r="L4319" s="3">
        <f t="shared" si="206"/>
        <v>4.4598236409889651</v>
      </c>
    </row>
    <row r="4320" spans="9:12">
      <c r="I4320">
        <v>4319</v>
      </c>
      <c r="J4320">
        <f t="shared" si="204"/>
        <v>119</v>
      </c>
      <c r="K4320" s="8">
        <f t="shared" si="205"/>
        <v>4.5824001285252915</v>
      </c>
      <c r="L4320" s="3">
        <f t="shared" si="206"/>
        <v>3.2443115030044467</v>
      </c>
    </row>
    <row r="4321" spans="9:12">
      <c r="I4321">
        <v>4320</v>
      </c>
      <c r="J4321">
        <f t="shared" si="204"/>
        <v>120</v>
      </c>
      <c r="K4321" s="8">
        <f t="shared" si="205"/>
        <v>4.2615273240871296</v>
      </c>
      <c r="L4321" s="3">
        <f t="shared" si="206"/>
        <v>3.0020675720010632</v>
      </c>
    </row>
    <row r="4322" spans="9:12">
      <c r="I4322">
        <v>4321</v>
      </c>
      <c r="J4322">
        <f t="shared" si="204"/>
        <v>121</v>
      </c>
      <c r="K4322" s="8">
        <f t="shared" si="205"/>
        <v>3.523156859709391</v>
      </c>
      <c r="L4322" s="3">
        <f t="shared" si="206"/>
        <v>2.4446324720060812</v>
      </c>
    </row>
    <row r="4323" spans="9:12">
      <c r="I4323">
        <v>4322</v>
      </c>
      <c r="J4323">
        <f t="shared" si="204"/>
        <v>122</v>
      </c>
      <c r="K4323" s="8">
        <f t="shared" si="205"/>
        <v>3.1079334905804923</v>
      </c>
      <c r="L4323" s="3">
        <f t="shared" si="206"/>
        <v>2.1311582860015212</v>
      </c>
    </row>
    <row r="4324" spans="9:12">
      <c r="I4324">
        <v>4323</v>
      </c>
      <c r="J4324">
        <f t="shared" si="204"/>
        <v>123</v>
      </c>
      <c r="K4324" s="8">
        <f t="shared" si="205"/>
        <v>3.0231940277241431</v>
      </c>
      <c r="L4324" s="3">
        <f t="shared" si="206"/>
        <v>2.0671839625016522</v>
      </c>
    </row>
    <row r="4325" spans="9:12">
      <c r="I4325">
        <v>4324</v>
      </c>
      <c r="J4325">
        <f t="shared" si="204"/>
        <v>124</v>
      </c>
      <c r="K4325" s="8">
        <f t="shared" si="205"/>
        <v>2.9892982470916207</v>
      </c>
      <c r="L4325" s="3">
        <f t="shared" si="206"/>
        <v>2.041594236506556</v>
      </c>
    </row>
    <row r="4326" spans="9:12">
      <c r="I4326">
        <v>4325</v>
      </c>
      <c r="J4326">
        <f t="shared" si="204"/>
        <v>125</v>
      </c>
      <c r="K4326" s="8">
        <f t="shared" si="205"/>
        <v>2.9469285100273757</v>
      </c>
      <c r="L4326" s="3">
        <f t="shared" si="206"/>
        <v>2.0096070705016524</v>
      </c>
    </row>
    <row r="4327" spans="9:12">
      <c r="I4327">
        <v>4326</v>
      </c>
      <c r="J4327">
        <f t="shared" si="204"/>
        <v>126</v>
      </c>
      <c r="K4327" s="8">
        <f t="shared" si="205"/>
        <v>3.0909856002707485</v>
      </c>
      <c r="L4327" s="3">
        <f t="shared" si="206"/>
        <v>2.1183634230088937</v>
      </c>
    </row>
    <row r="4328" spans="9:12">
      <c r="I4328">
        <v>4327</v>
      </c>
      <c r="J4328">
        <f t="shared" si="204"/>
        <v>127</v>
      </c>
      <c r="K4328" s="8">
        <f t="shared" si="205"/>
        <v>4.6162959204164888</v>
      </c>
      <c r="L4328" s="3">
        <f t="shared" si="206"/>
        <v>3.2699012374993139</v>
      </c>
    </row>
    <row r="4329" spans="9:12">
      <c r="I4329">
        <v>4328</v>
      </c>
      <c r="J4329">
        <f t="shared" si="204"/>
        <v>128</v>
      </c>
      <c r="K4329" s="8">
        <f t="shared" si="205"/>
        <v>6.1924499115197369</v>
      </c>
      <c r="L4329" s="3">
        <f t="shared" si="206"/>
        <v>4.4598236409889651</v>
      </c>
    </row>
    <row r="4330" spans="9:12">
      <c r="I4330">
        <v>4329</v>
      </c>
      <c r="J4330">
        <f t="shared" si="204"/>
        <v>129</v>
      </c>
      <c r="K4330" s="8">
        <f t="shared" si="205"/>
        <v>6.8788395482943052</v>
      </c>
      <c r="L4330" s="3">
        <f t="shared" si="206"/>
        <v>4.9780156520052801</v>
      </c>
    </row>
    <row r="4331" spans="9:12">
      <c r="I4331">
        <v>4330</v>
      </c>
      <c r="J4331">
        <f t="shared" si="204"/>
        <v>130</v>
      </c>
      <c r="K4331" s="8">
        <f t="shared" si="205"/>
        <v>7.3194847528848861</v>
      </c>
      <c r="L4331" s="3">
        <f t="shared" si="206"/>
        <v>5.3106821324965674</v>
      </c>
    </row>
    <row r="4332" spans="9:12">
      <c r="I4332">
        <v>4331</v>
      </c>
      <c r="J4332">
        <f t="shared" si="204"/>
        <v>131</v>
      </c>
      <c r="K4332" s="8">
        <f t="shared" si="205"/>
        <v>7.4804897334462748</v>
      </c>
      <c r="L4332" s="3">
        <f t="shared" si="206"/>
        <v>5.432233348002681</v>
      </c>
    </row>
    <row r="4333" spans="9:12">
      <c r="I4333">
        <v>4332</v>
      </c>
      <c r="J4333">
        <f t="shared" si="204"/>
        <v>132</v>
      </c>
      <c r="K4333" s="8">
        <f t="shared" si="205"/>
        <v>7.2262713448858227</v>
      </c>
      <c r="L4333" s="3">
        <f t="shared" si="206"/>
        <v>5.2403103775095632</v>
      </c>
    </row>
    <row r="4334" spans="9:12">
      <c r="I4334">
        <v>4333</v>
      </c>
      <c r="J4334">
        <f t="shared" si="204"/>
        <v>133</v>
      </c>
      <c r="K4334" s="8">
        <f t="shared" si="205"/>
        <v>7.8702912558355695</v>
      </c>
      <c r="L4334" s="3">
        <f t="shared" si="206"/>
        <v>5.7265152310062124</v>
      </c>
    </row>
    <row r="4335" spans="9:12">
      <c r="I4335">
        <v>4334</v>
      </c>
      <c r="J4335">
        <f t="shared" si="204"/>
        <v>134</v>
      </c>
      <c r="K4335" s="8">
        <f t="shared" si="205"/>
        <v>8.1753533266082421</v>
      </c>
      <c r="L4335" s="3">
        <f t="shared" si="206"/>
        <v>5.9568227989953417</v>
      </c>
    </row>
    <row r="4336" spans="9:12">
      <c r="I4336">
        <v>4335</v>
      </c>
      <c r="J4336">
        <f t="shared" si="204"/>
        <v>135</v>
      </c>
      <c r="K4336" s="8">
        <f t="shared" si="205"/>
        <v>8.2431448878988167</v>
      </c>
      <c r="L4336" s="3">
        <f t="shared" si="206"/>
        <v>6.0080022510048066</v>
      </c>
    </row>
    <row r="4337" spans="9:12">
      <c r="I4337">
        <v>4336</v>
      </c>
      <c r="J4337">
        <f t="shared" si="204"/>
        <v>136</v>
      </c>
      <c r="K4337" s="8">
        <f t="shared" si="205"/>
        <v>7.4211721060640787</v>
      </c>
      <c r="L4337" s="3">
        <f t="shared" si="206"/>
        <v>5.3874513189989539</v>
      </c>
    </row>
    <row r="4338" spans="9:12">
      <c r="I4338">
        <v>4337</v>
      </c>
      <c r="J4338">
        <f t="shared" si="204"/>
        <v>137</v>
      </c>
      <c r="K4338" s="8">
        <f t="shared" si="205"/>
        <v>7.3194847528848861</v>
      </c>
      <c r="L4338" s="3">
        <f t="shared" si="206"/>
        <v>5.3106821324965674</v>
      </c>
    </row>
    <row r="4339" spans="9:12">
      <c r="I4339">
        <v>4338</v>
      </c>
      <c r="J4339">
        <f t="shared" si="204"/>
        <v>138</v>
      </c>
      <c r="K4339" s="8">
        <f t="shared" si="205"/>
        <v>7.268641081922917</v>
      </c>
      <c r="L4339" s="3">
        <f t="shared" si="206"/>
        <v>5.272297543493969</v>
      </c>
    </row>
    <row r="4340" spans="9:12">
      <c r="I4340">
        <v>4339</v>
      </c>
      <c r="J4340">
        <f t="shared" si="204"/>
        <v>139</v>
      </c>
      <c r="K4340" s="8">
        <f t="shared" si="205"/>
        <v>6.9296832304991005</v>
      </c>
      <c r="L4340" s="3">
        <f t="shared" si="206"/>
        <v>5.0164002494956854</v>
      </c>
    </row>
    <row r="4341" spans="9:12">
      <c r="I4341">
        <v>4340</v>
      </c>
      <c r="J4341">
        <f t="shared" si="204"/>
        <v>140</v>
      </c>
      <c r="K4341" s="8">
        <f t="shared" si="205"/>
        <v>6.938157175675677</v>
      </c>
      <c r="L4341" s="3">
        <f t="shared" si="206"/>
        <v>5.0227976810083854</v>
      </c>
    </row>
    <row r="4342" spans="9:12">
      <c r="I4342">
        <v>4341</v>
      </c>
      <c r="J4342">
        <f t="shared" si="204"/>
        <v>141</v>
      </c>
      <c r="K4342" s="8">
        <f t="shared" si="205"/>
        <v>6.277189374401293</v>
      </c>
      <c r="L4342" s="3">
        <f t="shared" si="206"/>
        <v>4.5237979645078648</v>
      </c>
    </row>
    <row r="4343" spans="9:12">
      <c r="I4343">
        <v>4342</v>
      </c>
      <c r="J4343">
        <f t="shared" si="204"/>
        <v>142</v>
      </c>
      <c r="K4343" s="8">
        <f t="shared" si="205"/>
        <v>5.633169463427361</v>
      </c>
      <c r="L4343" s="3">
        <f t="shared" si="206"/>
        <v>4.0375931109929564</v>
      </c>
    </row>
    <row r="4344" spans="9:12">
      <c r="I4344">
        <v>4343</v>
      </c>
      <c r="J4344">
        <f t="shared" si="204"/>
        <v>143</v>
      </c>
      <c r="K4344" s="8">
        <f t="shared" si="205"/>
        <v>4.743405109079319</v>
      </c>
      <c r="L4344" s="3">
        <f t="shared" si="206"/>
        <v>3.365862718505003</v>
      </c>
    </row>
    <row r="4345" spans="9:12">
      <c r="I4345">
        <v>4344</v>
      </c>
      <c r="J4345">
        <f t="shared" si="204"/>
        <v>144</v>
      </c>
      <c r="K4345" s="8">
        <f t="shared" si="205"/>
        <v>4.1248070336064311</v>
      </c>
      <c r="L4345" s="3">
        <f t="shared" si="206"/>
        <v>2.8988501595065381</v>
      </c>
    </row>
    <row r="4346" spans="9:12">
      <c r="I4346">
        <v>4345</v>
      </c>
      <c r="J4346">
        <f t="shared" si="204"/>
        <v>145</v>
      </c>
      <c r="K4346" s="8">
        <f t="shared" si="205"/>
        <v>3.6502660483646423</v>
      </c>
      <c r="L4346" s="3">
        <f t="shared" si="206"/>
        <v>2.5405939530060482</v>
      </c>
    </row>
    <row r="4347" spans="9:12">
      <c r="I4347">
        <v>4346</v>
      </c>
      <c r="J4347">
        <f t="shared" si="204"/>
        <v>146</v>
      </c>
      <c r="K4347" s="8">
        <f t="shared" si="205"/>
        <v>3.4384173968398555</v>
      </c>
      <c r="L4347" s="3">
        <f t="shared" si="206"/>
        <v>2.3806581484962575</v>
      </c>
    </row>
    <row r="4348" spans="9:12">
      <c r="I4348">
        <v>4347</v>
      </c>
      <c r="J4348">
        <f t="shared" si="204"/>
        <v>147</v>
      </c>
      <c r="K4348" s="8">
        <f t="shared" si="205"/>
        <v>3.3706258243093812</v>
      </c>
      <c r="L4348" s="3">
        <f t="shared" si="206"/>
        <v>2.3294786880011942</v>
      </c>
    </row>
    <row r="4349" spans="9:12">
      <c r="I4349">
        <v>4348</v>
      </c>
      <c r="J4349">
        <f t="shared" si="204"/>
        <v>148</v>
      </c>
      <c r="K4349" s="8">
        <f t="shared" si="205"/>
        <v>3.3621518791550615</v>
      </c>
      <c r="L4349" s="3">
        <f t="shared" si="206"/>
        <v>2.3230812565052972</v>
      </c>
    </row>
    <row r="4350" spans="9:12">
      <c r="I4350">
        <v>4349</v>
      </c>
      <c r="J4350">
        <f t="shared" si="204"/>
        <v>149</v>
      </c>
      <c r="K4350" s="8">
        <f t="shared" si="205"/>
        <v>3.3621518791550615</v>
      </c>
      <c r="L4350" s="3">
        <f t="shared" si="206"/>
        <v>2.3230812565052972</v>
      </c>
    </row>
    <row r="4351" spans="9:12">
      <c r="I4351">
        <v>4350</v>
      </c>
      <c r="J4351">
        <f t="shared" si="204"/>
        <v>150</v>
      </c>
      <c r="K4351" s="8">
        <f t="shared" si="205"/>
        <v>3.3706258243093812</v>
      </c>
      <c r="L4351" s="3">
        <f t="shared" si="206"/>
        <v>2.3294786880011942</v>
      </c>
    </row>
    <row r="4352" spans="9:12">
      <c r="I4352">
        <v>4351</v>
      </c>
      <c r="J4352">
        <f t="shared" si="204"/>
        <v>151</v>
      </c>
      <c r="K4352" s="8">
        <f t="shared" si="205"/>
        <v>4.463764885019943</v>
      </c>
      <c r="L4352" s="3">
        <f t="shared" si="206"/>
        <v>3.1547474534970426</v>
      </c>
    </row>
    <row r="4353" spans="9:12">
      <c r="I4353">
        <v>4352</v>
      </c>
      <c r="J4353">
        <f t="shared" si="204"/>
        <v>152</v>
      </c>
      <c r="K4353" s="8">
        <f t="shared" si="205"/>
        <v>6.0060230954890033</v>
      </c>
      <c r="L4353" s="3">
        <f t="shared" si="206"/>
        <v>4.3190801309903399</v>
      </c>
    </row>
    <row r="4354" spans="9:12">
      <c r="I4354">
        <v>4353</v>
      </c>
      <c r="J4354">
        <f t="shared" si="204"/>
        <v>153</v>
      </c>
      <c r="K4354" s="8">
        <f t="shared" si="205"/>
        <v>6.6246211709747076</v>
      </c>
      <c r="L4354" s="3">
        <f t="shared" si="206"/>
        <v>4.7860926899984806</v>
      </c>
    </row>
    <row r="4355" spans="9:12">
      <c r="I4355">
        <v>4354</v>
      </c>
      <c r="J4355">
        <f t="shared" ref="J4355:J4418" si="207">MOD(I4355-1,168)+1</f>
        <v>154</v>
      </c>
      <c r="K4355" s="8">
        <f t="shared" ref="K4355:K4418" si="208">INDEX($D$2:$D$169,J4355)</f>
        <v>7.192375564247433</v>
      </c>
      <c r="L4355" s="3">
        <f t="shared" ref="L4355:L4418" si="209">INDEX($B$2:$B$169,J4355)</f>
        <v>5.2147206515100377</v>
      </c>
    </row>
    <row r="4356" spans="9:12">
      <c r="I4356">
        <v>4355</v>
      </c>
      <c r="J4356">
        <f t="shared" si="207"/>
        <v>155</v>
      </c>
      <c r="K4356" s="8">
        <f t="shared" si="208"/>
        <v>7.0398445288544584</v>
      </c>
      <c r="L4356" s="3">
        <f t="shared" si="209"/>
        <v>5.0995668675104611</v>
      </c>
    </row>
    <row r="4357" spans="9:12">
      <c r="I4357">
        <v>4356</v>
      </c>
      <c r="J4357">
        <f t="shared" si="207"/>
        <v>156</v>
      </c>
      <c r="K4357" s="8">
        <f t="shared" si="208"/>
        <v>7.2093234545622433</v>
      </c>
      <c r="L4357" s="3">
        <f t="shared" si="209"/>
        <v>5.2275155145064902</v>
      </c>
    </row>
    <row r="4358" spans="9:12">
      <c r="I4358">
        <v>4357</v>
      </c>
      <c r="J4358">
        <f t="shared" si="207"/>
        <v>157</v>
      </c>
      <c r="K4358" s="8">
        <f t="shared" si="208"/>
        <v>7.9296088831945335</v>
      </c>
      <c r="L4358" s="3">
        <f t="shared" si="209"/>
        <v>5.7712972599924006</v>
      </c>
    </row>
    <row r="4359" spans="9:12">
      <c r="I4359">
        <v>4358</v>
      </c>
      <c r="J4359">
        <f t="shared" si="207"/>
        <v>158</v>
      </c>
      <c r="K4359" s="8">
        <f t="shared" si="208"/>
        <v>8.2600927782228304</v>
      </c>
      <c r="L4359" s="3">
        <f t="shared" si="209"/>
        <v>6.0207971140082082</v>
      </c>
    </row>
    <row r="4360" spans="9:12">
      <c r="I4360">
        <v>4359</v>
      </c>
      <c r="J4360">
        <f t="shared" si="207"/>
        <v>159</v>
      </c>
      <c r="K4360" s="8">
        <f t="shared" si="208"/>
        <v>8.5312590571088514</v>
      </c>
      <c r="L4360" s="3">
        <f t="shared" si="209"/>
        <v>6.2255149475059008</v>
      </c>
    </row>
    <row r="4361" spans="9:12">
      <c r="I4361">
        <v>4360</v>
      </c>
      <c r="J4361">
        <f t="shared" si="207"/>
        <v>160</v>
      </c>
      <c r="K4361" s="8">
        <f t="shared" si="208"/>
        <v>8.4041498684354128</v>
      </c>
      <c r="L4361" s="3">
        <f t="shared" si="209"/>
        <v>6.1295534664922036</v>
      </c>
    </row>
    <row r="4362" spans="9:12">
      <c r="I4362">
        <v>4361</v>
      </c>
      <c r="J4362">
        <f t="shared" si="207"/>
        <v>161</v>
      </c>
      <c r="K4362" s="8">
        <f t="shared" si="208"/>
        <v>9.1752789680659603</v>
      </c>
      <c r="L4362" s="3">
        <f t="shared" si="209"/>
        <v>6.7117198010081074</v>
      </c>
    </row>
    <row r="4363" spans="9:12">
      <c r="I4363">
        <v>4362</v>
      </c>
      <c r="J4363">
        <f t="shared" si="207"/>
        <v>162</v>
      </c>
      <c r="K4363" s="8">
        <f t="shared" si="208"/>
        <v>8.6753161473186857</v>
      </c>
      <c r="L4363" s="3">
        <f t="shared" si="209"/>
        <v>6.3342712999878215</v>
      </c>
    </row>
    <row r="4364" spans="9:12">
      <c r="I4364">
        <v>4363</v>
      </c>
      <c r="J4364">
        <f t="shared" si="207"/>
        <v>163</v>
      </c>
      <c r="K4364" s="8">
        <f t="shared" si="208"/>
        <v>9.0396958342358182</v>
      </c>
      <c r="L4364" s="3">
        <f t="shared" si="209"/>
        <v>6.609360888496715</v>
      </c>
    </row>
    <row r="4365" spans="9:12">
      <c r="I4365">
        <v>4364</v>
      </c>
      <c r="J4365">
        <f t="shared" si="207"/>
        <v>164</v>
      </c>
      <c r="K4365" s="8">
        <f t="shared" si="208"/>
        <v>7.6753904946240565</v>
      </c>
      <c r="L4365" s="3">
        <f t="shared" si="209"/>
        <v>5.5793742894917138</v>
      </c>
    </row>
    <row r="4366" spans="9:12">
      <c r="I4366">
        <v>4365</v>
      </c>
      <c r="J4366">
        <f t="shared" si="207"/>
        <v>165</v>
      </c>
      <c r="K4366" s="8">
        <f t="shared" si="208"/>
        <v>10.836172433298893</v>
      </c>
      <c r="L4366" s="3">
        <f t="shared" si="209"/>
        <v>7.9656165365084686</v>
      </c>
    </row>
    <row r="4367" spans="9:12">
      <c r="I4367">
        <v>4366</v>
      </c>
      <c r="J4367">
        <f t="shared" si="207"/>
        <v>166</v>
      </c>
      <c r="K4367" s="8">
        <f t="shared" si="208"/>
        <v>8.7685295553528899</v>
      </c>
      <c r="L4367" s="3">
        <f t="shared" si="209"/>
        <v>6.4046430550013564</v>
      </c>
    </row>
    <row r="4368" spans="9:12">
      <c r="I4368">
        <v>4367</v>
      </c>
      <c r="J4368">
        <f t="shared" si="207"/>
        <v>167</v>
      </c>
      <c r="K4368" s="8">
        <f t="shared" si="208"/>
        <v>5.124732686293334</v>
      </c>
      <c r="L4368" s="3">
        <f t="shared" si="209"/>
        <v>3.6537471699968131</v>
      </c>
    </row>
    <row r="4369" spans="9:12">
      <c r="I4369">
        <v>4368</v>
      </c>
      <c r="J4369">
        <f t="shared" si="207"/>
        <v>168</v>
      </c>
      <c r="K4369" s="8">
        <f t="shared" si="208"/>
        <v>4.4722388301947458</v>
      </c>
      <c r="L4369" s="3">
        <f t="shared" si="209"/>
        <v>3.1611448850084027</v>
      </c>
    </row>
    <row r="4370" spans="9:12">
      <c r="I4370">
        <v>4369</v>
      </c>
      <c r="J4370">
        <f t="shared" si="207"/>
        <v>1</v>
      </c>
      <c r="K4370" s="8">
        <f t="shared" si="208"/>
        <v>2.9977721922313241</v>
      </c>
      <c r="L4370" s="3">
        <f t="shared" si="209"/>
        <v>2.0479916679914183</v>
      </c>
    </row>
    <row r="4371" spans="9:12">
      <c r="I4371">
        <v>4370</v>
      </c>
      <c r="J4371">
        <f t="shared" si="207"/>
        <v>2</v>
      </c>
      <c r="K4371" s="8">
        <f t="shared" si="208"/>
        <v>2.8876108939133154</v>
      </c>
      <c r="L4371" s="3">
        <f t="shared" si="209"/>
        <v>1.9648250500048396</v>
      </c>
    </row>
    <row r="4372" spans="9:12">
      <c r="I4372">
        <v>4371</v>
      </c>
      <c r="J4372">
        <f t="shared" si="207"/>
        <v>3</v>
      </c>
      <c r="K4372" s="8">
        <f t="shared" si="208"/>
        <v>2.8791369487469356</v>
      </c>
      <c r="L4372" s="3">
        <f t="shared" si="209"/>
        <v>1.9584276184998377</v>
      </c>
    </row>
    <row r="4373" spans="9:12">
      <c r="I4373">
        <v>4372</v>
      </c>
      <c r="J4373">
        <f t="shared" si="207"/>
        <v>4</v>
      </c>
      <c r="K4373" s="8">
        <f t="shared" si="208"/>
        <v>3.0147200825572642</v>
      </c>
      <c r="L4373" s="3">
        <f t="shared" si="209"/>
        <v>2.0607865309962734</v>
      </c>
    </row>
    <row r="4374" spans="9:12">
      <c r="I4374">
        <v>4373</v>
      </c>
      <c r="J4374">
        <f t="shared" si="207"/>
        <v>5</v>
      </c>
      <c r="K4374" s="8">
        <f t="shared" si="208"/>
        <v>3.031667972879414</v>
      </c>
      <c r="L4374" s="3">
        <f t="shared" si="209"/>
        <v>2.0735813939982672</v>
      </c>
    </row>
    <row r="4375" spans="9:12">
      <c r="I4375">
        <v>4374</v>
      </c>
      <c r="J4375">
        <f t="shared" si="207"/>
        <v>6</v>
      </c>
      <c r="K4375" s="8">
        <f t="shared" si="208"/>
        <v>3.4638392323334313</v>
      </c>
      <c r="L4375" s="3">
        <f t="shared" si="209"/>
        <v>2.3998504430070624</v>
      </c>
    </row>
    <row r="4376" spans="9:12">
      <c r="I4376">
        <v>4375</v>
      </c>
      <c r="J4376">
        <f t="shared" si="207"/>
        <v>7</v>
      </c>
      <c r="K4376" s="8">
        <f t="shared" si="208"/>
        <v>4.1925986061368858</v>
      </c>
      <c r="L4376" s="3">
        <f t="shared" si="209"/>
        <v>2.9500296200015863</v>
      </c>
    </row>
    <row r="4377" spans="9:12">
      <c r="I4377">
        <v>4376</v>
      </c>
      <c r="J4377">
        <f t="shared" si="207"/>
        <v>8</v>
      </c>
      <c r="K4377" s="8">
        <f t="shared" si="208"/>
        <v>4.870514297735717</v>
      </c>
      <c r="L4377" s="3">
        <f t="shared" si="209"/>
        <v>3.4618241995058354</v>
      </c>
    </row>
    <row r="4378" spans="9:12">
      <c r="I4378">
        <v>4377</v>
      </c>
      <c r="J4378">
        <f t="shared" si="207"/>
        <v>9</v>
      </c>
      <c r="K4378" s="8">
        <f t="shared" si="208"/>
        <v>4.8450924622579468</v>
      </c>
      <c r="L4378" s="3">
        <f t="shared" si="209"/>
        <v>3.4426319050069631</v>
      </c>
    </row>
    <row r="4379" spans="9:12">
      <c r="I4379">
        <v>4378</v>
      </c>
      <c r="J4379">
        <f t="shared" si="207"/>
        <v>10</v>
      </c>
      <c r="K4379" s="8">
        <f t="shared" si="208"/>
        <v>6.3788767275806357</v>
      </c>
      <c r="L4379" s="3">
        <f t="shared" si="209"/>
        <v>4.6005671510103641</v>
      </c>
    </row>
    <row r="4380" spans="9:12">
      <c r="I4380">
        <v>4379</v>
      </c>
      <c r="J4380">
        <f t="shared" si="207"/>
        <v>11</v>
      </c>
      <c r="K4380" s="8">
        <f t="shared" si="208"/>
        <v>8.4804153861424858</v>
      </c>
      <c r="L4380" s="3">
        <f t="shared" si="209"/>
        <v>6.1871303584999842</v>
      </c>
    </row>
    <row r="4381" spans="9:12">
      <c r="I4381">
        <v>4380</v>
      </c>
      <c r="J4381">
        <f t="shared" si="207"/>
        <v>12</v>
      </c>
      <c r="K4381" s="8">
        <f t="shared" si="208"/>
        <v>9.4549191920937652</v>
      </c>
      <c r="L4381" s="3">
        <f t="shared" si="209"/>
        <v>6.9228350659922349</v>
      </c>
    </row>
    <row r="4382" spans="9:12">
      <c r="I4382">
        <v>4381</v>
      </c>
      <c r="J4382">
        <f t="shared" si="207"/>
        <v>13</v>
      </c>
      <c r="K4382" s="8">
        <f t="shared" si="208"/>
        <v>9.8362467805744718</v>
      </c>
      <c r="L4382" s="3">
        <f t="shared" si="209"/>
        <v>7.2107195259898687</v>
      </c>
    </row>
    <row r="4383" spans="9:12">
      <c r="I4383">
        <v>4382</v>
      </c>
      <c r="J4383">
        <f t="shared" si="207"/>
        <v>14</v>
      </c>
      <c r="K4383" s="8">
        <f t="shared" si="208"/>
        <v>9.6159241726565003</v>
      </c>
      <c r="L4383" s="3">
        <f t="shared" si="209"/>
        <v>7.0443862814993645</v>
      </c>
    </row>
    <row r="4384" spans="9:12">
      <c r="I4384">
        <v>4383</v>
      </c>
      <c r="J4384">
        <f t="shared" si="207"/>
        <v>15</v>
      </c>
      <c r="K4384" s="8">
        <f t="shared" si="208"/>
        <v>9.5227107646605553</v>
      </c>
      <c r="L4384" s="3">
        <f t="shared" si="209"/>
        <v>6.974014526514714</v>
      </c>
    </row>
    <row r="4385" spans="9:12">
      <c r="I4385">
        <v>4384</v>
      </c>
      <c r="J4385">
        <f t="shared" si="207"/>
        <v>16</v>
      </c>
      <c r="K4385" s="8">
        <f t="shared" si="208"/>
        <v>10.717537178519368</v>
      </c>
      <c r="L4385" s="3">
        <f t="shared" si="209"/>
        <v>7.8760524784895889</v>
      </c>
    </row>
    <row r="4386" spans="9:12">
      <c r="I4386">
        <v>4385</v>
      </c>
      <c r="J4386">
        <f t="shared" si="207"/>
        <v>17</v>
      </c>
      <c r="K4386" s="8">
        <f t="shared" si="208"/>
        <v>12.056420682658189</v>
      </c>
      <c r="L4386" s="3">
        <f t="shared" si="209"/>
        <v>8.8868467829993634</v>
      </c>
    </row>
    <row r="4387" spans="9:12">
      <c r="I4387">
        <v>4386</v>
      </c>
      <c r="J4387">
        <f t="shared" si="207"/>
        <v>18</v>
      </c>
      <c r="K4387" s="8">
        <f t="shared" si="208"/>
        <v>11.810676239256127</v>
      </c>
      <c r="L4387" s="3">
        <f t="shared" si="209"/>
        <v>8.7013212440052143</v>
      </c>
    </row>
    <row r="4388" spans="9:12">
      <c r="I4388">
        <v>4387</v>
      </c>
      <c r="J4388">
        <f t="shared" si="207"/>
        <v>19</v>
      </c>
      <c r="K4388" s="8">
        <f t="shared" si="208"/>
        <v>12.344534851867662</v>
      </c>
      <c r="L4388" s="3">
        <f t="shared" si="209"/>
        <v>9.1043594795000331</v>
      </c>
    </row>
    <row r="4389" spans="9:12">
      <c r="I4389">
        <v>4388</v>
      </c>
      <c r="J4389">
        <f t="shared" si="207"/>
        <v>20</v>
      </c>
      <c r="K4389" s="8">
        <f t="shared" si="208"/>
        <v>12.276743279349141</v>
      </c>
      <c r="L4389" s="3">
        <f t="shared" si="209"/>
        <v>9.0531800190139933</v>
      </c>
    </row>
    <row r="4390" spans="9:12">
      <c r="I4390">
        <v>4389</v>
      </c>
      <c r="J4390">
        <f t="shared" si="207"/>
        <v>21</v>
      </c>
      <c r="K4390" s="8">
        <f t="shared" si="208"/>
        <v>12.852971629011193</v>
      </c>
      <c r="L4390" s="3">
        <f t="shared" si="209"/>
        <v>9.4882054205033519</v>
      </c>
    </row>
    <row r="4391" spans="9:12">
      <c r="I4391">
        <v>4390</v>
      </c>
      <c r="J4391">
        <f t="shared" si="207"/>
        <v>22</v>
      </c>
      <c r="K4391" s="8">
        <f t="shared" si="208"/>
        <v>8.8532690182047595</v>
      </c>
      <c r="L4391" s="3">
        <f t="shared" si="209"/>
        <v>6.4686173784978429</v>
      </c>
    </row>
    <row r="4392" spans="9:12">
      <c r="I4392">
        <v>4391</v>
      </c>
      <c r="J4392">
        <f t="shared" si="207"/>
        <v>23</v>
      </c>
      <c r="K4392" s="8">
        <f t="shared" si="208"/>
        <v>5.0399932234405131</v>
      </c>
      <c r="L4392" s="3">
        <f t="shared" si="209"/>
        <v>3.5897728464996077</v>
      </c>
    </row>
    <row r="4393" spans="9:12">
      <c r="I4393">
        <v>4392</v>
      </c>
      <c r="J4393">
        <f t="shared" si="207"/>
        <v>24</v>
      </c>
      <c r="K4393" s="8">
        <f t="shared" si="208"/>
        <v>3.350353957474193</v>
      </c>
      <c r="L4393" s="3">
        <f t="shared" si="209"/>
        <v>2.314174378495963</v>
      </c>
    </row>
    <row r="4394" spans="9:12">
      <c r="I4394">
        <v>4393</v>
      </c>
      <c r="J4394">
        <f t="shared" si="207"/>
        <v>25</v>
      </c>
      <c r="K4394" s="8">
        <f t="shared" si="208"/>
        <v>3.2519905808083203</v>
      </c>
      <c r="L4394" s="3">
        <f t="shared" si="209"/>
        <v>2.2399146384970265</v>
      </c>
    </row>
    <row r="4395" spans="9:12">
      <c r="I4395">
        <v>4394</v>
      </c>
      <c r="J4395">
        <f t="shared" si="207"/>
        <v>26</v>
      </c>
      <c r="K4395" s="8">
        <f t="shared" si="208"/>
        <v>3.141829282474633</v>
      </c>
      <c r="L4395" s="3">
        <f t="shared" si="209"/>
        <v>2.1567480204986111</v>
      </c>
    </row>
    <row r="4396" spans="9:12">
      <c r="I4396">
        <v>4395</v>
      </c>
      <c r="J4396">
        <f t="shared" si="207"/>
        <v>27</v>
      </c>
      <c r="K4396" s="8">
        <f t="shared" si="208"/>
        <v>3.0401419180354008</v>
      </c>
      <c r="L4396" s="3">
        <f t="shared" si="209"/>
        <v>2.0799788254954228</v>
      </c>
    </row>
    <row r="4397" spans="9:12">
      <c r="I4397">
        <v>4396</v>
      </c>
      <c r="J4397">
        <f t="shared" si="207"/>
        <v>28</v>
      </c>
      <c r="K4397" s="8">
        <f t="shared" si="208"/>
        <v>3.1248813809027083</v>
      </c>
      <c r="L4397" s="3">
        <f t="shared" si="209"/>
        <v>2.1439531490035648</v>
      </c>
    </row>
    <row r="4398" spans="9:12">
      <c r="I4398">
        <v>4397</v>
      </c>
      <c r="J4398">
        <f t="shared" si="207"/>
        <v>29</v>
      </c>
      <c r="K4398" s="8">
        <f t="shared" si="208"/>
        <v>3.3706258243093812</v>
      </c>
      <c r="L4398" s="3">
        <f t="shared" si="209"/>
        <v>2.3294786880011942</v>
      </c>
    </row>
    <row r="4399" spans="9:12">
      <c r="I4399">
        <v>4398</v>
      </c>
      <c r="J4399">
        <f t="shared" si="207"/>
        <v>30</v>
      </c>
      <c r="K4399" s="8">
        <f t="shared" si="208"/>
        <v>3.6163702677160989</v>
      </c>
      <c r="L4399" s="3">
        <f t="shared" si="209"/>
        <v>2.5150042269988573</v>
      </c>
    </row>
    <row r="4400" spans="9:12">
      <c r="I4400">
        <v>4399</v>
      </c>
      <c r="J4400">
        <f t="shared" si="207"/>
        <v>31</v>
      </c>
      <c r="K4400" s="8">
        <f t="shared" si="208"/>
        <v>4.4722388301947458</v>
      </c>
      <c r="L4400" s="3">
        <f t="shared" si="209"/>
        <v>3.1611448850084027</v>
      </c>
    </row>
    <row r="4401" spans="9:12">
      <c r="I4401">
        <v>4400</v>
      </c>
      <c r="J4401">
        <f t="shared" si="207"/>
        <v>32</v>
      </c>
      <c r="K4401" s="8">
        <f t="shared" si="208"/>
        <v>4.8281445719349732</v>
      </c>
      <c r="L4401" s="3">
        <f t="shared" si="209"/>
        <v>3.4298370420043471</v>
      </c>
    </row>
    <row r="4402" spans="9:12">
      <c r="I4402">
        <v>4401</v>
      </c>
      <c r="J4402">
        <f t="shared" si="207"/>
        <v>33</v>
      </c>
      <c r="K4402" s="8">
        <f t="shared" si="208"/>
        <v>5.4975863183556495</v>
      </c>
      <c r="L4402" s="3">
        <f t="shared" si="209"/>
        <v>3.9352341899947043</v>
      </c>
    </row>
    <row r="4403" spans="9:12">
      <c r="I4403">
        <v>4402</v>
      </c>
      <c r="J4403">
        <f t="shared" si="207"/>
        <v>34</v>
      </c>
      <c r="K4403" s="8">
        <f t="shared" si="208"/>
        <v>6.4042985630526905</v>
      </c>
      <c r="L4403" s="3">
        <f t="shared" si="209"/>
        <v>4.619759445504922</v>
      </c>
    </row>
    <row r="4404" spans="9:12">
      <c r="I4404">
        <v>4403</v>
      </c>
      <c r="J4404">
        <f t="shared" si="207"/>
        <v>35</v>
      </c>
      <c r="K4404" s="8">
        <f t="shared" si="208"/>
        <v>8.5990506296457561</v>
      </c>
      <c r="L4404" s="3">
        <f t="shared" si="209"/>
        <v>6.2766944080058193</v>
      </c>
    </row>
    <row r="4405" spans="9:12">
      <c r="I4405">
        <v>4404</v>
      </c>
      <c r="J4405">
        <f t="shared" si="207"/>
        <v>36</v>
      </c>
      <c r="K4405" s="8">
        <f t="shared" si="208"/>
        <v>9.6413460194001317</v>
      </c>
      <c r="L4405" s="3">
        <f t="shared" si="209"/>
        <v>7.0635785845034347</v>
      </c>
    </row>
    <row r="4406" spans="9:12">
      <c r="I4406">
        <v>4405</v>
      </c>
      <c r="J4406">
        <f t="shared" si="207"/>
        <v>37</v>
      </c>
      <c r="K4406" s="8">
        <f t="shared" si="208"/>
        <v>9.7176115258357338</v>
      </c>
      <c r="L4406" s="3">
        <f t="shared" si="209"/>
        <v>7.1211554680017821</v>
      </c>
    </row>
    <row r="4407" spans="9:12">
      <c r="I4407">
        <v>4406</v>
      </c>
      <c r="J4407">
        <f t="shared" si="207"/>
        <v>38</v>
      </c>
      <c r="K4407" s="8">
        <f t="shared" si="208"/>
        <v>9.7938770435444109</v>
      </c>
      <c r="L4407" s="3">
        <f t="shared" si="209"/>
        <v>7.1787323600107724</v>
      </c>
    </row>
    <row r="4408" spans="9:12">
      <c r="I4408">
        <v>4407</v>
      </c>
      <c r="J4408">
        <f t="shared" si="207"/>
        <v>39</v>
      </c>
      <c r="K4408" s="8">
        <f t="shared" si="208"/>
        <v>9.4633931485100113</v>
      </c>
      <c r="L4408" s="3">
        <f t="shared" si="209"/>
        <v>6.9292325059903579</v>
      </c>
    </row>
    <row r="4409" spans="9:12">
      <c r="I4409">
        <v>4408</v>
      </c>
      <c r="J4409">
        <f t="shared" si="207"/>
        <v>40</v>
      </c>
      <c r="K4409" s="8">
        <f t="shared" si="208"/>
        <v>10.53111036249034</v>
      </c>
      <c r="L4409" s="3">
        <f t="shared" si="209"/>
        <v>7.7353089684922516</v>
      </c>
    </row>
    <row r="4410" spans="9:12">
      <c r="I4410">
        <v>4409</v>
      </c>
      <c r="J4410">
        <f t="shared" si="207"/>
        <v>41</v>
      </c>
      <c r="K4410" s="8">
        <f t="shared" si="208"/>
        <v>11.090390810590927</v>
      </c>
      <c r="L4410" s="3">
        <f t="shared" si="209"/>
        <v>8.1575394984944598</v>
      </c>
    </row>
    <row r="4411" spans="9:12">
      <c r="I4411">
        <v>4410</v>
      </c>
      <c r="J4411">
        <f t="shared" si="207"/>
        <v>42</v>
      </c>
      <c r="K4411" s="8">
        <f t="shared" si="208"/>
        <v>11.107338712187644</v>
      </c>
      <c r="L4411" s="3">
        <f t="shared" si="209"/>
        <v>8.1703343700082236</v>
      </c>
    </row>
    <row r="4412" spans="9:12">
      <c r="I4412">
        <v>4411</v>
      </c>
      <c r="J4412">
        <f t="shared" si="207"/>
        <v>43</v>
      </c>
      <c r="K4412" s="8">
        <f t="shared" si="208"/>
        <v>11.480192344248509</v>
      </c>
      <c r="L4412" s="3">
        <f t="shared" si="209"/>
        <v>8.4518213900050192</v>
      </c>
    </row>
    <row r="4413" spans="9:12">
      <c r="I4413">
        <v>4412</v>
      </c>
      <c r="J4413">
        <f t="shared" si="207"/>
        <v>44</v>
      </c>
      <c r="K4413" s="8">
        <f t="shared" si="208"/>
        <v>12.649596911412084</v>
      </c>
      <c r="L4413" s="3">
        <f t="shared" si="209"/>
        <v>9.3346670390123592</v>
      </c>
    </row>
    <row r="4414" spans="9:12">
      <c r="I4414">
        <v>4413</v>
      </c>
      <c r="J4414">
        <f t="shared" si="207"/>
        <v>45</v>
      </c>
      <c r="K4414" s="8">
        <f t="shared" si="208"/>
        <v>12.242847498706398</v>
      </c>
      <c r="L4414" s="3">
        <f t="shared" si="209"/>
        <v>9.0275902930111815</v>
      </c>
    </row>
    <row r="4415" spans="9:12">
      <c r="I4415">
        <v>4414</v>
      </c>
      <c r="J4415">
        <f t="shared" si="207"/>
        <v>46</v>
      </c>
      <c r="K4415" s="8">
        <f t="shared" si="208"/>
        <v>9.4633931485100113</v>
      </c>
      <c r="L4415" s="3">
        <f t="shared" si="209"/>
        <v>6.9292325059903579</v>
      </c>
    </row>
    <row r="4416" spans="9:12">
      <c r="I4416">
        <v>4415</v>
      </c>
      <c r="J4416">
        <f t="shared" si="207"/>
        <v>47</v>
      </c>
      <c r="K4416" s="8">
        <f t="shared" si="208"/>
        <v>5.8195962794580938</v>
      </c>
      <c r="L4416" s="3">
        <f t="shared" si="209"/>
        <v>4.1783366209915815</v>
      </c>
    </row>
    <row r="4417" spans="9:12">
      <c r="I4417">
        <v>4416</v>
      </c>
      <c r="J4417">
        <f t="shared" si="207"/>
        <v>48</v>
      </c>
      <c r="K4417" s="8">
        <f t="shared" si="208"/>
        <v>4.3027599044677762</v>
      </c>
      <c r="L4417" s="3">
        <f t="shared" si="209"/>
        <v>3.0331962379978905</v>
      </c>
    </row>
    <row r="4418" spans="9:12">
      <c r="I4418">
        <v>4417</v>
      </c>
      <c r="J4418">
        <f t="shared" si="207"/>
        <v>49</v>
      </c>
      <c r="K4418" s="8">
        <f t="shared" si="208"/>
        <v>3.6333181580424041</v>
      </c>
      <c r="L4418" s="3">
        <f t="shared" si="209"/>
        <v>2.5277990900039877</v>
      </c>
    </row>
    <row r="4419" spans="9:12">
      <c r="I4419">
        <v>4418</v>
      </c>
      <c r="J4419">
        <f t="shared" ref="J4419:J4482" si="210">MOD(I4419-1,168)+1</f>
        <v>50</v>
      </c>
      <c r="K4419" s="8">
        <f t="shared" ref="K4419:K4482" si="211">INDEX($D$2:$D$169,J4419)</f>
        <v>3.3197821420895366</v>
      </c>
      <c r="L4419" s="3">
        <f t="shared" ref="L4419:L4482" si="212">INDEX($B$2:$B$169,J4419)</f>
        <v>2.2910940904994272</v>
      </c>
    </row>
    <row r="4420" spans="9:12">
      <c r="I4420">
        <v>4419</v>
      </c>
      <c r="J4420">
        <f t="shared" si="210"/>
        <v>51</v>
      </c>
      <c r="K4420" s="8">
        <f t="shared" si="211"/>
        <v>3.2096208437559821</v>
      </c>
      <c r="L4420" s="3">
        <f t="shared" si="212"/>
        <v>2.2079274725011122</v>
      </c>
    </row>
    <row r="4421" spans="9:12">
      <c r="I4421">
        <v>4420</v>
      </c>
      <c r="J4421">
        <f t="shared" si="210"/>
        <v>52</v>
      </c>
      <c r="K4421" s="8">
        <f t="shared" si="211"/>
        <v>3.2435166356538918</v>
      </c>
      <c r="L4421" s="3">
        <f t="shared" si="212"/>
        <v>2.2335172070010478</v>
      </c>
    </row>
    <row r="4422" spans="9:12">
      <c r="I4422">
        <v>4421</v>
      </c>
      <c r="J4422">
        <f t="shared" si="210"/>
        <v>53</v>
      </c>
      <c r="K4422" s="8">
        <f t="shared" si="211"/>
        <v>3.2689384711312721</v>
      </c>
      <c r="L4422" s="3">
        <f t="shared" si="212"/>
        <v>2.2527095014996257</v>
      </c>
    </row>
    <row r="4423" spans="9:12">
      <c r="I4423">
        <v>4422</v>
      </c>
      <c r="J4423">
        <f t="shared" si="210"/>
        <v>54</v>
      </c>
      <c r="K4423" s="8">
        <f t="shared" si="211"/>
        <v>3.8536407547078708</v>
      </c>
      <c r="L4423" s="3">
        <f t="shared" si="212"/>
        <v>2.6941323259993784</v>
      </c>
    </row>
    <row r="4424" spans="9:12">
      <c r="I4424">
        <v>4423</v>
      </c>
      <c r="J4424">
        <f t="shared" si="210"/>
        <v>55</v>
      </c>
      <c r="K4424" s="8">
        <f t="shared" si="211"/>
        <v>5.0060974427912086</v>
      </c>
      <c r="L4424" s="3">
        <f t="shared" si="212"/>
        <v>3.5641831204918422</v>
      </c>
    </row>
    <row r="4425" spans="9:12">
      <c r="I4425">
        <v>4424</v>
      </c>
      <c r="J4425">
        <f t="shared" si="210"/>
        <v>56</v>
      </c>
      <c r="K4425" s="8">
        <f t="shared" si="211"/>
        <v>5.2518418862151179</v>
      </c>
      <c r="L4425" s="3">
        <f t="shared" si="212"/>
        <v>3.7497086595024842</v>
      </c>
    </row>
    <row r="4426" spans="9:12">
      <c r="I4426">
        <v>4425</v>
      </c>
      <c r="J4426">
        <f t="shared" si="210"/>
        <v>57</v>
      </c>
      <c r="K4426" s="8">
        <f t="shared" si="211"/>
        <v>6.2093978018461558</v>
      </c>
      <c r="L4426" s="3">
        <f t="shared" si="212"/>
        <v>4.4726185039941821</v>
      </c>
    </row>
    <row r="4427" spans="9:12">
      <c r="I4427">
        <v>4426</v>
      </c>
      <c r="J4427">
        <f t="shared" si="210"/>
        <v>58</v>
      </c>
      <c r="K4427" s="8">
        <f t="shared" si="211"/>
        <v>7.3279586980651441</v>
      </c>
      <c r="L4427" s="3">
        <f t="shared" si="212"/>
        <v>5.3170795640120465</v>
      </c>
    </row>
    <row r="4428" spans="9:12">
      <c r="I4428">
        <v>4427</v>
      </c>
      <c r="J4428">
        <f t="shared" si="210"/>
        <v>59</v>
      </c>
      <c r="K4428" s="8">
        <f t="shared" si="211"/>
        <v>8.548206958670427</v>
      </c>
      <c r="L4428" s="3">
        <f t="shared" si="212"/>
        <v>6.2383098189931339</v>
      </c>
    </row>
    <row r="4429" spans="9:12">
      <c r="I4429">
        <v>4428</v>
      </c>
      <c r="J4429">
        <f t="shared" si="210"/>
        <v>60</v>
      </c>
      <c r="K4429" s="8">
        <f t="shared" si="211"/>
        <v>9.1837529244827003</v>
      </c>
      <c r="L4429" s="3">
        <f t="shared" si="212"/>
        <v>6.7181172410066052</v>
      </c>
    </row>
    <row r="4430" spans="9:12">
      <c r="I4430">
        <v>4429</v>
      </c>
      <c r="J4430">
        <f t="shared" si="210"/>
        <v>61</v>
      </c>
      <c r="K4430" s="8">
        <f t="shared" si="211"/>
        <v>9.8701425612158253</v>
      </c>
      <c r="L4430" s="3">
        <f t="shared" si="212"/>
        <v>7.2363092519916314</v>
      </c>
    </row>
    <row r="4431" spans="9:12">
      <c r="I4431">
        <v>4430</v>
      </c>
      <c r="J4431">
        <f t="shared" si="210"/>
        <v>62</v>
      </c>
      <c r="K4431" s="8">
        <f t="shared" si="211"/>
        <v>9.6667678548677429</v>
      </c>
      <c r="L4431" s="3">
        <f t="shared" si="212"/>
        <v>7.082770878994638</v>
      </c>
    </row>
    <row r="4432" spans="9:12">
      <c r="I4432">
        <v>4431</v>
      </c>
      <c r="J4432">
        <f t="shared" si="210"/>
        <v>63</v>
      </c>
      <c r="K4432" s="8">
        <f t="shared" si="211"/>
        <v>10.26841802878538</v>
      </c>
      <c r="L4432" s="3">
        <f t="shared" si="212"/>
        <v>7.5369885665106446</v>
      </c>
    </row>
    <row r="4433" spans="9:12">
      <c r="I4433">
        <v>4432</v>
      </c>
      <c r="J4433">
        <f t="shared" si="210"/>
        <v>64</v>
      </c>
      <c r="K4433" s="8">
        <f t="shared" si="211"/>
        <v>11.225973955681582</v>
      </c>
      <c r="L4433" s="3">
        <f t="shared" si="212"/>
        <v>8.259898419507012</v>
      </c>
    </row>
    <row r="4434" spans="9:12">
      <c r="I4434">
        <v>4433</v>
      </c>
      <c r="J4434">
        <f t="shared" si="210"/>
        <v>65</v>
      </c>
      <c r="K4434" s="8">
        <f t="shared" si="211"/>
        <v>11.853045976309872</v>
      </c>
      <c r="L4434" s="3">
        <f t="shared" si="212"/>
        <v>8.7333084100021914</v>
      </c>
    </row>
    <row r="4435" spans="9:12">
      <c r="I4435">
        <v>4434</v>
      </c>
      <c r="J4435">
        <f t="shared" si="210"/>
        <v>66</v>
      </c>
      <c r="K4435" s="8">
        <f t="shared" si="211"/>
        <v>11.751358623137955</v>
      </c>
      <c r="L4435" s="3">
        <f t="shared" si="212"/>
        <v>8.6565392235052983</v>
      </c>
    </row>
    <row r="4436" spans="9:12">
      <c r="I4436">
        <v>4435</v>
      </c>
      <c r="J4436">
        <f t="shared" si="210"/>
        <v>67</v>
      </c>
      <c r="K4436" s="8">
        <f t="shared" si="211"/>
        <v>12.497065887265183</v>
      </c>
      <c r="L4436" s="3">
        <f t="shared" si="212"/>
        <v>9.2195132635030426</v>
      </c>
    </row>
    <row r="4437" spans="9:12">
      <c r="I4437">
        <v>4436</v>
      </c>
      <c r="J4437">
        <f t="shared" si="210"/>
        <v>68</v>
      </c>
      <c r="K4437" s="8">
        <f t="shared" si="211"/>
        <v>12.742810319405041</v>
      </c>
      <c r="L4437" s="3">
        <f t="shared" si="212"/>
        <v>9.4050387939947537</v>
      </c>
    </row>
    <row r="4438" spans="9:12">
      <c r="I4438">
        <v>4437</v>
      </c>
      <c r="J4438">
        <f t="shared" si="210"/>
        <v>69</v>
      </c>
      <c r="K4438" s="8">
        <f t="shared" si="211"/>
        <v>12.225899608370865</v>
      </c>
      <c r="L4438" s="3">
        <f t="shared" si="212"/>
        <v>9.0147954299990847</v>
      </c>
    </row>
    <row r="4439" spans="9:12">
      <c r="I4439">
        <v>4438</v>
      </c>
      <c r="J4439">
        <f t="shared" si="210"/>
        <v>70</v>
      </c>
      <c r="K4439" s="8">
        <f t="shared" si="211"/>
        <v>9.9040383418669649</v>
      </c>
      <c r="L4439" s="3">
        <f t="shared" si="212"/>
        <v>7.261898978000783</v>
      </c>
    </row>
    <row r="4440" spans="9:12">
      <c r="I4440">
        <v>4439</v>
      </c>
      <c r="J4440">
        <f t="shared" si="210"/>
        <v>71</v>
      </c>
      <c r="K4440" s="8">
        <f t="shared" si="211"/>
        <v>5.3365813378005846</v>
      </c>
      <c r="L4440" s="3">
        <f t="shared" si="212"/>
        <v>3.8136829744933647</v>
      </c>
    </row>
    <row r="4441" spans="9:12">
      <c r="I4441">
        <v>4440</v>
      </c>
      <c r="J4441">
        <f t="shared" si="210"/>
        <v>72</v>
      </c>
      <c r="K4441" s="8">
        <f t="shared" si="211"/>
        <v>4.239828550805127</v>
      </c>
      <c r="L4441" s="3">
        <f t="shared" si="212"/>
        <v>2.9856860149944255</v>
      </c>
    </row>
    <row r="4442" spans="9:12">
      <c r="I4442">
        <v>4441</v>
      </c>
      <c r="J4442">
        <f t="shared" si="210"/>
        <v>73</v>
      </c>
      <c r="K4442" s="8">
        <f t="shared" si="211"/>
        <v>3.5146829145379868</v>
      </c>
      <c r="L4442" s="3">
        <f t="shared" si="212"/>
        <v>2.4382350404972866</v>
      </c>
    </row>
    <row r="4443" spans="9:12">
      <c r="I4443">
        <v>4442</v>
      </c>
      <c r="J4443">
        <f t="shared" si="210"/>
        <v>74</v>
      </c>
      <c r="K4443" s="8">
        <f t="shared" si="211"/>
        <v>3.285886361441491</v>
      </c>
      <c r="L4443" s="3">
        <f t="shared" si="212"/>
        <v>2.2655043644926121</v>
      </c>
    </row>
    <row r="4444" spans="9:12">
      <c r="I4444">
        <v>4443</v>
      </c>
      <c r="J4444">
        <f t="shared" si="210"/>
        <v>75</v>
      </c>
      <c r="K4444" s="8">
        <f t="shared" si="211"/>
        <v>3.1841990082784295</v>
      </c>
      <c r="L4444" s="3">
        <f t="shared" si="212"/>
        <v>2.1887351780024038</v>
      </c>
    </row>
    <row r="4445" spans="9:12">
      <c r="I4445">
        <v>4444</v>
      </c>
      <c r="J4445">
        <f t="shared" si="210"/>
        <v>76</v>
      </c>
      <c r="K4445" s="8">
        <f t="shared" si="211"/>
        <v>3.1248813809027083</v>
      </c>
      <c r="L4445" s="3">
        <f t="shared" si="212"/>
        <v>2.1439531490035648</v>
      </c>
    </row>
    <row r="4446" spans="9:12">
      <c r="I4446">
        <v>4445</v>
      </c>
      <c r="J4446">
        <f t="shared" si="210"/>
        <v>77</v>
      </c>
      <c r="K4446" s="8">
        <f t="shared" si="211"/>
        <v>3.3028342517635316</v>
      </c>
      <c r="L4446" s="3">
        <f t="shared" si="212"/>
        <v>2.2782992274945233</v>
      </c>
    </row>
    <row r="4447" spans="9:12">
      <c r="I4447">
        <v>4446</v>
      </c>
      <c r="J4447">
        <f t="shared" si="210"/>
        <v>78</v>
      </c>
      <c r="K4447" s="8">
        <f t="shared" si="211"/>
        <v>3.7095836757409928</v>
      </c>
      <c r="L4447" s="3">
        <f t="shared" si="212"/>
        <v>2.5853759820053623</v>
      </c>
    </row>
    <row r="4448" spans="9:12">
      <c r="I4448">
        <v>4447</v>
      </c>
      <c r="J4448">
        <f t="shared" si="210"/>
        <v>79</v>
      </c>
      <c r="K4448" s="8">
        <f t="shared" si="211"/>
        <v>4.8366185170829725</v>
      </c>
      <c r="L4448" s="3">
        <f t="shared" si="212"/>
        <v>3.4362344734954728</v>
      </c>
    </row>
    <row r="4449" spans="9:12">
      <c r="I4449">
        <v>4448</v>
      </c>
      <c r="J4449">
        <f t="shared" si="210"/>
        <v>80</v>
      </c>
      <c r="K4449" s="8">
        <f t="shared" si="211"/>
        <v>5.0145713879665559</v>
      </c>
      <c r="L4449" s="3">
        <f t="shared" si="212"/>
        <v>3.570580552003614</v>
      </c>
    </row>
    <row r="4450" spans="9:12">
      <c r="I4450">
        <v>4449</v>
      </c>
      <c r="J4450">
        <f t="shared" si="210"/>
        <v>81</v>
      </c>
      <c r="K4450" s="8">
        <f t="shared" si="211"/>
        <v>6.2093978018461558</v>
      </c>
      <c r="L4450" s="3">
        <f t="shared" si="212"/>
        <v>4.4726185039941821</v>
      </c>
    </row>
    <row r="4451" spans="9:12">
      <c r="I4451">
        <v>4450</v>
      </c>
      <c r="J4451">
        <f t="shared" si="210"/>
        <v>82</v>
      </c>
      <c r="K4451" s="8">
        <f t="shared" si="211"/>
        <v>7.3110108077385974</v>
      </c>
      <c r="L4451" s="3">
        <f t="shared" si="212"/>
        <v>5.3042847010067335</v>
      </c>
    </row>
    <row r="4452" spans="9:12">
      <c r="I4452">
        <v>4451</v>
      </c>
      <c r="J4452">
        <f t="shared" si="210"/>
        <v>83</v>
      </c>
      <c r="K4452" s="8">
        <f t="shared" si="211"/>
        <v>8.0567180718675608</v>
      </c>
      <c r="L4452" s="3">
        <f t="shared" si="212"/>
        <v>5.8672587410057879</v>
      </c>
    </row>
    <row r="4453" spans="9:12">
      <c r="I4453">
        <v>4452</v>
      </c>
      <c r="J4453">
        <f t="shared" si="210"/>
        <v>84</v>
      </c>
      <c r="K4453" s="8">
        <f t="shared" si="211"/>
        <v>9.3108621131219937</v>
      </c>
      <c r="L4453" s="3">
        <f t="shared" si="212"/>
        <v>6.814078721994524</v>
      </c>
    </row>
    <row r="4454" spans="9:12">
      <c r="I4454">
        <v>4453</v>
      </c>
      <c r="J4454">
        <f t="shared" si="210"/>
        <v>85</v>
      </c>
      <c r="K4454" s="8">
        <f t="shared" si="211"/>
        <v>9.0058000535956531</v>
      </c>
      <c r="L4454" s="3">
        <f t="shared" si="212"/>
        <v>6.5837711624958475</v>
      </c>
    </row>
    <row r="4455" spans="9:12">
      <c r="I4455">
        <v>4454</v>
      </c>
      <c r="J4455">
        <f t="shared" si="210"/>
        <v>86</v>
      </c>
      <c r="K4455" s="8">
        <f t="shared" si="211"/>
        <v>8.4888893312878633</v>
      </c>
      <c r="L4455" s="3">
        <f t="shared" si="212"/>
        <v>6.1935277899891297</v>
      </c>
    </row>
    <row r="4456" spans="9:12">
      <c r="I4456">
        <v>4455</v>
      </c>
      <c r="J4456">
        <f t="shared" si="210"/>
        <v>87</v>
      </c>
      <c r="K4456" s="8">
        <f t="shared" si="211"/>
        <v>8.938008481057274</v>
      </c>
      <c r="L4456" s="3">
        <f t="shared" si="212"/>
        <v>6.5325917019948179</v>
      </c>
    </row>
    <row r="4457" spans="9:12">
      <c r="I4457">
        <v>4456</v>
      </c>
      <c r="J4457">
        <f t="shared" si="210"/>
        <v>88</v>
      </c>
      <c r="K4457" s="8">
        <f t="shared" si="211"/>
        <v>9.6074502275131337</v>
      </c>
      <c r="L4457" s="3">
        <f t="shared" si="212"/>
        <v>7.037988850011736</v>
      </c>
    </row>
    <row r="4458" spans="9:12">
      <c r="I4458">
        <v>4457</v>
      </c>
      <c r="J4458">
        <f t="shared" si="210"/>
        <v>89</v>
      </c>
      <c r="K4458" s="8">
        <f t="shared" si="211"/>
        <v>10.971755567087333</v>
      </c>
      <c r="L4458" s="3">
        <f t="shared" si="212"/>
        <v>8.0679754489883795</v>
      </c>
    </row>
    <row r="4459" spans="9:12">
      <c r="I4459">
        <v>4458</v>
      </c>
      <c r="J4459">
        <f t="shared" si="210"/>
        <v>90</v>
      </c>
      <c r="K4459" s="8">
        <f t="shared" si="211"/>
        <v>10.378579338381961</v>
      </c>
      <c r="L4459" s="3">
        <f t="shared" si="212"/>
        <v>7.6201551930120148</v>
      </c>
    </row>
    <row r="4460" spans="9:12">
      <c r="I4460">
        <v>4459</v>
      </c>
      <c r="J4460">
        <f t="shared" si="210"/>
        <v>91</v>
      </c>
      <c r="K4460" s="8">
        <f t="shared" si="211"/>
        <v>11.073442920268429</v>
      </c>
      <c r="L4460" s="3">
        <f t="shared" si="212"/>
        <v>8.1447446354922022</v>
      </c>
    </row>
    <row r="4461" spans="9:12">
      <c r="I4461">
        <v>4460</v>
      </c>
      <c r="J4461">
        <f t="shared" si="210"/>
        <v>92</v>
      </c>
      <c r="K4461" s="8">
        <f t="shared" si="211"/>
        <v>10.463318789960258</v>
      </c>
      <c r="L4461" s="3">
        <f t="shared" si="212"/>
        <v>7.6841295079974836</v>
      </c>
    </row>
    <row r="4462" spans="9:12">
      <c r="I4462">
        <v>4461</v>
      </c>
      <c r="J4462">
        <f t="shared" si="210"/>
        <v>93</v>
      </c>
      <c r="K4462" s="8">
        <f t="shared" si="211"/>
        <v>8.0228222912276141</v>
      </c>
      <c r="L4462" s="3">
        <f t="shared" si="212"/>
        <v>5.8416690150050865</v>
      </c>
    </row>
    <row r="4463" spans="9:12">
      <c r="I4463">
        <v>4462</v>
      </c>
      <c r="J4463">
        <f t="shared" si="210"/>
        <v>94</v>
      </c>
      <c r="K4463" s="8">
        <f t="shared" si="211"/>
        <v>7.1076361013834815</v>
      </c>
      <c r="L4463" s="3">
        <f t="shared" si="212"/>
        <v>5.1507463280044288</v>
      </c>
    </row>
    <row r="4464" spans="9:12">
      <c r="I4464">
        <v>4463</v>
      </c>
      <c r="J4464">
        <f t="shared" si="210"/>
        <v>95</v>
      </c>
      <c r="K4464" s="8">
        <f t="shared" si="211"/>
        <v>5.226420039471618</v>
      </c>
      <c r="L4464" s="3">
        <f t="shared" si="212"/>
        <v>3.7305163564985135</v>
      </c>
    </row>
    <row r="4465" spans="9:12">
      <c r="I4465">
        <v>4464</v>
      </c>
      <c r="J4465">
        <f t="shared" si="210"/>
        <v>96</v>
      </c>
      <c r="K4465" s="8">
        <f t="shared" si="211"/>
        <v>4.2264943867855393</v>
      </c>
      <c r="L4465" s="3">
        <f t="shared" si="212"/>
        <v>2.9756193460088607</v>
      </c>
    </row>
    <row r="4466" spans="9:12">
      <c r="I4466">
        <v>4465</v>
      </c>
      <c r="J4466">
        <f t="shared" si="210"/>
        <v>97</v>
      </c>
      <c r="K4466" s="8">
        <f t="shared" si="211"/>
        <v>4.1756507158104483</v>
      </c>
      <c r="L4466" s="3">
        <f t="shared" si="212"/>
        <v>2.9372347569963555</v>
      </c>
    </row>
    <row r="4467" spans="9:12">
      <c r="I4467">
        <v>4466</v>
      </c>
      <c r="J4467">
        <f t="shared" si="210"/>
        <v>98</v>
      </c>
      <c r="K4467" s="8">
        <f t="shared" si="211"/>
        <v>3.8790626014502045</v>
      </c>
      <c r="L4467" s="3">
        <f t="shared" si="212"/>
        <v>2.7133246290024684</v>
      </c>
    </row>
    <row r="4468" spans="9:12">
      <c r="I4468">
        <v>4467</v>
      </c>
      <c r="J4468">
        <f t="shared" si="210"/>
        <v>99</v>
      </c>
      <c r="K4468" s="8">
        <f t="shared" si="211"/>
        <v>3.8197449740735303</v>
      </c>
      <c r="L4468" s="3">
        <f t="shared" si="212"/>
        <v>2.66854260000291</v>
      </c>
    </row>
    <row r="4469" spans="9:12">
      <c r="I4469">
        <v>4468</v>
      </c>
      <c r="J4469">
        <f t="shared" si="210"/>
        <v>100</v>
      </c>
      <c r="K4469" s="8">
        <f t="shared" si="211"/>
        <v>3.4638392323334313</v>
      </c>
      <c r="L4469" s="3">
        <f t="shared" si="212"/>
        <v>2.3998504430070624</v>
      </c>
    </row>
    <row r="4470" spans="9:12">
      <c r="I4470">
        <v>4469</v>
      </c>
      <c r="J4470">
        <f t="shared" si="210"/>
        <v>101</v>
      </c>
      <c r="K4470" s="8">
        <f t="shared" si="211"/>
        <v>3.404521604942552</v>
      </c>
      <c r="L4470" s="3">
        <f t="shared" si="212"/>
        <v>2.3550684139967797</v>
      </c>
    </row>
    <row r="4471" spans="9:12">
      <c r="I4471">
        <v>4470</v>
      </c>
      <c r="J4471">
        <f t="shared" si="210"/>
        <v>102</v>
      </c>
      <c r="K4471" s="8">
        <f t="shared" si="211"/>
        <v>3.6417921031928939</v>
      </c>
      <c r="L4471" s="3">
        <f t="shared" si="212"/>
        <v>2.5341965214969937</v>
      </c>
    </row>
    <row r="4472" spans="9:12">
      <c r="I4472">
        <v>4471</v>
      </c>
      <c r="J4472">
        <f t="shared" si="210"/>
        <v>103</v>
      </c>
      <c r="K4472" s="8">
        <f t="shared" si="211"/>
        <v>4.3959733124941653</v>
      </c>
      <c r="L4472" s="3">
        <f t="shared" si="212"/>
        <v>3.1035679930055244</v>
      </c>
    </row>
    <row r="4473" spans="9:12">
      <c r="I4473">
        <v>4472</v>
      </c>
      <c r="J4473">
        <f t="shared" si="210"/>
        <v>104</v>
      </c>
      <c r="K4473" s="8">
        <f t="shared" si="211"/>
        <v>4.6501917010518898</v>
      </c>
      <c r="L4473" s="3">
        <f t="shared" si="212"/>
        <v>3.2954909634965839</v>
      </c>
    </row>
    <row r="4474" spans="9:12">
      <c r="I4474">
        <v>4473</v>
      </c>
      <c r="J4474">
        <f t="shared" si="210"/>
        <v>105</v>
      </c>
      <c r="K4474" s="8">
        <f t="shared" si="211"/>
        <v>5.1416805766196632</v>
      </c>
      <c r="L4474" s="3">
        <f t="shared" si="212"/>
        <v>3.6665420330019618</v>
      </c>
    </row>
    <row r="4475" spans="9:12">
      <c r="I4475">
        <v>4474</v>
      </c>
      <c r="J4475">
        <f t="shared" si="210"/>
        <v>106</v>
      </c>
      <c r="K4475" s="8">
        <f t="shared" si="211"/>
        <v>6.6161472145461886</v>
      </c>
      <c r="L4475" s="3">
        <f t="shared" si="212"/>
        <v>4.7796952499910912</v>
      </c>
    </row>
    <row r="4476" spans="9:12">
      <c r="I4476">
        <v>4475</v>
      </c>
      <c r="J4476">
        <f t="shared" si="210"/>
        <v>107</v>
      </c>
      <c r="K4476" s="8">
        <f t="shared" si="211"/>
        <v>6.9720529562938234</v>
      </c>
      <c r="L4476" s="3">
        <f t="shared" si="212"/>
        <v>5.048387406992628</v>
      </c>
    </row>
    <row r="4477" spans="9:12">
      <c r="I4477">
        <v>4476</v>
      </c>
      <c r="J4477">
        <f t="shared" si="210"/>
        <v>108</v>
      </c>
      <c r="K4477" s="8">
        <f t="shared" si="211"/>
        <v>8.5651548489943341</v>
      </c>
      <c r="L4477" s="3">
        <f t="shared" si="212"/>
        <v>6.2511046819964546</v>
      </c>
    </row>
    <row r="4478" spans="9:12">
      <c r="I4478">
        <v>4477</v>
      </c>
      <c r="J4478">
        <f t="shared" si="210"/>
        <v>109</v>
      </c>
      <c r="K4478" s="8">
        <f t="shared" si="211"/>
        <v>7.8957130913055247</v>
      </c>
      <c r="L4478" s="3">
        <f t="shared" si="212"/>
        <v>5.745707525499185</v>
      </c>
    </row>
    <row r="4479" spans="9:12">
      <c r="I4479">
        <v>4478</v>
      </c>
      <c r="J4479">
        <f t="shared" si="210"/>
        <v>110</v>
      </c>
      <c r="K4479" s="8">
        <f t="shared" si="211"/>
        <v>7.4381199963907783</v>
      </c>
      <c r="L4479" s="3">
        <f t="shared" si="212"/>
        <v>5.4002461820043823</v>
      </c>
    </row>
    <row r="4480" spans="9:12">
      <c r="I4480">
        <v>4479</v>
      </c>
      <c r="J4480">
        <f t="shared" si="210"/>
        <v>111</v>
      </c>
      <c r="K4480" s="8">
        <f t="shared" si="211"/>
        <v>7.2771150271001028</v>
      </c>
      <c r="L4480" s="3">
        <f t="shared" si="212"/>
        <v>5.278694975007129</v>
      </c>
    </row>
    <row r="4481" spans="9:12">
      <c r="I4481">
        <v>4480</v>
      </c>
      <c r="J4481">
        <f t="shared" si="210"/>
        <v>112</v>
      </c>
      <c r="K4481" s="8">
        <f t="shared" si="211"/>
        <v>7.3449065883584357</v>
      </c>
      <c r="L4481" s="3">
        <f t="shared" si="212"/>
        <v>5.3298744269922533</v>
      </c>
    </row>
    <row r="4482" spans="9:12">
      <c r="I4482">
        <v>4481</v>
      </c>
      <c r="J4482">
        <f t="shared" si="210"/>
        <v>113</v>
      </c>
      <c r="K4482" s="8">
        <f t="shared" si="211"/>
        <v>6.9974748030365443</v>
      </c>
      <c r="L4482" s="3">
        <f t="shared" si="212"/>
        <v>5.0675797099960107</v>
      </c>
    </row>
    <row r="4483" spans="9:12">
      <c r="I4483">
        <v>4482</v>
      </c>
      <c r="J4483">
        <f t="shared" ref="J4483:J4546" si="213">MOD(I4483-1,168)+1</f>
        <v>114</v>
      </c>
      <c r="K4483" s="8">
        <f t="shared" ref="K4483:K4546" si="214">INDEX($D$2:$D$169,J4483)</f>
        <v>7.1669537175046445</v>
      </c>
      <c r="L4483" s="3">
        <f t="shared" ref="L4483:L4546" si="215">INDEX($B$2:$B$169,J4483)</f>
        <v>5.1955283485066044</v>
      </c>
    </row>
    <row r="4484" spans="9:12">
      <c r="I4484">
        <v>4483</v>
      </c>
      <c r="J4484">
        <f t="shared" si="213"/>
        <v>115</v>
      </c>
      <c r="K4484" s="8">
        <f t="shared" si="214"/>
        <v>6.7093606225773206</v>
      </c>
      <c r="L4484" s="3">
        <f t="shared" si="215"/>
        <v>4.8500670050023063</v>
      </c>
    </row>
    <row r="4485" spans="9:12">
      <c r="I4485">
        <v>4484</v>
      </c>
      <c r="J4485">
        <f t="shared" si="213"/>
        <v>116</v>
      </c>
      <c r="K4485" s="8">
        <f t="shared" si="214"/>
        <v>7.3957502705935418</v>
      </c>
      <c r="L4485" s="3">
        <f t="shared" si="215"/>
        <v>5.3682590245055417</v>
      </c>
    </row>
    <row r="4486" spans="9:12">
      <c r="I4486">
        <v>4485</v>
      </c>
      <c r="J4486">
        <f t="shared" si="213"/>
        <v>117</v>
      </c>
      <c r="K4486" s="8">
        <f t="shared" si="214"/>
        <v>6.9720529562938234</v>
      </c>
      <c r="L4486" s="3">
        <f t="shared" si="215"/>
        <v>5.048387406992628</v>
      </c>
    </row>
    <row r="4487" spans="9:12">
      <c r="I4487">
        <v>4486</v>
      </c>
      <c r="J4487">
        <f t="shared" si="213"/>
        <v>118</v>
      </c>
      <c r="K4487" s="8">
        <f t="shared" si="214"/>
        <v>6.1924499115197369</v>
      </c>
      <c r="L4487" s="3">
        <f t="shared" si="215"/>
        <v>4.4598236409889651</v>
      </c>
    </row>
    <row r="4488" spans="9:12">
      <c r="I4488">
        <v>4487</v>
      </c>
      <c r="J4488">
        <f t="shared" si="213"/>
        <v>119</v>
      </c>
      <c r="K4488" s="8">
        <f t="shared" si="214"/>
        <v>4.5824001285252915</v>
      </c>
      <c r="L4488" s="3">
        <f t="shared" si="215"/>
        <v>3.2443115030044467</v>
      </c>
    </row>
    <row r="4489" spans="9:12">
      <c r="I4489">
        <v>4488</v>
      </c>
      <c r="J4489">
        <f t="shared" si="213"/>
        <v>120</v>
      </c>
      <c r="K4489" s="8">
        <f t="shared" si="214"/>
        <v>4.2615273240871296</v>
      </c>
      <c r="L4489" s="3">
        <f t="shared" si="215"/>
        <v>3.0020675720010632</v>
      </c>
    </row>
    <row r="4490" spans="9:12">
      <c r="I4490">
        <v>4489</v>
      </c>
      <c r="J4490">
        <f t="shared" si="213"/>
        <v>121</v>
      </c>
      <c r="K4490" s="8">
        <f t="shared" si="214"/>
        <v>3.523156859709391</v>
      </c>
      <c r="L4490" s="3">
        <f t="shared" si="215"/>
        <v>2.4446324720060812</v>
      </c>
    </row>
    <row r="4491" spans="9:12">
      <c r="I4491">
        <v>4490</v>
      </c>
      <c r="J4491">
        <f t="shared" si="213"/>
        <v>122</v>
      </c>
      <c r="K4491" s="8">
        <f t="shared" si="214"/>
        <v>3.1079334905804923</v>
      </c>
      <c r="L4491" s="3">
        <f t="shared" si="215"/>
        <v>2.1311582860015212</v>
      </c>
    </row>
    <row r="4492" spans="9:12">
      <c r="I4492">
        <v>4491</v>
      </c>
      <c r="J4492">
        <f t="shared" si="213"/>
        <v>123</v>
      </c>
      <c r="K4492" s="8">
        <f t="shared" si="214"/>
        <v>3.0231940277241431</v>
      </c>
      <c r="L4492" s="3">
        <f t="shared" si="215"/>
        <v>2.0671839625016522</v>
      </c>
    </row>
    <row r="4493" spans="9:12">
      <c r="I4493">
        <v>4492</v>
      </c>
      <c r="J4493">
        <f t="shared" si="213"/>
        <v>124</v>
      </c>
      <c r="K4493" s="8">
        <f t="shared" si="214"/>
        <v>2.9892982470916207</v>
      </c>
      <c r="L4493" s="3">
        <f t="shared" si="215"/>
        <v>2.041594236506556</v>
      </c>
    </row>
    <row r="4494" spans="9:12">
      <c r="I4494">
        <v>4493</v>
      </c>
      <c r="J4494">
        <f t="shared" si="213"/>
        <v>125</v>
      </c>
      <c r="K4494" s="8">
        <f t="shared" si="214"/>
        <v>2.9469285100273757</v>
      </c>
      <c r="L4494" s="3">
        <f t="shared" si="215"/>
        <v>2.0096070705016524</v>
      </c>
    </row>
    <row r="4495" spans="9:12">
      <c r="I4495">
        <v>4494</v>
      </c>
      <c r="J4495">
        <f t="shared" si="213"/>
        <v>126</v>
      </c>
      <c r="K4495" s="8">
        <f t="shared" si="214"/>
        <v>3.0909856002707485</v>
      </c>
      <c r="L4495" s="3">
        <f t="shared" si="215"/>
        <v>2.1183634230088937</v>
      </c>
    </row>
    <row r="4496" spans="9:12">
      <c r="I4496">
        <v>4495</v>
      </c>
      <c r="J4496">
        <f t="shared" si="213"/>
        <v>127</v>
      </c>
      <c r="K4496" s="8">
        <f t="shared" si="214"/>
        <v>4.6162959204164888</v>
      </c>
      <c r="L4496" s="3">
        <f t="shared" si="215"/>
        <v>3.2699012374993139</v>
      </c>
    </row>
    <row r="4497" spans="9:12">
      <c r="I4497">
        <v>4496</v>
      </c>
      <c r="J4497">
        <f t="shared" si="213"/>
        <v>128</v>
      </c>
      <c r="K4497" s="8">
        <f t="shared" si="214"/>
        <v>6.1924499115197369</v>
      </c>
      <c r="L4497" s="3">
        <f t="shared" si="215"/>
        <v>4.4598236409889651</v>
      </c>
    </row>
    <row r="4498" spans="9:12">
      <c r="I4498">
        <v>4497</v>
      </c>
      <c r="J4498">
        <f t="shared" si="213"/>
        <v>129</v>
      </c>
      <c r="K4498" s="8">
        <f t="shared" si="214"/>
        <v>6.8788395482943052</v>
      </c>
      <c r="L4498" s="3">
        <f t="shared" si="215"/>
        <v>4.9780156520052801</v>
      </c>
    </row>
    <row r="4499" spans="9:12">
      <c r="I4499">
        <v>4498</v>
      </c>
      <c r="J4499">
        <f t="shared" si="213"/>
        <v>130</v>
      </c>
      <c r="K4499" s="8">
        <f t="shared" si="214"/>
        <v>7.3194847528848861</v>
      </c>
      <c r="L4499" s="3">
        <f t="shared" si="215"/>
        <v>5.3106821324965674</v>
      </c>
    </row>
    <row r="4500" spans="9:12">
      <c r="I4500">
        <v>4499</v>
      </c>
      <c r="J4500">
        <f t="shared" si="213"/>
        <v>131</v>
      </c>
      <c r="K4500" s="8">
        <f t="shared" si="214"/>
        <v>7.4804897334462748</v>
      </c>
      <c r="L4500" s="3">
        <f t="shared" si="215"/>
        <v>5.432233348002681</v>
      </c>
    </row>
    <row r="4501" spans="9:12">
      <c r="I4501">
        <v>4500</v>
      </c>
      <c r="J4501">
        <f t="shared" si="213"/>
        <v>132</v>
      </c>
      <c r="K4501" s="8">
        <f t="shared" si="214"/>
        <v>7.2262713448858227</v>
      </c>
      <c r="L4501" s="3">
        <f t="shared" si="215"/>
        <v>5.2403103775095632</v>
      </c>
    </row>
    <row r="4502" spans="9:12">
      <c r="I4502">
        <v>4501</v>
      </c>
      <c r="J4502">
        <f t="shared" si="213"/>
        <v>133</v>
      </c>
      <c r="K4502" s="8">
        <f t="shared" si="214"/>
        <v>7.8702912558355695</v>
      </c>
      <c r="L4502" s="3">
        <f t="shared" si="215"/>
        <v>5.7265152310062124</v>
      </c>
    </row>
    <row r="4503" spans="9:12">
      <c r="I4503">
        <v>4502</v>
      </c>
      <c r="J4503">
        <f t="shared" si="213"/>
        <v>134</v>
      </c>
      <c r="K4503" s="8">
        <f t="shared" si="214"/>
        <v>8.1753533266082421</v>
      </c>
      <c r="L4503" s="3">
        <f t="shared" si="215"/>
        <v>5.9568227989953417</v>
      </c>
    </row>
    <row r="4504" spans="9:12">
      <c r="I4504">
        <v>4503</v>
      </c>
      <c r="J4504">
        <f t="shared" si="213"/>
        <v>135</v>
      </c>
      <c r="K4504" s="8">
        <f t="shared" si="214"/>
        <v>8.2431448878988167</v>
      </c>
      <c r="L4504" s="3">
        <f t="shared" si="215"/>
        <v>6.0080022510048066</v>
      </c>
    </row>
    <row r="4505" spans="9:12">
      <c r="I4505">
        <v>4504</v>
      </c>
      <c r="J4505">
        <f t="shared" si="213"/>
        <v>136</v>
      </c>
      <c r="K4505" s="8">
        <f t="shared" si="214"/>
        <v>7.4211721060640787</v>
      </c>
      <c r="L4505" s="3">
        <f t="shared" si="215"/>
        <v>5.3874513189989539</v>
      </c>
    </row>
    <row r="4506" spans="9:12">
      <c r="I4506">
        <v>4505</v>
      </c>
      <c r="J4506">
        <f t="shared" si="213"/>
        <v>137</v>
      </c>
      <c r="K4506" s="8">
        <f t="shared" si="214"/>
        <v>7.3194847528848861</v>
      </c>
      <c r="L4506" s="3">
        <f t="shared" si="215"/>
        <v>5.3106821324965674</v>
      </c>
    </row>
    <row r="4507" spans="9:12">
      <c r="I4507">
        <v>4506</v>
      </c>
      <c r="J4507">
        <f t="shared" si="213"/>
        <v>138</v>
      </c>
      <c r="K4507" s="8">
        <f t="shared" si="214"/>
        <v>7.268641081922917</v>
      </c>
      <c r="L4507" s="3">
        <f t="shared" si="215"/>
        <v>5.272297543493969</v>
      </c>
    </row>
    <row r="4508" spans="9:12">
      <c r="I4508">
        <v>4507</v>
      </c>
      <c r="J4508">
        <f t="shared" si="213"/>
        <v>139</v>
      </c>
      <c r="K4508" s="8">
        <f t="shared" si="214"/>
        <v>6.9296832304991005</v>
      </c>
      <c r="L4508" s="3">
        <f t="shared" si="215"/>
        <v>5.0164002494956854</v>
      </c>
    </row>
    <row r="4509" spans="9:12">
      <c r="I4509">
        <v>4508</v>
      </c>
      <c r="J4509">
        <f t="shared" si="213"/>
        <v>140</v>
      </c>
      <c r="K4509" s="8">
        <f t="shared" si="214"/>
        <v>6.938157175675677</v>
      </c>
      <c r="L4509" s="3">
        <f t="shared" si="215"/>
        <v>5.0227976810083854</v>
      </c>
    </row>
    <row r="4510" spans="9:12">
      <c r="I4510">
        <v>4509</v>
      </c>
      <c r="J4510">
        <f t="shared" si="213"/>
        <v>141</v>
      </c>
      <c r="K4510" s="8">
        <f t="shared" si="214"/>
        <v>6.277189374401293</v>
      </c>
      <c r="L4510" s="3">
        <f t="shared" si="215"/>
        <v>4.5237979645078648</v>
      </c>
    </row>
    <row r="4511" spans="9:12">
      <c r="I4511">
        <v>4510</v>
      </c>
      <c r="J4511">
        <f t="shared" si="213"/>
        <v>142</v>
      </c>
      <c r="K4511" s="8">
        <f t="shared" si="214"/>
        <v>5.633169463427361</v>
      </c>
      <c r="L4511" s="3">
        <f t="shared" si="215"/>
        <v>4.0375931109929564</v>
      </c>
    </row>
    <row r="4512" spans="9:12">
      <c r="I4512">
        <v>4511</v>
      </c>
      <c r="J4512">
        <f t="shared" si="213"/>
        <v>143</v>
      </c>
      <c r="K4512" s="8">
        <f t="shared" si="214"/>
        <v>4.743405109079319</v>
      </c>
      <c r="L4512" s="3">
        <f t="shared" si="215"/>
        <v>3.365862718505003</v>
      </c>
    </row>
    <row r="4513" spans="9:12">
      <c r="I4513">
        <v>4512</v>
      </c>
      <c r="J4513">
        <f t="shared" si="213"/>
        <v>144</v>
      </c>
      <c r="K4513" s="8">
        <f t="shared" si="214"/>
        <v>4.1248070336064311</v>
      </c>
      <c r="L4513" s="3">
        <f t="shared" si="215"/>
        <v>2.8988501595065381</v>
      </c>
    </row>
    <row r="4514" spans="9:12">
      <c r="I4514">
        <v>4513</v>
      </c>
      <c r="J4514">
        <f t="shared" si="213"/>
        <v>145</v>
      </c>
      <c r="K4514" s="8">
        <f t="shared" si="214"/>
        <v>3.6502660483646423</v>
      </c>
      <c r="L4514" s="3">
        <f t="shared" si="215"/>
        <v>2.5405939530060482</v>
      </c>
    </row>
    <row r="4515" spans="9:12">
      <c r="I4515">
        <v>4514</v>
      </c>
      <c r="J4515">
        <f t="shared" si="213"/>
        <v>146</v>
      </c>
      <c r="K4515" s="8">
        <f t="shared" si="214"/>
        <v>3.4384173968398555</v>
      </c>
      <c r="L4515" s="3">
        <f t="shared" si="215"/>
        <v>2.3806581484962575</v>
      </c>
    </row>
    <row r="4516" spans="9:12">
      <c r="I4516">
        <v>4515</v>
      </c>
      <c r="J4516">
        <f t="shared" si="213"/>
        <v>147</v>
      </c>
      <c r="K4516" s="8">
        <f t="shared" si="214"/>
        <v>3.3706258243093812</v>
      </c>
      <c r="L4516" s="3">
        <f t="shared" si="215"/>
        <v>2.3294786880011942</v>
      </c>
    </row>
    <row r="4517" spans="9:12">
      <c r="I4517">
        <v>4516</v>
      </c>
      <c r="J4517">
        <f t="shared" si="213"/>
        <v>148</v>
      </c>
      <c r="K4517" s="8">
        <f t="shared" si="214"/>
        <v>3.3621518791550615</v>
      </c>
      <c r="L4517" s="3">
        <f t="shared" si="215"/>
        <v>2.3230812565052972</v>
      </c>
    </row>
    <row r="4518" spans="9:12">
      <c r="I4518">
        <v>4517</v>
      </c>
      <c r="J4518">
        <f t="shared" si="213"/>
        <v>149</v>
      </c>
      <c r="K4518" s="8">
        <f t="shared" si="214"/>
        <v>3.3621518791550615</v>
      </c>
      <c r="L4518" s="3">
        <f t="shared" si="215"/>
        <v>2.3230812565052972</v>
      </c>
    </row>
    <row r="4519" spans="9:12">
      <c r="I4519">
        <v>4518</v>
      </c>
      <c r="J4519">
        <f t="shared" si="213"/>
        <v>150</v>
      </c>
      <c r="K4519" s="8">
        <f t="shared" si="214"/>
        <v>3.3706258243093812</v>
      </c>
      <c r="L4519" s="3">
        <f t="shared" si="215"/>
        <v>2.3294786880011942</v>
      </c>
    </row>
    <row r="4520" spans="9:12">
      <c r="I4520">
        <v>4519</v>
      </c>
      <c r="J4520">
        <f t="shared" si="213"/>
        <v>151</v>
      </c>
      <c r="K4520" s="8">
        <f t="shared" si="214"/>
        <v>4.463764885019943</v>
      </c>
      <c r="L4520" s="3">
        <f t="shared" si="215"/>
        <v>3.1547474534970426</v>
      </c>
    </row>
    <row r="4521" spans="9:12">
      <c r="I4521">
        <v>4520</v>
      </c>
      <c r="J4521">
        <f t="shared" si="213"/>
        <v>152</v>
      </c>
      <c r="K4521" s="8">
        <f t="shared" si="214"/>
        <v>6.0060230954890033</v>
      </c>
      <c r="L4521" s="3">
        <f t="shared" si="215"/>
        <v>4.3190801309903399</v>
      </c>
    </row>
    <row r="4522" spans="9:12">
      <c r="I4522">
        <v>4521</v>
      </c>
      <c r="J4522">
        <f t="shared" si="213"/>
        <v>153</v>
      </c>
      <c r="K4522" s="8">
        <f t="shared" si="214"/>
        <v>6.6246211709747076</v>
      </c>
      <c r="L4522" s="3">
        <f t="shared" si="215"/>
        <v>4.7860926899984806</v>
      </c>
    </row>
    <row r="4523" spans="9:12">
      <c r="I4523">
        <v>4522</v>
      </c>
      <c r="J4523">
        <f t="shared" si="213"/>
        <v>154</v>
      </c>
      <c r="K4523" s="8">
        <f t="shared" si="214"/>
        <v>7.192375564247433</v>
      </c>
      <c r="L4523" s="3">
        <f t="shared" si="215"/>
        <v>5.2147206515100377</v>
      </c>
    </row>
    <row r="4524" spans="9:12">
      <c r="I4524">
        <v>4523</v>
      </c>
      <c r="J4524">
        <f t="shared" si="213"/>
        <v>155</v>
      </c>
      <c r="K4524" s="8">
        <f t="shared" si="214"/>
        <v>7.0398445288544584</v>
      </c>
      <c r="L4524" s="3">
        <f t="shared" si="215"/>
        <v>5.0995668675104611</v>
      </c>
    </row>
    <row r="4525" spans="9:12">
      <c r="I4525">
        <v>4524</v>
      </c>
      <c r="J4525">
        <f t="shared" si="213"/>
        <v>156</v>
      </c>
      <c r="K4525" s="8">
        <f t="shared" si="214"/>
        <v>7.2093234545622433</v>
      </c>
      <c r="L4525" s="3">
        <f t="shared" si="215"/>
        <v>5.2275155145064902</v>
      </c>
    </row>
    <row r="4526" spans="9:12">
      <c r="I4526">
        <v>4525</v>
      </c>
      <c r="J4526">
        <f t="shared" si="213"/>
        <v>157</v>
      </c>
      <c r="K4526" s="8">
        <f t="shared" si="214"/>
        <v>7.9296088831945335</v>
      </c>
      <c r="L4526" s="3">
        <f t="shared" si="215"/>
        <v>5.7712972599924006</v>
      </c>
    </row>
    <row r="4527" spans="9:12">
      <c r="I4527">
        <v>4526</v>
      </c>
      <c r="J4527">
        <f t="shared" si="213"/>
        <v>158</v>
      </c>
      <c r="K4527" s="8">
        <f t="shared" si="214"/>
        <v>8.2600927782228304</v>
      </c>
      <c r="L4527" s="3">
        <f t="shared" si="215"/>
        <v>6.0207971140082082</v>
      </c>
    </row>
    <row r="4528" spans="9:12">
      <c r="I4528">
        <v>4527</v>
      </c>
      <c r="J4528">
        <f t="shared" si="213"/>
        <v>159</v>
      </c>
      <c r="K4528" s="8">
        <f t="shared" si="214"/>
        <v>8.5312590571088514</v>
      </c>
      <c r="L4528" s="3">
        <f t="shared" si="215"/>
        <v>6.2255149475059008</v>
      </c>
    </row>
    <row r="4529" spans="9:12">
      <c r="I4529">
        <v>4528</v>
      </c>
      <c r="J4529">
        <f t="shared" si="213"/>
        <v>160</v>
      </c>
      <c r="K4529" s="8">
        <f t="shared" si="214"/>
        <v>8.4041498684354128</v>
      </c>
      <c r="L4529" s="3">
        <f t="shared" si="215"/>
        <v>6.1295534664922036</v>
      </c>
    </row>
    <row r="4530" spans="9:12">
      <c r="I4530">
        <v>4529</v>
      </c>
      <c r="J4530">
        <f t="shared" si="213"/>
        <v>161</v>
      </c>
      <c r="K4530" s="8">
        <f t="shared" si="214"/>
        <v>9.1752789680659603</v>
      </c>
      <c r="L4530" s="3">
        <f t="shared" si="215"/>
        <v>6.7117198010081074</v>
      </c>
    </row>
    <row r="4531" spans="9:12">
      <c r="I4531">
        <v>4530</v>
      </c>
      <c r="J4531">
        <f t="shared" si="213"/>
        <v>162</v>
      </c>
      <c r="K4531" s="8">
        <f t="shared" si="214"/>
        <v>8.6753161473186857</v>
      </c>
      <c r="L4531" s="3">
        <f t="shared" si="215"/>
        <v>6.3342712999878215</v>
      </c>
    </row>
    <row r="4532" spans="9:12">
      <c r="I4532">
        <v>4531</v>
      </c>
      <c r="J4532">
        <f t="shared" si="213"/>
        <v>163</v>
      </c>
      <c r="K4532" s="8">
        <f t="shared" si="214"/>
        <v>9.0396958342358182</v>
      </c>
      <c r="L4532" s="3">
        <f t="shared" si="215"/>
        <v>6.609360888496715</v>
      </c>
    </row>
    <row r="4533" spans="9:12">
      <c r="I4533">
        <v>4532</v>
      </c>
      <c r="J4533">
        <f t="shared" si="213"/>
        <v>164</v>
      </c>
      <c r="K4533" s="8">
        <f t="shared" si="214"/>
        <v>7.6753904946240565</v>
      </c>
      <c r="L4533" s="3">
        <f t="shared" si="215"/>
        <v>5.5793742894917138</v>
      </c>
    </row>
    <row r="4534" spans="9:12">
      <c r="I4534">
        <v>4533</v>
      </c>
      <c r="J4534">
        <f t="shared" si="213"/>
        <v>165</v>
      </c>
      <c r="K4534" s="8">
        <f t="shared" si="214"/>
        <v>10.836172433298893</v>
      </c>
      <c r="L4534" s="3">
        <f t="shared" si="215"/>
        <v>7.9656165365084686</v>
      </c>
    </row>
    <row r="4535" spans="9:12">
      <c r="I4535">
        <v>4534</v>
      </c>
      <c r="J4535">
        <f t="shared" si="213"/>
        <v>166</v>
      </c>
      <c r="K4535" s="8">
        <f t="shared" si="214"/>
        <v>8.7685295553528899</v>
      </c>
      <c r="L4535" s="3">
        <f t="shared" si="215"/>
        <v>6.4046430550013564</v>
      </c>
    </row>
    <row r="4536" spans="9:12">
      <c r="I4536">
        <v>4535</v>
      </c>
      <c r="J4536">
        <f t="shared" si="213"/>
        <v>167</v>
      </c>
      <c r="K4536" s="8">
        <f t="shared" si="214"/>
        <v>5.124732686293334</v>
      </c>
      <c r="L4536" s="3">
        <f t="shared" si="215"/>
        <v>3.6537471699968131</v>
      </c>
    </row>
    <row r="4537" spans="9:12">
      <c r="I4537">
        <v>4536</v>
      </c>
      <c r="J4537">
        <f t="shared" si="213"/>
        <v>168</v>
      </c>
      <c r="K4537" s="8">
        <f t="shared" si="214"/>
        <v>4.4722388301947458</v>
      </c>
      <c r="L4537" s="3">
        <f t="shared" si="215"/>
        <v>3.1611448850084027</v>
      </c>
    </row>
    <row r="4538" spans="9:12">
      <c r="I4538">
        <v>4537</v>
      </c>
      <c r="J4538">
        <f t="shared" si="213"/>
        <v>1</v>
      </c>
      <c r="K4538" s="8">
        <f t="shared" si="214"/>
        <v>2.9977721922313241</v>
      </c>
      <c r="L4538" s="3">
        <f t="shared" si="215"/>
        <v>2.0479916679914183</v>
      </c>
    </row>
    <row r="4539" spans="9:12">
      <c r="I4539">
        <v>4538</v>
      </c>
      <c r="J4539">
        <f t="shared" si="213"/>
        <v>2</v>
      </c>
      <c r="K4539" s="8">
        <f t="shared" si="214"/>
        <v>2.8876108939133154</v>
      </c>
      <c r="L4539" s="3">
        <f t="shared" si="215"/>
        <v>1.9648250500048396</v>
      </c>
    </row>
    <row r="4540" spans="9:12">
      <c r="I4540">
        <v>4539</v>
      </c>
      <c r="J4540">
        <f t="shared" si="213"/>
        <v>3</v>
      </c>
      <c r="K4540" s="8">
        <f t="shared" si="214"/>
        <v>2.8791369487469356</v>
      </c>
      <c r="L4540" s="3">
        <f t="shared" si="215"/>
        <v>1.9584276184998377</v>
      </c>
    </row>
    <row r="4541" spans="9:12">
      <c r="I4541">
        <v>4540</v>
      </c>
      <c r="J4541">
        <f t="shared" si="213"/>
        <v>4</v>
      </c>
      <c r="K4541" s="8">
        <f t="shared" si="214"/>
        <v>3.0147200825572642</v>
      </c>
      <c r="L4541" s="3">
        <f t="shared" si="215"/>
        <v>2.0607865309962734</v>
      </c>
    </row>
    <row r="4542" spans="9:12">
      <c r="I4542">
        <v>4541</v>
      </c>
      <c r="J4542">
        <f t="shared" si="213"/>
        <v>5</v>
      </c>
      <c r="K4542" s="8">
        <f t="shared" si="214"/>
        <v>3.031667972879414</v>
      </c>
      <c r="L4542" s="3">
        <f t="shared" si="215"/>
        <v>2.0735813939982672</v>
      </c>
    </row>
    <row r="4543" spans="9:12">
      <c r="I4543">
        <v>4542</v>
      </c>
      <c r="J4543">
        <f t="shared" si="213"/>
        <v>6</v>
      </c>
      <c r="K4543" s="8">
        <f t="shared" si="214"/>
        <v>3.4638392323334313</v>
      </c>
      <c r="L4543" s="3">
        <f t="shared" si="215"/>
        <v>2.3998504430070624</v>
      </c>
    </row>
    <row r="4544" spans="9:12">
      <c r="I4544">
        <v>4543</v>
      </c>
      <c r="J4544">
        <f t="shared" si="213"/>
        <v>7</v>
      </c>
      <c r="K4544" s="8">
        <f t="shared" si="214"/>
        <v>4.1925986061368858</v>
      </c>
      <c r="L4544" s="3">
        <f t="shared" si="215"/>
        <v>2.9500296200015863</v>
      </c>
    </row>
    <row r="4545" spans="9:12">
      <c r="I4545">
        <v>4544</v>
      </c>
      <c r="J4545">
        <f t="shared" si="213"/>
        <v>8</v>
      </c>
      <c r="K4545" s="8">
        <f t="shared" si="214"/>
        <v>4.870514297735717</v>
      </c>
      <c r="L4545" s="3">
        <f t="shared" si="215"/>
        <v>3.4618241995058354</v>
      </c>
    </row>
    <row r="4546" spans="9:12">
      <c r="I4546">
        <v>4545</v>
      </c>
      <c r="J4546">
        <f t="shared" si="213"/>
        <v>9</v>
      </c>
      <c r="K4546" s="8">
        <f t="shared" si="214"/>
        <v>4.8450924622579468</v>
      </c>
      <c r="L4546" s="3">
        <f t="shared" si="215"/>
        <v>3.4426319050069631</v>
      </c>
    </row>
    <row r="4547" spans="9:12">
      <c r="I4547">
        <v>4546</v>
      </c>
      <c r="J4547">
        <f t="shared" ref="J4547:J4610" si="216">MOD(I4547-1,168)+1</f>
        <v>10</v>
      </c>
      <c r="K4547" s="8">
        <f t="shared" ref="K4547:K4610" si="217">INDEX($D$2:$D$169,J4547)</f>
        <v>6.3788767275806357</v>
      </c>
      <c r="L4547" s="3">
        <f t="shared" ref="L4547:L4610" si="218">INDEX($B$2:$B$169,J4547)</f>
        <v>4.6005671510103641</v>
      </c>
    </row>
    <row r="4548" spans="9:12">
      <c r="I4548">
        <v>4547</v>
      </c>
      <c r="J4548">
        <f t="shared" si="216"/>
        <v>11</v>
      </c>
      <c r="K4548" s="8">
        <f t="shared" si="217"/>
        <v>8.4804153861424858</v>
      </c>
      <c r="L4548" s="3">
        <f t="shared" si="218"/>
        <v>6.1871303584999842</v>
      </c>
    </row>
    <row r="4549" spans="9:12">
      <c r="I4549">
        <v>4548</v>
      </c>
      <c r="J4549">
        <f t="shared" si="216"/>
        <v>12</v>
      </c>
      <c r="K4549" s="8">
        <f t="shared" si="217"/>
        <v>9.4549191920937652</v>
      </c>
      <c r="L4549" s="3">
        <f t="shared" si="218"/>
        <v>6.9228350659922349</v>
      </c>
    </row>
    <row r="4550" spans="9:12">
      <c r="I4550">
        <v>4549</v>
      </c>
      <c r="J4550">
        <f t="shared" si="216"/>
        <v>13</v>
      </c>
      <c r="K4550" s="8">
        <f t="shared" si="217"/>
        <v>9.8362467805744718</v>
      </c>
      <c r="L4550" s="3">
        <f t="shared" si="218"/>
        <v>7.2107195259898687</v>
      </c>
    </row>
    <row r="4551" spans="9:12">
      <c r="I4551">
        <v>4550</v>
      </c>
      <c r="J4551">
        <f t="shared" si="216"/>
        <v>14</v>
      </c>
      <c r="K4551" s="8">
        <f t="shared" si="217"/>
        <v>9.6159241726565003</v>
      </c>
      <c r="L4551" s="3">
        <f t="shared" si="218"/>
        <v>7.0443862814993645</v>
      </c>
    </row>
    <row r="4552" spans="9:12">
      <c r="I4552">
        <v>4551</v>
      </c>
      <c r="J4552">
        <f t="shared" si="216"/>
        <v>15</v>
      </c>
      <c r="K4552" s="8">
        <f t="shared" si="217"/>
        <v>9.5227107646605553</v>
      </c>
      <c r="L4552" s="3">
        <f t="shared" si="218"/>
        <v>6.974014526514714</v>
      </c>
    </row>
    <row r="4553" spans="9:12">
      <c r="I4553">
        <v>4552</v>
      </c>
      <c r="J4553">
        <f t="shared" si="216"/>
        <v>16</v>
      </c>
      <c r="K4553" s="8">
        <f t="shared" si="217"/>
        <v>10.717537178519368</v>
      </c>
      <c r="L4553" s="3">
        <f t="shared" si="218"/>
        <v>7.8760524784895889</v>
      </c>
    </row>
    <row r="4554" spans="9:12">
      <c r="I4554">
        <v>4553</v>
      </c>
      <c r="J4554">
        <f t="shared" si="216"/>
        <v>17</v>
      </c>
      <c r="K4554" s="8">
        <f t="shared" si="217"/>
        <v>12.056420682658189</v>
      </c>
      <c r="L4554" s="3">
        <f t="shared" si="218"/>
        <v>8.8868467829993634</v>
      </c>
    </row>
    <row r="4555" spans="9:12">
      <c r="I4555">
        <v>4554</v>
      </c>
      <c r="J4555">
        <f t="shared" si="216"/>
        <v>18</v>
      </c>
      <c r="K4555" s="8">
        <f t="shared" si="217"/>
        <v>11.810676239256127</v>
      </c>
      <c r="L4555" s="3">
        <f t="shared" si="218"/>
        <v>8.7013212440052143</v>
      </c>
    </row>
    <row r="4556" spans="9:12">
      <c r="I4556">
        <v>4555</v>
      </c>
      <c r="J4556">
        <f t="shared" si="216"/>
        <v>19</v>
      </c>
      <c r="K4556" s="8">
        <f t="shared" si="217"/>
        <v>12.344534851867662</v>
      </c>
      <c r="L4556" s="3">
        <f t="shared" si="218"/>
        <v>9.1043594795000331</v>
      </c>
    </row>
    <row r="4557" spans="9:12">
      <c r="I4557">
        <v>4556</v>
      </c>
      <c r="J4557">
        <f t="shared" si="216"/>
        <v>20</v>
      </c>
      <c r="K4557" s="8">
        <f t="shared" si="217"/>
        <v>12.276743279349141</v>
      </c>
      <c r="L4557" s="3">
        <f t="shared" si="218"/>
        <v>9.0531800190139933</v>
      </c>
    </row>
    <row r="4558" spans="9:12">
      <c r="I4558">
        <v>4557</v>
      </c>
      <c r="J4558">
        <f t="shared" si="216"/>
        <v>21</v>
      </c>
      <c r="K4558" s="8">
        <f t="shared" si="217"/>
        <v>12.852971629011193</v>
      </c>
      <c r="L4558" s="3">
        <f t="shared" si="218"/>
        <v>9.4882054205033519</v>
      </c>
    </row>
    <row r="4559" spans="9:12">
      <c r="I4559">
        <v>4558</v>
      </c>
      <c r="J4559">
        <f t="shared" si="216"/>
        <v>22</v>
      </c>
      <c r="K4559" s="8">
        <f t="shared" si="217"/>
        <v>8.8532690182047595</v>
      </c>
      <c r="L4559" s="3">
        <f t="shared" si="218"/>
        <v>6.4686173784978429</v>
      </c>
    </row>
    <row r="4560" spans="9:12">
      <c r="I4560">
        <v>4559</v>
      </c>
      <c r="J4560">
        <f t="shared" si="216"/>
        <v>23</v>
      </c>
      <c r="K4560" s="8">
        <f t="shared" si="217"/>
        <v>5.0399932234405131</v>
      </c>
      <c r="L4560" s="3">
        <f t="shared" si="218"/>
        <v>3.5897728464996077</v>
      </c>
    </row>
    <row r="4561" spans="9:12">
      <c r="I4561">
        <v>4560</v>
      </c>
      <c r="J4561">
        <f t="shared" si="216"/>
        <v>24</v>
      </c>
      <c r="K4561" s="8">
        <f t="shared" si="217"/>
        <v>3.350353957474193</v>
      </c>
      <c r="L4561" s="3">
        <f t="shared" si="218"/>
        <v>2.314174378495963</v>
      </c>
    </row>
    <row r="4562" spans="9:12">
      <c r="I4562">
        <v>4561</v>
      </c>
      <c r="J4562">
        <f t="shared" si="216"/>
        <v>25</v>
      </c>
      <c r="K4562" s="8">
        <f t="shared" si="217"/>
        <v>3.2519905808083203</v>
      </c>
      <c r="L4562" s="3">
        <f t="shared" si="218"/>
        <v>2.2399146384970265</v>
      </c>
    </row>
    <row r="4563" spans="9:12">
      <c r="I4563">
        <v>4562</v>
      </c>
      <c r="J4563">
        <f t="shared" si="216"/>
        <v>26</v>
      </c>
      <c r="K4563" s="8">
        <f t="shared" si="217"/>
        <v>3.141829282474633</v>
      </c>
      <c r="L4563" s="3">
        <f t="shared" si="218"/>
        <v>2.1567480204986111</v>
      </c>
    </row>
    <row r="4564" spans="9:12">
      <c r="I4564">
        <v>4563</v>
      </c>
      <c r="J4564">
        <f t="shared" si="216"/>
        <v>27</v>
      </c>
      <c r="K4564" s="8">
        <f t="shared" si="217"/>
        <v>3.0401419180354008</v>
      </c>
      <c r="L4564" s="3">
        <f t="shared" si="218"/>
        <v>2.0799788254954228</v>
      </c>
    </row>
    <row r="4565" spans="9:12">
      <c r="I4565">
        <v>4564</v>
      </c>
      <c r="J4565">
        <f t="shared" si="216"/>
        <v>28</v>
      </c>
      <c r="K4565" s="8">
        <f t="shared" si="217"/>
        <v>3.1248813809027083</v>
      </c>
      <c r="L4565" s="3">
        <f t="shared" si="218"/>
        <v>2.1439531490035648</v>
      </c>
    </row>
    <row r="4566" spans="9:12">
      <c r="I4566">
        <v>4565</v>
      </c>
      <c r="J4566">
        <f t="shared" si="216"/>
        <v>29</v>
      </c>
      <c r="K4566" s="8">
        <f t="shared" si="217"/>
        <v>3.3706258243093812</v>
      </c>
      <c r="L4566" s="3">
        <f t="shared" si="218"/>
        <v>2.3294786880011942</v>
      </c>
    </row>
    <row r="4567" spans="9:12">
      <c r="I4567">
        <v>4566</v>
      </c>
      <c r="J4567">
        <f t="shared" si="216"/>
        <v>30</v>
      </c>
      <c r="K4567" s="8">
        <f t="shared" si="217"/>
        <v>3.6163702677160989</v>
      </c>
      <c r="L4567" s="3">
        <f t="shared" si="218"/>
        <v>2.5150042269988573</v>
      </c>
    </row>
    <row r="4568" spans="9:12">
      <c r="I4568">
        <v>4567</v>
      </c>
      <c r="J4568">
        <f t="shared" si="216"/>
        <v>31</v>
      </c>
      <c r="K4568" s="8">
        <f t="shared" si="217"/>
        <v>4.4722388301947458</v>
      </c>
      <c r="L4568" s="3">
        <f t="shared" si="218"/>
        <v>3.1611448850084027</v>
      </c>
    </row>
    <row r="4569" spans="9:12">
      <c r="I4569">
        <v>4568</v>
      </c>
      <c r="J4569">
        <f t="shared" si="216"/>
        <v>32</v>
      </c>
      <c r="K4569" s="8">
        <f t="shared" si="217"/>
        <v>4.8281445719349732</v>
      </c>
      <c r="L4569" s="3">
        <f t="shared" si="218"/>
        <v>3.4298370420043471</v>
      </c>
    </row>
    <row r="4570" spans="9:12">
      <c r="I4570">
        <v>4569</v>
      </c>
      <c r="J4570">
        <f t="shared" si="216"/>
        <v>33</v>
      </c>
      <c r="K4570" s="8">
        <f t="shared" si="217"/>
        <v>5.4975863183556495</v>
      </c>
      <c r="L4570" s="3">
        <f t="shared" si="218"/>
        <v>3.9352341899947043</v>
      </c>
    </row>
    <row r="4571" spans="9:12">
      <c r="I4571">
        <v>4570</v>
      </c>
      <c r="J4571">
        <f t="shared" si="216"/>
        <v>34</v>
      </c>
      <c r="K4571" s="8">
        <f t="shared" si="217"/>
        <v>6.4042985630526905</v>
      </c>
      <c r="L4571" s="3">
        <f t="shared" si="218"/>
        <v>4.619759445504922</v>
      </c>
    </row>
    <row r="4572" spans="9:12">
      <c r="I4572">
        <v>4571</v>
      </c>
      <c r="J4572">
        <f t="shared" si="216"/>
        <v>35</v>
      </c>
      <c r="K4572" s="8">
        <f t="shared" si="217"/>
        <v>8.5990506296457561</v>
      </c>
      <c r="L4572" s="3">
        <f t="shared" si="218"/>
        <v>6.2766944080058193</v>
      </c>
    </row>
    <row r="4573" spans="9:12">
      <c r="I4573">
        <v>4572</v>
      </c>
      <c r="J4573">
        <f t="shared" si="216"/>
        <v>36</v>
      </c>
      <c r="K4573" s="8">
        <f t="shared" si="217"/>
        <v>9.6413460194001317</v>
      </c>
      <c r="L4573" s="3">
        <f t="shared" si="218"/>
        <v>7.0635785845034347</v>
      </c>
    </row>
    <row r="4574" spans="9:12">
      <c r="I4574">
        <v>4573</v>
      </c>
      <c r="J4574">
        <f t="shared" si="216"/>
        <v>37</v>
      </c>
      <c r="K4574" s="8">
        <f t="shared" si="217"/>
        <v>9.7176115258357338</v>
      </c>
      <c r="L4574" s="3">
        <f t="shared" si="218"/>
        <v>7.1211554680017821</v>
      </c>
    </row>
    <row r="4575" spans="9:12">
      <c r="I4575">
        <v>4574</v>
      </c>
      <c r="J4575">
        <f t="shared" si="216"/>
        <v>38</v>
      </c>
      <c r="K4575" s="8">
        <f t="shared" si="217"/>
        <v>9.7938770435444109</v>
      </c>
      <c r="L4575" s="3">
        <f t="shared" si="218"/>
        <v>7.1787323600107724</v>
      </c>
    </row>
    <row r="4576" spans="9:12">
      <c r="I4576">
        <v>4575</v>
      </c>
      <c r="J4576">
        <f t="shared" si="216"/>
        <v>39</v>
      </c>
      <c r="K4576" s="8">
        <f t="shared" si="217"/>
        <v>9.4633931485100113</v>
      </c>
      <c r="L4576" s="3">
        <f t="shared" si="218"/>
        <v>6.9292325059903579</v>
      </c>
    </row>
    <row r="4577" spans="9:12">
      <c r="I4577">
        <v>4576</v>
      </c>
      <c r="J4577">
        <f t="shared" si="216"/>
        <v>40</v>
      </c>
      <c r="K4577" s="8">
        <f t="shared" si="217"/>
        <v>10.53111036249034</v>
      </c>
      <c r="L4577" s="3">
        <f t="shared" si="218"/>
        <v>7.7353089684922516</v>
      </c>
    </row>
    <row r="4578" spans="9:12">
      <c r="I4578">
        <v>4577</v>
      </c>
      <c r="J4578">
        <f t="shared" si="216"/>
        <v>41</v>
      </c>
      <c r="K4578" s="8">
        <f t="shared" si="217"/>
        <v>11.090390810590927</v>
      </c>
      <c r="L4578" s="3">
        <f t="shared" si="218"/>
        <v>8.1575394984944598</v>
      </c>
    </row>
    <row r="4579" spans="9:12">
      <c r="I4579">
        <v>4578</v>
      </c>
      <c r="J4579">
        <f t="shared" si="216"/>
        <v>42</v>
      </c>
      <c r="K4579" s="8">
        <f t="shared" si="217"/>
        <v>11.107338712187644</v>
      </c>
      <c r="L4579" s="3">
        <f t="shared" si="218"/>
        <v>8.1703343700082236</v>
      </c>
    </row>
    <row r="4580" spans="9:12">
      <c r="I4580">
        <v>4579</v>
      </c>
      <c r="J4580">
        <f t="shared" si="216"/>
        <v>43</v>
      </c>
      <c r="K4580" s="8">
        <f t="shared" si="217"/>
        <v>11.480192344248509</v>
      </c>
      <c r="L4580" s="3">
        <f t="shared" si="218"/>
        <v>8.4518213900050192</v>
      </c>
    </row>
    <row r="4581" spans="9:12">
      <c r="I4581">
        <v>4580</v>
      </c>
      <c r="J4581">
        <f t="shared" si="216"/>
        <v>44</v>
      </c>
      <c r="K4581" s="8">
        <f t="shared" si="217"/>
        <v>12.649596911412084</v>
      </c>
      <c r="L4581" s="3">
        <f t="shared" si="218"/>
        <v>9.3346670390123592</v>
      </c>
    </row>
    <row r="4582" spans="9:12">
      <c r="I4582">
        <v>4581</v>
      </c>
      <c r="J4582">
        <f t="shared" si="216"/>
        <v>45</v>
      </c>
      <c r="K4582" s="8">
        <f t="shared" si="217"/>
        <v>12.242847498706398</v>
      </c>
      <c r="L4582" s="3">
        <f t="shared" si="218"/>
        <v>9.0275902930111815</v>
      </c>
    </row>
    <row r="4583" spans="9:12">
      <c r="I4583">
        <v>4582</v>
      </c>
      <c r="J4583">
        <f t="shared" si="216"/>
        <v>46</v>
      </c>
      <c r="K4583" s="8">
        <f t="shared" si="217"/>
        <v>9.4633931485100113</v>
      </c>
      <c r="L4583" s="3">
        <f t="shared" si="218"/>
        <v>6.9292325059903579</v>
      </c>
    </row>
    <row r="4584" spans="9:12">
      <c r="I4584">
        <v>4583</v>
      </c>
      <c r="J4584">
        <f t="shared" si="216"/>
        <v>47</v>
      </c>
      <c r="K4584" s="8">
        <f t="shared" si="217"/>
        <v>5.8195962794580938</v>
      </c>
      <c r="L4584" s="3">
        <f t="shared" si="218"/>
        <v>4.1783366209915815</v>
      </c>
    </row>
    <row r="4585" spans="9:12">
      <c r="I4585">
        <v>4584</v>
      </c>
      <c r="J4585">
        <f t="shared" si="216"/>
        <v>48</v>
      </c>
      <c r="K4585" s="8">
        <f t="shared" si="217"/>
        <v>4.3027599044677762</v>
      </c>
      <c r="L4585" s="3">
        <f t="shared" si="218"/>
        <v>3.0331962379978905</v>
      </c>
    </row>
    <row r="4586" spans="9:12">
      <c r="I4586">
        <v>4585</v>
      </c>
      <c r="J4586">
        <f t="shared" si="216"/>
        <v>49</v>
      </c>
      <c r="K4586" s="8">
        <f t="shared" si="217"/>
        <v>3.6333181580424041</v>
      </c>
      <c r="L4586" s="3">
        <f t="shared" si="218"/>
        <v>2.5277990900039877</v>
      </c>
    </row>
    <row r="4587" spans="9:12">
      <c r="I4587">
        <v>4586</v>
      </c>
      <c r="J4587">
        <f t="shared" si="216"/>
        <v>50</v>
      </c>
      <c r="K4587" s="8">
        <f t="shared" si="217"/>
        <v>3.3197821420895366</v>
      </c>
      <c r="L4587" s="3">
        <f t="shared" si="218"/>
        <v>2.2910940904994272</v>
      </c>
    </row>
    <row r="4588" spans="9:12">
      <c r="I4588">
        <v>4587</v>
      </c>
      <c r="J4588">
        <f t="shared" si="216"/>
        <v>51</v>
      </c>
      <c r="K4588" s="8">
        <f t="shared" si="217"/>
        <v>3.2096208437559821</v>
      </c>
      <c r="L4588" s="3">
        <f t="shared" si="218"/>
        <v>2.2079274725011122</v>
      </c>
    </row>
    <row r="4589" spans="9:12">
      <c r="I4589">
        <v>4588</v>
      </c>
      <c r="J4589">
        <f t="shared" si="216"/>
        <v>52</v>
      </c>
      <c r="K4589" s="8">
        <f t="shared" si="217"/>
        <v>3.2435166356538918</v>
      </c>
      <c r="L4589" s="3">
        <f t="shared" si="218"/>
        <v>2.2335172070010478</v>
      </c>
    </row>
    <row r="4590" spans="9:12">
      <c r="I4590">
        <v>4589</v>
      </c>
      <c r="J4590">
        <f t="shared" si="216"/>
        <v>53</v>
      </c>
      <c r="K4590" s="8">
        <f t="shared" si="217"/>
        <v>3.2689384711312721</v>
      </c>
      <c r="L4590" s="3">
        <f t="shared" si="218"/>
        <v>2.2527095014996257</v>
      </c>
    </row>
    <row r="4591" spans="9:12">
      <c r="I4591">
        <v>4590</v>
      </c>
      <c r="J4591">
        <f t="shared" si="216"/>
        <v>54</v>
      </c>
      <c r="K4591" s="8">
        <f t="shared" si="217"/>
        <v>3.8536407547078708</v>
      </c>
      <c r="L4591" s="3">
        <f t="shared" si="218"/>
        <v>2.6941323259993784</v>
      </c>
    </row>
    <row r="4592" spans="9:12">
      <c r="I4592">
        <v>4591</v>
      </c>
      <c r="J4592">
        <f t="shared" si="216"/>
        <v>55</v>
      </c>
      <c r="K4592" s="8">
        <f t="shared" si="217"/>
        <v>5.0060974427912086</v>
      </c>
      <c r="L4592" s="3">
        <f t="shared" si="218"/>
        <v>3.5641831204918422</v>
      </c>
    </row>
    <row r="4593" spans="9:12">
      <c r="I4593">
        <v>4592</v>
      </c>
      <c r="J4593">
        <f t="shared" si="216"/>
        <v>56</v>
      </c>
      <c r="K4593" s="8">
        <f t="shared" si="217"/>
        <v>5.2518418862151179</v>
      </c>
      <c r="L4593" s="3">
        <f t="shared" si="218"/>
        <v>3.7497086595024842</v>
      </c>
    </row>
    <row r="4594" spans="9:12">
      <c r="I4594">
        <v>4593</v>
      </c>
      <c r="J4594">
        <f t="shared" si="216"/>
        <v>57</v>
      </c>
      <c r="K4594" s="8">
        <f t="shared" si="217"/>
        <v>6.2093978018461558</v>
      </c>
      <c r="L4594" s="3">
        <f t="shared" si="218"/>
        <v>4.4726185039941821</v>
      </c>
    </row>
    <row r="4595" spans="9:12">
      <c r="I4595">
        <v>4594</v>
      </c>
      <c r="J4595">
        <f t="shared" si="216"/>
        <v>58</v>
      </c>
      <c r="K4595" s="8">
        <f t="shared" si="217"/>
        <v>7.3279586980651441</v>
      </c>
      <c r="L4595" s="3">
        <f t="shared" si="218"/>
        <v>5.3170795640120465</v>
      </c>
    </row>
    <row r="4596" spans="9:12">
      <c r="I4596">
        <v>4595</v>
      </c>
      <c r="J4596">
        <f t="shared" si="216"/>
        <v>59</v>
      </c>
      <c r="K4596" s="8">
        <f t="shared" si="217"/>
        <v>8.548206958670427</v>
      </c>
      <c r="L4596" s="3">
        <f t="shared" si="218"/>
        <v>6.2383098189931339</v>
      </c>
    </row>
    <row r="4597" spans="9:12">
      <c r="I4597">
        <v>4596</v>
      </c>
      <c r="J4597">
        <f t="shared" si="216"/>
        <v>60</v>
      </c>
      <c r="K4597" s="8">
        <f t="shared" si="217"/>
        <v>9.1837529244827003</v>
      </c>
      <c r="L4597" s="3">
        <f t="shared" si="218"/>
        <v>6.7181172410066052</v>
      </c>
    </row>
    <row r="4598" spans="9:12">
      <c r="I4598">
        <v>4597</v>
      </c>
      <c r="J4598">
        <f t="shared" si="216"/>
        <v>61</v>
      </c>
      <c r="K4598" s="8">
        <f t="shared" si="217"/>
        <v>9.8701425612158253</v>
      </c>
      <c r="L4598" s="3">
        <f t="shared" si="218"/>
        <v>7.2363092519916314</v>
      </c>
    </row>
    <row r="4599" spans="9:12">
      <c r="I4599">
        <v>4598</v>
      </c>
      <c r="J4599">
        <f t="shared" si="216"/>
        <v>62</v>
      </c>
      <c r="K4599" s="8">
        <f t="shared" si="217"/>
        <v>9.6667678548677429</v>
      </c>
      <c r="L4599" s="3">
        <f t="shared" si="218"/>
        <v>7.082770878994638</v>
      </c>
    </row>
    <row r="4600" spans="9:12">
      <c r="I4600">
        <v>4599</v>
      </c>
      <c r="J4600">
        <f t="shared" si="216"/>
        <v>63</v>
      </c>
      <c r="K4600" s="8">
        <f t="shared" si="217"/>
        <v>10.26841802878538</v>
      </c>
      <c r="L4600" s="3">
        <f t="shared" si="218"/>
        <v>7.5369885665106446</v>
      </c>
    </row>
    <row r="4601" spans="9:12">
      <c r="I4601">
        <v>4600</v>
      </c>
      <c r="J4601">
        <f t="shared" si="216"/>
        <v>64</v>
      </c>
      <c r="K4601" s="8">
        <f t="shared" si="217"/>
        <v>11.225973955681582</v>
      </c>
      <c r="L4601" s="3">
        <f t="shared" si="218"/>
        <v>8.259898419507012</v>
      </c>
    </row>
    <row r="4602" spans="9:12">
      <c r="I4602">
        <v>4601</v>
      </c>
      <c r="J4602">
        <f t="shared" si="216"/>
        <v>65</v>
      </c>
      <c r="K4602" s="8">
        <f t="shared" si="217"/>
        <v>11.853045976309872</v>
      </c>
      <c r="L4602" s="3">
        <f t="shared" si="218"/>
        <v>8.7333084100021914</v>
      </c>
    </row>
    <row r="4603" spans="9:12">
      <c r="I4603">
        <v>4602</v>
      </c>
      <c r="J4603">
        <f t="shared" si="216"/>
        <v>66</v>
      </c>
      <c r="K4603" s="8">
        <f t="shared" si="217"/>
        <v>11.751358623137955</v>
      </c>
      <c r="L4603" s="3">
        <f t="shared" si="218"/>
        <v>8.6565392235052983</v>
      </c>
    </row>
    <row r="4604" spans="9:12">
      <c r="I4604">
        <v>4603</v>
      </c>
      <c r="J4604">
        <f t="shared" si="216"/>
        <v>67</v>
      </c>
      <c r="K4604" s="8">
        <f t="shared" si="217"/>
        <v>12.497065887265183</v>
      </c>
      <c r="L4604" s="3">
        <f t="shared" si="218"/>
        <v>9.2195132635030426</v>
      </c>
    </row>
    <row r="4605" spans="9:12">
      <c r="I4605">
        <v>4604</v>
      </c>
      <c r="J4605">
        <f t="shared" si="216"/>
        <v>68</v>
      </c>
      <c r="K4605" s="8">
        <f t="shared" si="217"/>
        <v>12.742810319405041</v>
      </c>
      <c r="L4605" s="3">
        <f t="shared" si="218"/>
        <v>9.4050387939947537</v>
      </c>
    </row>
    <row r="4606" spans="9:12">
      <c r="I4606">
        <v>4605</v>
      </c>
      <c r="J4606">
        <f t="shared" si="216"/>
        <v>69</v>
      </c>
      <c r="K4606" s="8">
        <f t="shared" si="217"/>
        <v>12.225899608370865</v>
      </c>
      <c r="L4606" s="3">
        <f t="shared" si="218"/>
        <v>9.0147954299990847</v>
      </c>
    </row>
    <row r="4607" spans="9:12">
      <c r="I4607">
        <v>4606</v>
      </c>
      <c r="J4607">
        <f t="shared" si="216"/>
        <v>70</v>
      </c>
      <c r="K4607" s="8">
        <f t="shared" si="217"/>
        <v>9.9040383418669649</v>
      </c>
      <c r="L4607" s="3">
        <f t="shared" si="218"/>
        <v>7.261898978000783</v>
      </c>
    </row>
    <row r="4608" spans="9:12">
      <c r="I4608">
        <v>4607</v>
      </c>
      <c r="J4608">
        <f t="shared" si="216"/>
        <v>71</v>
      </c>
      <c r="K4608" s="8">
        <f t="shared" si="217"/>
        <v>5.3365813378005846</v>
      </c>
      <c r="L4608" s="3">
        <f t="shared" si="218"/>
        <v>3.8136829744933647</v>
      </c>
    </row>
    <row r="4609" spans="9:12">
      <c r="I4609">
        <v>4608</v>
      </c>
      <c r="J4609">
        <f t="shared" si="216"/>
        <v>72</v>
      </c>
      <c r="K4609" s="8">
        <f t="shared" si="217"/>
        <v>4.239828550805127</v>
      </c>
      <c r="L4609" s="3">
        <f t="shared" si="218"/>
        <v>2.9856860149944255</v>
      </c>
    </row>
    <row r="4610" spans="9:12">
      <c r="I4610">
        <v>4609</v>
      </c>
      <c r="J4610">
        <f t="shared" si="216"/>
        <v>73</v>
      </c>
      <c r="K4610" s="8">
        <f t="shared" si="217"/>
        <v>3.5146829145379868</v>
      </c>
      <c r="L4610" s="3">
        <f t="shared" si="218"/>
        <v>2.4382350404972866</v>
      </c>
    </row>
    <row r="4611" spans="9:12">
      <c r="I4611">
        <v>4610</v>
      </c>
      <c r="J4611">
        <f t="shared" ref="J4611:J4674" si="219">MOD(I4611-1,168)+1</f>
        <v>74</v>
      </c>
      <c r="K4611" s="8">
        <f t="shared" ref="K4611:K4674" si="220">INDEX($D$2:$D$169,J4611)</f>
        <v>3.285886361441491</v>
      </c>
      <c r="L4611" s="3">
        <f t="shared" ref="L4611:L4674" si="221">INDEX($B$2:$B$169,J4611)</f>
        <v>2.2655043644926121</v>
      </c>
    </row>
    <row r="4612" spans="9:12">
      <c r="I4612">
        <v>4611</v>
      </c>
      <c r="J4612">
        <f t="shared" si="219"/>
        <v>75</v>
      </c>
      <c r="K4612" s="8">
        <f t="shared" si="220"/>
        <v>3.1841990082784295</v>
      </c>
      <c r="L4612" s="3">
        <f t="shared" si="221"/>
        <v>2.1887351780024038</v>
      </c>
    </row>
    <row r="4613" spans="9:12">
      <c r="I4613">
        <v>4612</v>
      </c>
      <c r="J4613">
        <f t="shared" si="219"/>
        <v>76</v>
      </c>
      <c r="K4613" s="8">
        <f t="shared" si="220"/>
        <v>3.1248813809027083</v>
      </c>
      <c r="L4613" s="3">
        <f t="shared" si="221"/>
        <v>2.1439531490035648</v>
      </c>
    </row>
    <row r="4614" spans="9:12">
      <c r="I4614">
        <v>4613</v>
      </c>
      <c r="J4614">
        <f t="shared" si="219"/>
        <v>77</v>
      </c>
      <c r="K4614" s="8">
        <f t="shared" si="220"/>
        <v>3.3028342517635316</v>
      </c>
      <c r="L4614" s="3">
        <f t="shared" si="221"/>
        <v>2.2782992274945233</v>
      </c>
    </row>
    <row r="4615" spans="9:12">
      <c r="I4615">
        <v>4614</v>
      </c>
      <c r="J4615">
        <f t="shared" si="219"/>
        <v>78</v>
      </c>
      <c r="K4615" s="8">
        <f t="shared" si="220"/>
        <v>3.7095836757409928</v>
      </c>
      <c r="L4615" s="3">
        <f t="shared" si="221"/>
        <v>2.5853759820053623</v>
      </c>
    </row>
    <row r="4616" spans="9:12">
      <c r="I4616">
        <v>4615</v>
      </c>
      <c r="J4616">
        <f t="shared" si="219"/>
        <v>79</v>
      </c>
      <c r="K4616" s="8">
        <f t="shared" si="220"/>
        <v>4.8366185170829725</v>
      </c>
      <c r="L4616" s="3">
        <f t="shared" si="221"/>
        <v>3.4362344734954728</v>
      </c>
    </row>
    <row r="4617" spans="9:12">
      <c r="I4617">
        <v>4616</v>
      </c>
      <c r="J4617">
        <f t="shared" si="219"/>
        <v>80</v>
      </c>
      <c r="K4617" s="8">
        <f t="shared" si="220"/>
        <v>5.0145713879665559</v>
      </c>
      <c r="L4617" s="3">
        <f t="shared" si="221"/>
        <v>3.570580552003614</v>
      </c>
    </row>
    <row r="4618" spans="9:12">
      <c r="I4618">
        <v>4617</v>
      </c>
      <c r="J4618">
        <f t="shared" si="219"/>
        <v>81</v>
      </c>
      <c r="K4618" s="8">
        <f t="shared" si="220"/>
        <v>6.2093978018461558</v>
      </c>
      <c r="L4618" s="3">
        <f t="shared" si="221"/>
        <v>4.4726185039941821</v>
      </c>
    </row>
    <row r="4619" spans="9:12">
      <c r="I4619">
        <v>4618</v>
      </c>
      <c r="J4619">
        <f t="shared" si="219"/>
        <v>82</v>
      </c>
      <c r="K4619" s="8">
        <f t="shared" si="220"/>
        <v>7.3110108077385974</v>
      </c>
      <c r="L4619" s="3">
        <f t="shared" si="221"/>
        <v>5.3042847010067335</v>
      </c>
    </row>
    <row r="4620" spans="9:12">
      <c r="I4620">
        <v>4619</v>
      </c>
      <c r="J4620">
        <f t="shared" si="219"/>
        <v>83</v>
      </c>
      <c r="K4620" s="8">
        <f t="shared" si="220"/>
        <v>8.0567180718675608</v>
      </c>
      <c r="L4620" s="3">
        <f t="shared" si="221"/>
        <v>5.8672587410057879</v>
      </c>
    </row>
    <row r="4621" spans="9:12">
      <c r="I4621">
        <v>4620</v>
      </c>
      <c r="J4621">
        <f t="shared" si="219"/>
        <v>84</v>
      </c>
      <c r="K4621" s="8">
        <f t="shared" si="220"/>
        <v>9.3108621131219937</v>
      </c>
      <c r="L4621" s="3">
        <f t="shared" si="221"/>
        <v>6.814078721994524</v>
      </c>
    </row>
    <row r="4622" spans="9:12">
      <c r="I4622">
        <v>4621</v>
      </c>
      <c r="J4622">
        <f t="shared" si="219"/>
        <v>85</v>
      </c>
      <c r="K4622" s="8">
        <f t="shared" si="220"/>
        <v>9.0058000535956531</v>
      </c>
      <c r="L4622" s="3">
        <f t="shared" si="221"/>
        <v>6.5837711624958475</v>
      </c>
    </row>
    <row r="4623" spans="9:12">
      <c r="I4623">
        <v>4622</v>
      </c>
      <c r="J4623">
        <f t="shared" si="219"/>
        <v>86</v>
      </c>
      <c r="K4623" s="8">
        <f t="shared" si="220"/>
        <v>8.4888893312878633</v>
      </c>
      <c r="L4623" s="3">
        <f t="shared" si="221"/>
        <v>6.1935277899891297</v>
      </c>
    </row>
    <row r="4624" spans="9:12">
      <c r="I4624">
        <v>4623</v>
      </c>
      <c r="J4624">
        <f t="shared" si="219"/>
        <v>87</v>
      </c>
      <c r="K4624" s="8">
        <f t="shared" si="220"/>
        <v>8.938008481057274</v>
      </c>
      <c r="L4624" s="3">
        <f t="shared" si="221"/>
        <v>6.5325917019948179</v>
      </c>
    </row>
    <row r="4625" spans="9:12">
      <c r="I4625">
        <v>4624</v>
      </c>
      <c r="J4625">
        <f t="shared" si="219"/>
        <v>88</v>
      </c>
      <c r="K4625" s="8">
        <f t="shared" si="220"/>
        <v>9.6074502275131337</v>
      </c>
      <c r="L4625" s="3">
        <f t="shared" si="221"/>
        <v>7.037988850011736</v>
      </c>
    </row>
    <row r="4626" spans="9:12">
      <c r="I4626">
        <v>4625</v>
      </c>
      <c r="J4626">
        <f t="shared" si="219"/>
        <v>89</v>
      </c>
      <c r="K4626" s="8">
        <f t="shared" si="220"/>
        <v>10.971755567087333</v>
      </c>
      <c r="L4626" s="3">
        <f t="shared" si="221"/>
        <v>8.0679754489883795</v>
      </c>
    </row>
    <row r="4627" spans="9:12">
      <c r="I4627">
        <v>4626</v>
      </c>
      <c r="J4627">
        <f t="shared" si="219"/>
        <v>90</v>
      </c>
      <c r="K4627" s="8">
        <f t="shared" si="220"/>
        <v>10.378579338381961</v>
      </c>
      <c r="L4627" s="3">
        <f t="shared" si="221"/>
        <v>7.6201551930120148</v>
      </c>
    </row>
    <row r="4628" spans="9:12">
      <c r="I4628">
        <v>4627</v>
      </c>
      <c r="J4628">
        <f t="shared" si="219"/>
        <v>91</v>
      </c>
      <c r="K4628" s="8">
        <f t="shared" si="220"/>
        <v>11.073442920268429</v>
      </c>
      <c r="L4628" s="3">
        <f t="shared" si="221"/>
        <v>8.1447446354922022</v>
      </c>
    </row>
    <row r="4629" spans="9:12">
      <c r="I4629">
        <v>4628</v>
      </c>
      <c r="J4629">
        <f t="shared" si="219"/>
        <v>92</v>
      </c>
      <c r="K4629" s="8">
        <f t="shared" si="220"/>
        <v>10.463318789960258</v>
      </c>
      <c r="L4629" s="3">
        <f t="shared" si="221"/>
        <v>7.6841295079974836</v>
      </c>
    </row>
    <row r="4630" spans="9:12">
      <c r="I4630">
        <v>4629</v>
      </c>
      <c r="J4630">
        <f t="shared" si="219"/>
        <v>93</v>
      </c>
      <c r="K4630" s="8">
        <f t="shared" si="220"/>
        <v>8.0228222912276141</v>
      </c>
      <c r="L4630" s="3">
        <f t="shared" si="221"/>
        <v>5.8416690150050865</v>
      </c>
    </row>
    <row r="4631" spans="9:12">
      <c r="I4631">
        <v>4630</v>
      </c>
      <c r="J4631">
        <f t="shared" si="219"/>
        <v>94</v>
      </c>
      <c r="K4631" s="8">
        <f t="shared" si="220"/>
        <v>7.1076361013834815</v>
      </c>
      <c r="L4631" s="3">
        <f t="shared" si="221"/>
        <v>5.1507463280044288</v>
      </c>
    </row>
    <row r="4632" spans="9:12">
      <c r="I4632">
        <v>4631</v>
      </c>
      <c r="J4632">
        <f t="shared" si="219"/>
        <v>95</v>
      </c>
      <c r="K4632" s="8">
        <f t="shared" si="220"/>
        <v>5.226420039471618</v>
      </c>
      <c r="L4632" s="3">
        <f t="shared" si="221"/>
        <v>3.7305163564985135</v>
      </c>
    </row>
    <row r="4633" spans="9:12">
      <c r="I4633">
        <v>4632</v>
      </c>
      <c r="J4633">
        <f t="shared" si="219"/>
        <v>96</v>
      </c>
      <c r="K4633" s="8">
        <f t="shared" si="220"/>
        <v>4.2264943867855393</v>
      </c>
      <c r="L4633" s="3">
        <f t="shared" si="221"/>
        <v>2.9756193460088607</v>
      </c>
    </row>
    <row r="4634" spans="9:12">
      <c r="I4634">
        <v>4633</v>
      </c>
      <c r="J4634">
        <f t="shared" si="219"/>
        <v>97</v>
      </c>
      <c r="K4634" s="8">
        <f t="shared" si="220"/>
        <v>4.1756507158104483</v>
      </c>
      <c r="L4634" s="3">
        <f t="shared" si="221"/>
        <v>2.9372347569963555</v>
      </c>
    </row>
    <row r="4635" spans="9:12">
      <c r="I4635">
        <v>4634</v>
      </c>
      <c r="J4635">
        <f t="shared" si="219"/>
        <v>98</v>
      </c>
      <c r="K4635" s="8">
        <f t="shared" si="220"/>
        <v>3.8790626014502045</v>
      </c>
      <c r="L4635" s="3">
        <f t="shared" si="221"/>
        <v>2.7133246290024684</v>
      </c>
    </row>
    <row r="4636" spans="9:12">
      <c r="I4636">
        <v>4635</v>
      </c>
      <c r="J4636">
        <f t="shared" si="219"/>
        <v>99</v>
      </c>
      <c r="K4636" s="8">
        <f t="shared" si="220"/>
        <v>3.8197449740735303</v>
      </c>
      <c r="L4636" s="3">
        <f t="shared" si="221"/>
        <v>2.66854260000291</v>
      </c>
    </row>
    <row r="4637" spans="9:12">
      <c r="I4637">
        <v>4636</v>
      </c>
      <c r="J4637">
        <f t="shared" si="219"/>
        <v>100</v>
      </c>
      <c r="K4637" s="8">
        <f t="shared" si="220"/>
        <v>3.4638392323334313</v>
      </c>
      <c r="L4637" s="3">
        <f t="shared" si="221"/>
        <v>2.3998504430070624</v>
      </c>
    </row>
    <row r="4638" spans="9:12">
      <c r="I4638">
        <v>4637</v>
      </c>
      <c r="J4638">
        <f t="shared" si="219"/>
        <v>101</v>
      </c>
      <c r="K4638" s="8">
        <f t="shared" si="220"/>
        <v>3.404521604942552</v>
      </c>
      <c r="L4638" s="3">
        <f t="shared" si="221"/>
        <v>2.3550684139967797</v>
      </c>
    </row>
    <row r="4639" spans="9:12">
      <c r="I4639">
        <v>4638</v>
      </c>
      <c r="J4639">
        <f t="shared" si="219"/>
        <v>102</v>
      </c>
      <c r="K4639" s="8">
        <f t="shared" si="220"/>
        <v>3.6417921031928939</v>
      </c>
      <c r="L4639" s="3">
        <f t="shared" si="221"/>
        <v>2.5341965214969937</v>
      </c>
    </row>
    <row r="4640" spans="9:12">
      <c r="I4640">
        <v>4639</v>
      </c>
      <c r="J4640">
        <f t="shared" si="219"/>
        <v>103</v>
      </c>
      <c r="K4640" s="8">
        <f t="shared" si="220"/>
        <v>4.3959733124941653</v>
      </c>
      <c r="L4640" s="3">
        <f t="shared" si="221"/>
        <v>3.1035679930055244</v>
      </c>
    </row>
    <row r="4641" spans="9:12">
      <c r="I4641">
        <v>4640</v>
      </c>
      <c r="J4641">
        <f t="shared" si="219"/>
        <v>104</v>
      </c>
      <c r="K4641" s="8">
        <f t="shared" si="220"/>
        <v>4.6501917010518898</v>
      </c>
      <c r="L4641" s="3">
        <f t="shared" si="221"/>
        <v>3.2954909634965839</v>
      </c>
    </row>
    <row r="4642" spans="9:12">
      <c r="I4642">
        <v>4641</v>
      </c>
      <c r="J4642">
        <f t="shared" si="219"/>
        <v>105</v>
      </c>
      <c r="K4642" s="8">
        <f t="shared" si="220"/>
        <v>5.1416805766196632</v>
      </c>
      <c r="L4642" s="3">
        <f t="shared" si="221"/>
        <v>3.6665420330019618</v>
      </c>
    </row>
    <row r="4643" spans="9:12">
      <c r="I4643">
        <v>4642</v>
      </c>
      <c r="J4643">
        <f t="shared" si="219"/>
        <v>106</v>
      </c>
      <c r="K4643" s="8">
        <f t="shared" si="220"/>
        <v>6.6161472145461886</v>
      </c>
      <c r="L4643" s="3">
        <f t="shared" si="221"/>
        <v>4.7796952499910912</v>
      </c>
    </row>
    <row r="4644" spans="9:12">
      <c r="I4644">
        <v>4643</v>
      </c>
      <c r="J4644">
        <f t="shared" si="219"/>
        <v>107</v>
      </c>
      <c r="K4644" s="8">
        <f t="shared" si="220"/>
        <v>6.9720529562938234</v>
      </c>
      <c r="L4644" s="3">
        <f t="shared" si="221"/>
        <v>5.048387406992628</v>
      </c>
    </row>
    <row r="4645" spans="9:12">
      <c r="I4645">
        <v>4644</v>
      </c>
      <c r="J4645">
        <f t="shared" si="219"/>
        <v>108</v>
      </c>
      <c r="K4645" s="8">
        <f t="shared" si="220"/>
        <v>8.5651548489943341</v>
      </c>
      <c r="L4645" s="3">
        <f t="shared" si="221"/>
        <v>6.2511046819964546</v>
      </c>
    </row>
    <row r="4646" spans="9:12">
      <c r="I4646">
        <v>4645</v>
      </c>
      <c r="J4646">
        <f t="shared" si="219"/>
        <v>109</v>
      </c>
      <c r="K4646" s="8">
        <f t="shared" si="220"/>
        <v>7.8957130913055247</v>
      </c>
      <c r="L4646" s="3">
        <f t="shared" si="221"/>
        <v>5.745707525499185</v>
      </c>
    </row>
    <row r="4647" spans="9:12">
      <c r="I4647">
        <v>4646</v>
      </c>
      <c r="J4647">
        <f t="shared" si="219"/>
        <v>110</v>
      </c>
      <c r="K4647" s="8">
        <f t="shared" si="220"/>
        <v>7.4381199963907783</v>
      </c>
      <c r="L4647" s="3">
        <f t="shared" si="221"/>
        <v>5.4002461820043823</v>
      </c>
    </row>
    <row r="4648" spans="9:12">
      <c r="I4648">
        <v>4647</v>
      </c>
      <c r="J4648">
        <f t="shared" si="219"/>
        <v>111</v>
      </c>
      <c r="K4648" s="8">
        <f t="shared" si="220"/>
        <v>7.2771150271001028</v>
      </c>
      <c r="L4648" s="3">
        <f t="shared" si="221"/>
        <v>5.278694975007129</v>
      </c>
    </row>
    <row r="4649" spans="9:12">
      <c r="I4649">
        <v>4648</v>
      </c>
      <c r="J4649">
        <f t="shared" si="219"/>
        <v>112</v>
      </c>
      <c r="K4649" s="8">
        <f t="shared" si="220"/>
        <v>7.3449065883584357</v>
      </c>
      <c r="L4649" s="3">
        <f t="shared" si="221"/>
        <v>5.3298744269922533</v>
      </c>
    </row>
    <row r="4650" spans="9:12">
      <c r="I4650">
        <v>4649</v>
      </c>
      <c r="J4650">
        <f t="shared" si="219"/>
        <v>113</v>
      </c>
      <c r="K4650" s="8">
        <f t="shared" si="220"/>
        <v>6.9974748030365443</v>
      </c>
      <c r="L4650" s="3">
        <f t="shared" si="221"/>
        <v>5.0675797099960107</v>
      </c>
    </row>
    <row r="4651" spans="9:12">
      <c r="I4651">
        <v>4650</v>
      </c>
      <c r="J4651">
        <f t="shared" si="219"/>
        <v>114</v>
      </c>
      <c r="K4651" s="8">
        <f t="shared" si="220"/>
        <v>7.1669537175046445</v>
      </c>
      <c r="L4651" s="3">
        <f t="shared" si="221"/>
        <v>5.1955283485066044</v>
      </c>
    </row>
    <row r="4652" spans="9:12">
      <c r="I4652">
        <v>4651</v>
      </c>
      <c r="J4652">
        <f t="shared" si="219"/>
        <v>115</v>
      </c>
      <c r="K4652" s="8">
        <f t="shared" si="220"/>
        <v>6.7093606225773206</v>
      </c>
      <c r="L4652" s="3">
        <f t="shared" si="221"/>
        <v>4.8500670050023063</v>
      </c>
    </row>
    <row r="4653" spans="9:12">
      <c r="I4653">
        <v>4652</v>
      </c>
      <c r="J4653">
        <f t="shared" si="219"/>
        <v>116</v>
      </c>
      <c r="K4653" s="8">
        <f t="shared" si="220"/>
        <v>7.3957502705935418</v>
      </c>
      <c r="L4653" s="3">
        <f t="shared" si="221"/>
        <v>5.3682590245055417</v>
      </c>
    </row>
    <row r="4654" spans="9:12">
      <c r="I4654">
        <v>4653</v>
      </c>
      <c r="J4654">
        <f t="shared" si="219"/>
        <v>117</v>
      </c>
      <c r="K4654" s="8">
        <f t="shared" si="220"/>
        <v>6.9720529562938234</v>
      </c>
      <c r="L4654" s="3">
        <f t="shared" si="221"/>
        <v>5.048387406992628</v>
      </c>
    </row>
    <row r="4655" spans="9:12">
      <c r="I4655">
        <v>4654</v>
      </c>
      <c r="J4655">
        <f t="shared" si="219"/>
        <v>118</v>
      </c>
      <c r="K4655" s="8">
        <f t="shared" si="220"/>
        <v>6.1924499115197369</v>
      </c>
      <c r="L4655" s="3">
        <f t="shared" si="221"/>
        <v>4.4598236409889651</v>
      </c>
    </row>
    <row r="4656" spans="9:12">
      <c r="I4656">
        <v>4655</v>
      </c>
      <c r="J4656">
        <f t="shared" si="219"/>
        <v>119</v>
      </c>
      <c r="K4656" s="8">
        <f t="shared" si="220"/>
        <v>4.5824001285252915</v>
      </c>
      <c r="L4656" s="3">
        <f t="shared" si="221"/>
        <v>3.2443115030044467</v>
      </c>
    </row>
    <row r="4657" spans="9:12">
      <c r="I4657">
        <v>4656</v>
      </c>
      <c r="J4657">
        <f t="shared" si="219"/>
        <v>120</v>
      </c>
      <c r="K4657" s="8">
        <f t="shared" si="220"/>
        <v>4.2615273240871296</v>
      </c>
      <c r="L4657" s="3">
        <f t="shared" si="221"/>
        <v>3.0020675720010632</v>
      </c>
    </row>
    <row r="4658" spans="9:12">
      <c r="I4658">
        <v>4657</v>
      </c>
      <c r="J4658">
        <f t="shared" si="219"/>
        <v>121</v>
      </c>
      <c r="K4658" s="8">
        <f t="shared" si="220"/>
        <v>3.523156859709391</v>
      </c>
      <c r="L4658" s="3">
        <f t="shared" si="221"/>
        <v>2.4446324720060812</v>
      </c>
    </row>
    <row r="4659" spans="9:12">
      <c r="I4659">
        <v>4658</v>
      </c>
      <c r="J4659">
        <f t="shared" si="219"/>
        <v>122</v>
      </c>
      <c r="K4659" s="8">
        <f t="shared" si="220"/>
        <v>3.1079334905804923</v>
      </c>
      <c r="L4659" s="3">
        <f t="shared" si="221"/>
        <v>2.1311582860015212</v>
      </c>
    </row>
    <row r="4660" spans="9:12">
      <c r="I4660">
        <v>4659</v>
      </c>
      <c r="J4660">
        <f t="shared" si="219"/>
        <v>123</v>
      </c>
      <c r="K4660" s="8">
        <f t="shared" si="220"/>
        <v>3.0231940277241431</v>
      </c>
      <c r="L4660" s="3">
        <f t="shared" si="221"/>
        <v>2.0671839625016522</v>
      </c>
    </row>
    <row r="4661" spans="9:12">
      <c r="I4661">
        <v>4660</v>
      </c>
      <c r="J4661">
        <f t="shared" si="219"/>
        <v>124</v>
      </c>
      <c r="K4661" s="8">
        <f t="shared" si="220"/>
        <v>2.9892982470916207</v>
      </c>
      <c r="L4661" s="3">
        <f t="shared" si="221"/>
        <v>2.041594236506556</v>
      </c>
    </row>
    <row r="4662" spans="9:12">
      <c r="I4662">
        <v>4661</v>
      </c>
      <c r="J4662">
        <f t="shared" si="219"/>
        <v>125</v>
      </c>
      <c r="K4662" s="8">
        <f t="shared" si="220"/>
        <v>2.9469285100273757</v>
      </c>
      <c r="L4662" s="3">
        <f t="shared" si="221"/>
        <v>2.0096070705016524</v>
      </c>
    </row>
    <row r="4663" spans="9:12">
      <c r="I4663">
        <v>4662</v>
      </c>
      <c r="J4663">
        <f t="shared" si="219"/>
        <v>126</v>
      </c>
      <c r="K4663" s="8">
        <f t="shared" si="220"/>
        <v>3.0909856002707485</v>
      </c>
      <c r="L4663" s="3">
        <f t="shared" si="221"/>
        <v>2.1183634230088937</v>
      </c>
    </row>
    <row r="4664" spans="9:12">
      <c r="I4664">
        <v>4663</v>
      </c>
      <c r="J4664">
        <f t="shared" si="219"/>
        <v>127</v>
      </c>
      <c r="K4664" s="8">
        <f t="shared" si="220"/>
        <v>4.6162959204164888</v>
      </c>
      <c r="L4664" s="3">
        <f t="shared" si="221"/>
        <v>3.2699012374993139</v>
      </c>
    </row>
    <row r="4665" spans="9:12">
      <c r="I4665">
        <v>4664</v>
      </c>
      <c r="J4665">
        <f t="shared" si="219"/>
        <v>128</v>
      </c>
      <c r="K4665" s="8">
        <f t="shared" si="220"/>
        <v>6.1924499115197369</v>
      </c>
      <c r="L4665" s="3">
        <f t="shared" si="221"/>
        <v>4.4598236409889651</v>
      </c>
    </row>
    <row r="4666" spans="9:12">
      <c r="I4666">
        <v>4665</v>
      </c>
      <c r="J4666">
        <f t="shared" si="219"/>
        <v>129</v>
      </c>
      <c r="K4666" s="8">
        <f t="shared" si="220"/>
        <v>6.8788395482943052</v>
      </c>
      <c r="L4666" s="3">
        <f t="shared" si="221"/>
        <v>4.9780156520052801</v>
      </c>
    </row>
    <row r="4667" spans="9:12">
      <c r="I4667">
        <v>4666</v>
      </c>
      <c r="J4667">
        <f t="shared" si="219"/>
        <v>130</v>
      </c>
      <c r="K4667" s="8">
        <f t="shared" si="220"/>
        <v>7.3194847528848861</v>
      </c>
      <c r="L4667" s="3">
        <f t="shared" si="221"/>
        <v>5.3106821324965674</v>
      </c>
    </row>
    <row r="4668" spans="9:12">
      <c r="I4668">
        <v>4667</v>
      </c>
      <c r="J4668">
        <f t="shared" si="219"/>
        <v>131</v>
      </c>
      <c r="K4668" s="8">
        <f t="shared" si="220"/>
        <v>7.4804897334462748</v>
      </c>
      <c r="L4668" s="3">
        <f t="shared" si="221"/>
        <v>5.432233348002681</v>
      </c>
    </row>
    <row r="4669" spans="9:12">
      <c r="I4669">
        <v>4668</v>
      </c>
      <c r="J4669">
        <f t="shared" si="219"/>
        <v>132</v>
      </c>
      <c r="K4669" s="8">
        <f t="shared" si="220"/>
        <v>7.2262713448858227</v>
      </c>
      <c r="L4669" s="3">
        <f t="shared" si="221"/>
        <v>5.2403103775095632</v>
      </c>
    </row>
    <row r="4670" spans="9:12">
      <c r="I4670">
        <v>4669</v>
      </c>
      <c r="J4670">
        <f t="shared" si="219"/>
        <v>133</v>
      </c>
      <c r="K4670" s="8">
        <f t="shared" si="220"/>
        <v>7.8702912558355695</v>
      </c>
      <c r="L4670" s="3">
        <f t="shared" si="221"/>
        <v>5.7265152310062124</v>
      </c>
    </row>
    <row r="4671" spans="9:12">
      <c r="I4671">
        <v>4670</v>
      </c>
      <c r="J4671">
        <f t="shared" si="219"/>
        <v>134</v>
      </c>
      <c r="K4671" s="8">
        <f t="shared" si="220"/>
        <v>8.1753533266082421</v>
      </c>
      <c r="L4671" s="3">
        <f t="shared" si="221"/>
        <v>5.9568227989953417</v>
      </c>
    </row>
    <row r="4672" spans="9:12">
      <c r="I4672">
        <v>4671</v>
      </c>
      <c r="J4672">
        <f t="shared" si="219"/>
        <v>135</v>
      </c>
      <c r="K4672" s="8">
        <f t="shared" si="220"/>
        <v>8.2431448878988167</v>
      </c>
      <c r="L4672" s="3">
        <f t="shared" si="221"/>
        <v>6.0080022510048066</v>
      </c>
    </row>
    <row r="4673" spans="9:12">
      <c r="I4673">
        <v>4672</v>
      </c>
      <c r="J4673">
        <f t="shared" si="219"/>
        <v>136</v>
      </c>
      <c r="K4673" s="8">
        <f t="shared" si="220"/>
        <v>7.4211721060640787</v>
      </c>
      <c r="L4673" s="3">
        <f t="shared" si="221"/>
        <v>5.3874513189989539</v>
      </c>
    </row>
    <row r="4674" spans="9:12">
      <c r="I4674">
        <v>4673</v>
      </c>
      <c r="J4674">
        <f t="shared" si="219"/>
        <v>137</v>
      </c>
      <c r="K4674" s="8">
        <f t="shared" si="220"/>
        <v>7.3194847528848861</v>
      </c>
      <c r="L4674" s="3">
        <f t="shared" si="221"/>
        <v>5.3106821324965674</v>
      </c>
    </row>
    <row r="4675" spans="9:12">
      <c r="I4675">
        <v>4674</v>
      </c>
      <c r="J4675">
        <f t="shared" ref="J4675:J4738" si="222">MOD(I4675-1,168)+1</f>
        <v>138</v>
      </c>
      <c r="K4675" s="8">
        <f t="shared" ref="K4675:K4738" si="223">INDEX($D$2:$D$169,J4675)</f>
        <v>7.268641081922917</v>
      </c>
      <c r="L4675" s="3">
        <f t="shared" ref="L4675:L4738" si="224">INDEX($B$2:$B$169,J4675)</f>
        <v>5.272297543493969</v>
      </c>
    </row>
    <row r="4676" spans="9:12">
      <c r="I4676">
        <v>4675</v>
      </c>
      <c r="J4676">
        <f t="shared" si="222"/>
        <v>139</v>
      </c>
      <c r="K4676" s="8">
        <f t="shared" si="223"/>
        <v>6.9296832304991005</v>
      </c>
      <c r="L4676" s="3">
        <f t="shared" si="224"/>
        <v>5.0164002494956854</v>
      </c>
    </row>
    <row r="4677" spans="9:12">
      <c r="I4677">
        <v>4676</v>
      </c>
      <c r="J4677">
        <f t="shared" si="222"/>
        <v>140</v>
      </c>
      <c r="K4677" s="8">
        <f t="shared" si="223"/>
        <v>6.938157175675677</v>
      </c>
      <c r="L4677" s="3">
        <f t="shared" si="224"/>
        <v>5.0227976810083854</v>
      </c>
    </row>
    <row r="4678" spans="9:12">
      <c r="I4678">
        <v>4677</v>
      </c>
      <c r="J4678">
        <f t="shared" si="222"/>
        <v>141</v>
      </c>
      <c r="K4678" s="8">
        <f t="shared" si="223"/>
        <v>6.277189374401293</v>
      </c>
      <c r="L4678" s="3">
        <f t="shared" si="224"/>
        <v>4.5237979645078648</v>
      </c>
    </row>
    <row r="4679" spans="9:12">
      <c r="I4679">
        <v>4678</v>
      </c>
      <c r="J4679">
        <f t="shared" si="222"/>
        <v>142</v>
      </c>
      <c r="K4679" s="8">
        <f t="shared" si="223"/>
        <v>5.633169463427361</v>
      </c>
      <c r="L4679" s="3">
        <f t="shared" si="224"/>
        <v>4.0375931109929564</v>
      </c>
    </row>
    <row r="4680" spans="9:12">
      <c r="I4680">
        <v>4679</v>
      </c>
      <c r="J4680">
        <f t="shared" si="222"/>
        <v>143</v>
      </c>
      <c r="K4680" s="8">
        <f t="shared" si="223"/>
        <v>4.743405109079319</v>
      </c>
      <c r="L4680" s="3">
        <f t="shared" si="224"/>
        <v>3.365862718505003</v>
      </c>
    </row>
    <row r="4681" spans="9:12">
      <c r="I4681">
        <v>4680</v>
      </c>
      <c r="J4681">
        <f t="shared" si="222"/>
        <v>144</v>
      </c>
      <c r="K4681" s="8">
        <f t="shared" si="223"/>
        <v>4.1248070336064311</v>
      </c>
      <c r="L4681" s="3">
        <f t="shared" si="224"/>
        <v>2.8988501595065381</v>
      </c>
    </row>
    <row r="4682" spans="9:12">
      <c r="I4682">
        <v>4681</v>
      </c>
      <c r="J4682">
        <f t="shared" si="222"/>
        <v>145</v>
      </c>
      <c r="K4682" s="8">
        <f t="shared" si="223"/>
        <v>3.6502660483646423</v>
      </c>
      <c r="L4682" s="3">
        <f t="shared" si="224"/>
        <v>2.5405939530060482</v>
      </c>
    </row>
    <row r="4683" spans="9:12">
      <c r="I4683">
        <v>4682</v>
      </c>
      <c r="J4683">
        <f t="shared" si="222"/>
        <v>146</v>
      </c>
      <c r="K4683" s="8">
        <f t="shared" si="223"/>
        <v>3.4384173968398555</v>
      </c>
      <c r="L4683" s="3">
        <f t="shared" si="224"/>
        <v>2.3806581484962575</v>
      </c>
    </row>
    <row r="4684" spans="9:12">
      <c r="I4684">
        <v>4683</v>
      </c>
      <c r="J4684">
        <f t="shared" si="222"/>
        <v>147</v>
      </c>
      <c r="K4684" s="8">
        <f t="shared" si="223"/>
        <v>3.3706258243093812</v>
      </c>
      <c r="L4684" s="3">
        <f t="shared" si="224"/>
        <v>2.3294786880011942</v>
      </c>
    </row>
    <row r="4685" spans="9:12">
      <c r="I4685">
        <v>4684</v>
      </c>
      <c r="J4685">
        <f t="shared" si="222"/>
        <v>148</v>
      </c>
      <c r="K4685" s="8">
        <f t="shared" si="223"/>
        <v>3.3621518791550615</v>
      </c>
      <c r="L4685" s="3">
        <f t="shared" si="224"/>
        <v>2.3230812565052972</v>
      </c>
    </row>
    <row r="4686" spans="9:12">
      <c r="I4686">
        <v>4685</v>
      </c>
      <c r="J4686">
        <f t="shared" si="222"/>
        <v>149</v>
      </c>
      <c r="K4686" s="8">
        <f t="shared" si="223"/>
        <v>3.3621518791550615</v>
      </c>
      <c r="L4686" s="3">
        <f t="shared" si="224"/>
        <v>2.3230812565052972</v>
      </c>
    </row>
    <row r="4687" spans="9:12">
      <c r="I4687">
        <v>4686</v>
      </c>
      <c r="J4687">
        <f t="shared" si="222"/>
        <v>150</v>
      </c>
      <c r="K4687" s="8">
        <f t="shared" si="223"/>
        <v>3.3706258243093812</v>
      </c>
      <c r="L4687" s="3">
        <f t="shared" si="224"/>
        <v>2.3294786880011942</v>
      </c>
    </row>
    <row r="4688" spans="9:12">
      <c r="I4688">
        <v>4687</v>
      </c>
      <c r="J4688">
        <f t="shared" si="222"/>
        <v>151</v>
      </c>
      <c r="K4688" s="8">
        <f t="shared" si="223"/>
        <v>4.463764885019943</v>
      </c>
      <c r="L4688" s="3">
        <f t="shared" si="224"/>
        <v>3.1547474534970426</v>
      </c>
    </row>
    <row r="4689" spans="9:12">
      <c r="I4689">
        <v>4688</v>
      </c>
      <c r="J4689">
        <f t="shared" si="222"/>
        <v>152</v>
      </c>
      <c r="K4689" s="8">
        <f t="shared" si="223"/>
        <v>6.0060230954890033</v>
      </c>
      <c r="L4689" s="3">
        <f t="shared" si="224"/>
        <v>4.3190801309903399</v>
      </c>
    </row>
    <row r="4690" spans="9:12">
      <c r="I4690">
        <v>4689</v>
      </c>
      <c r="J4690">
        <f t="shared" si="222"/>
        <v>153</v>
      </c>
      <c r="K4690" s="8">
        <f t="shared" si="223"/>
        <v>6.6246211709747076</v>
      </c>
      <c r="L4690" s="3">
        <f t="shared" si="224"/>
        <v>4.7860926899984806</v>
      </c>
    </row>
    <row r="4691" spans="9:12">
      <c r="I4691">
        <v>4690</v>
      </c>
      <c r="J4691">
        <f t="shared" si="222"/>
        <v>154</v>
      </c>
      <c r="K4691" s="8">
        <f t="shared" si="223"/>
        <v>7.192375564247433</v>
      </c>
      <c r="L4691" s="3">
        <f t="shared" si="224"/>
        <v>5.2147206515100377</v>
      </c>
    </row>
    <row r="4692" spans="9:12">
      <c r="I4692">
        <v>4691</v>
      </c>
      <c r="J4692">
        <f t="shared" si="222"/>
        <v>155</v>
      </c>
      <c r="K4692" s="8">
        <f t="shared" si="223"/>
        <v>7.0398445288544584</v>
      </c>
      <c r="L4692" s="3">
        <f t="shared" si="224"/>
        <v>5.0995668675104611</v>
      </c>
    </row>
    <row r="4693" spans="9:12">
      <c r="I4693">
        <v>4692</v>
      </c>
      <c r="J4693">
        <f t="shared" si="222"/>
        <v>156</v>
      </c>
      <c r="K4693" s="8">
        <f t="shared" si="223"/>
        <v>7.2093234545622433</v>
      </c>
      <c r="L4693" s="3">
        <f t="shared" si="224"/>
        <v>5.2275155145064902</v>
      </c>
    </row>
    <row r="4694" spans="9:12">
      <c r="I4694">
        <v>4693</v>
      </c>
      <c r="J4694">
        <f t="shared" si="222"/>
        <v>157</v>
      </c>
      <c r="K4694" s="8">
        <f t="shared" si="223"/>
        <v>7.9296088831945335</v>
      </c>
      <c r="L4694" s="3">
        <f t="shared" si="224"/>
        <v>5.7712972599924006</v>
      </c>
    </row>
    <row r="4695" spans="9:12">
      <c r="I4695">
        <v>4694</v>
      </c>
      <c r="J4695">
        <f t="shared" si="222"/>
        <v>158</v>
      </c>
      <c r="K4695" s="8">
        <f t="shared" si="223"/>
        <v>8.2600927782228304</v>
      </c>
      <c r="L4695" s="3">
        <f t="shared" si="224"/>
        <v>6.0207971140082082</v>
      </c>
    </row>
    <row r="4696" spans="9:12">
      <c r="I4696">
        <v>4695</v>
      </c>
      <c r="J4696">
        <f t="shared" si="222"/>
        <v>159</v>
      </c>
      <c r="K4696" s="8">
        <f t="shared" si="223"/>
        <v>8.5312590571088514</v>
      </c>
      <c r="L4696" s="3">
        <f t="shared" si="224"/>
        <v>6.2255149475059008</v>
      </c>
    </row>
    <row r="4697" spans="9:12">
      <c r="I4697">
        <v>4696</v>
      </c>
      <c r="J4697">
        <f t="shared" si="222"/>
        <v>160</v>
      </c>
      <c r="K4697" s="8">
        <f t="shared" si="223"/>
        <v>8.4041498684354128</v>
      </c>
      <c r="L4697" s="3">
        <f t="shared" si="224"/>
        <v>6.1295534664922036</v>
      </c>
    </row>
    <row r="4698" spans="9:12">
      <c r="I4698">
        <v>4697</v>
      </c>
      <c r="J4698">
        <f t="shared" si="222"/>
        <v>161</v>
      </c>
      <c r="K4698" s="8">
        <f t="shared" si="223"/>
        <v>9.1752789680659603</v>
      </c>
      <c r="L4698" s="3">
        <f t="shared" si="224"/>
        <v>6.7117198010081074</v>
      </c>
    </row>
    <row r="4699" spans="9:12">
      <c r="I4699">
        <v>4698</v>
      </c>
      <c r="J4699">
        <f t="shared" si="222"/>
        <v>162</v>
      </c>
      <c r="K4699" s="8">
        <f t="shared" si="223"/>
        <v>8.6753161473186857</v>
      </c>
      <c r="L4699" s="3">
        <f t="shared" si="224"/>
        <v>6.3342712999878215</v>
      </c>
    </row>
    <row r="4700" spans="9:12">
      <c r="I4700">
        <v>4699</v>
      </c>
      <c r="J4700">
        <f t="shared" si="222"/>
        <v>163</v>
      </c>
      <c r="K4700" s="8">
        <f t="shared" si="223"/>
        <v>9.0396958342358182</v>
      </c>
      <c r="L4700" s="3">
        <f t="shared" si="224"/>
        <v>6.609360888496715</v>
      </c>
    </row>
    <row r="4701" spans="9:12">
      <c r="I4701">
        <v>4700</v>
      </c>
      <c r="J4701">
        <f t="shared" si="222"/>
        <v>164</v>
      </c>
      <c r="K4701" s="8">
        <f t="shared" si="223"/>
        <v>7.6753904946240565</v>
      </c>
      <c r="L4701" s="3">
        <f t="shared" si="224"/>
        <v>5.5793742894917138</v>
      </c>
    </row>
    <row r="4702" spans="9:12">
      <c r="I4702">
        <v>4701</v>
      </c>
      <c r="J4702">
        <f t="shared" si="222"/>
        <v>165</v>
      </c>
      <c r="K4702" s="8">
        <f t="shared" si="223"/>
        <v>10.836172433298893</v>
      </c>
      <c r="L4702" s="3">
        <f t="shared" si="224"/>
        <v>7.9656165365084686</v>
      </c>
    </row>
    <row r="4703" spans="9:12">
      <c r="I4703">
        <v>4702</v>
      </c>
      <c r="J4703">
        <f t="shared" si="222"/>
        <v>166</v>
      </c>
      <c r="K4703" s="8">
        <f t="shared" si="223"/>
        <v>8.7685295553528899</v>
      </c>
      <c r="L4703" s="3">
        <f t="shared" si="224"/>
        <v>6.4046430550013564</v>
      </c>
    </row>
    <row r="4704" spans="9:12">
      <c r="I4704">
        <v>4703</v>
      </c>
      <c r="J4704">
        <f t="shared" si="222"/>
        <v>167</v>
      </c>
      <c r="K4704" s="8">
        <f t="shared" si="223"/>
        <v>5.124732686293334</v>
      </c>
      <c r="L4704" s="3">
        <f t="shared" si="224"/>
        <v>3.6537471699968131</v>
      </c>
    </row>
    <row r="4705" spans="9:12">
      <c r="I4705">
        <v>4704</v>
      </c>
      <c r="J4705">
        <f t="shared" si="222"/>
        <v>168</v>
      </c>
      <c r="K4705" s="8">
        <f t="shared" si="223"/>
        <v>4.4722388301947458</v>
      </c>
      <c r="L4705" s="3">
        <f t="shared" si="224"/>
        <v>3.1611448850084027</v>
      </c>
    </row>
    <row r="4706" spans="9:12">
      <c r="I4706">
        <v>4705</v>
      </c>
      <c r="J4706">
        <f t="shared" si="222"/>
        <v>1</v>
      </c>
      <c r="K4706" s="8">
        <f t="shared" si="223"/>
        <v>2.9977721922313241</v>
      </c>
      <c r="L4706" s="3">
        <f t="shared" si="224"/>
        <v>2.0479916679914183</v>
      </c>
    </row>
    <row r="4707" spans="9:12">
      <c r="I4707">
        <v>4706</v>
      </c>
      <c r="J4707">
        <f t="shared" si="222"/>
        <v>2</v>
      </c>
      <c r="K4707" s="8">
        <f t="shared" si="223"/>
        <v>2.8876108939133154</v>
      </c>
      <c r="L4707" s="3">
        <f t="shared" si="224"/>
        <v>1.9648250500048396</v>
      </c>
    </row>
    <row r="4708" spans="9:12">
      <c r="I4708">
        <v>4707</v>
      </c>
      <c r="J4708">
        <f t="shared" si="222"/>
        <v>3</v>
      </c>
      <c r="K4708" s="8">
        <f t="shared" si="223"/>
        <v>2.8791369487469356</v>
      </c>
      <c r="L4708" s="3">
        <f t="shared" si="224"/>
        <v>1.9584276184998377</v>
      </c>
    </row>
    <row r="4709" spans="9:12">
      <c r="I4709">
        <v>4708</v>
      </c>
      <c r="J4709">
        <f t="shared" si="222"/>
        <v>4</v>
      </c>
      <c r="K4709" s="8">
        <f t="shared" si="223"/>
        <v>3.0147200825572642</v>
      </c>
      <c r="L4709" s="3">
        <f t="shared" si="224"/>
        <v>2.0607865309962734</v>
      </c>
    </row>
    <row r="4710" spans="9:12">
      <c r="I4710">
        <v>4709</v>
      </c>
      <c r="J4710">
        <f t="shared" si="222"/>
        <v>5</v>
      </c>
      <c r="K4710" s="8">
        <f t="shared" si="223"/>
        <v>3.031667972879414</v>
      </c>
      <c r="L4710" s="3">
        <f t="shared" si="224"/>
        <v>2.0735813939982672</v>
      </c>
    </row>
    <row r="4711" spans="9:12">
      <c r="I4711">
        <v>4710</v>
      </c>
      <c r="J4711">
        <f t="shared" si="222"/>
        <v>6</v>
      </c>
      <c r="K4711" s="8">
        <f t="shared" si="223"/>
        <v>3.4638392323334313</v>
      </c>
      <c r="L4711" s="3">
        <f t="shared" si="224"/>
        <v>2.3998504430070624</v>
      </c>
    </row>
    <row r="4712" spans="9:12">
      <c r="I4712">
        <v>4711</v>
      </c>
      <c r="J4712">
        <f t="shared" si="222"/>
        <v>7</v>
      </c>
      <c r="K4712" s="8">
        <f t="shared" si="223"/>
        <v>4.1925986061368858</v>
      </c>
      <c r="L4712" s="3">
        <f t="shared" si="224"/>
        <v>2.9500296200015863</v>
      </c>
    </row>
    <row r="4713" spans="9:12">
      <c r="I4713">
        <v>4712</v>
      </c>
      <c r="J4713">
        <f t="shared" si="222"/>
        <v>8</v>
      </c>
      <c r="K4713" s="8">
        <f t="shared" si="223"/>
        <v>4.870514297735717</v>
      </c>
      <c r="L4713" s="3">
        <f t="shared" si="224"/>
        <v>3.4618241995058354</v>
      </c>
    </row>
    <row r="4714" spans="9:12">
      <c r="I4714">
        <v>4713</v>
      </c>
      <c r="J4714">
        <f t="shared" si="222"/>
        <v>9</v>
      </c>
      <c r="K4714" s="8">
        <f t="shared" si="223"/>
        <v>4.8450924622579468</v>
      </c>
      <c r="L4714" s="3">
        <f t="shared" si="224"/>
        <v>3.4426319050069631</v>
      </c>
    </row>
    <row r="4715" spans="9:12">
      <c r="I4715">
        <v>4714</v>
      </c>
      <c r="J4715">
        <f t="shared" si="222"/>
        <v>10</v>
      </c>
      <c r="K4715" s="8">
        <f t="shared" si="223"/>
        <v>6.3788767275806357</v>
      </c>
      <c r="L4715" s="3">
        <f t="shared" si="224"/>
        <v>4.6005671510103641</v>
      </c>
    </row>
    <row r="4716" spans="9:12">
      <c r="I4716">
        <v>4715</v>
      </c>
      <c r="J4716">
        <f t="shared" si="222"/>
        <v>11</v>
      </c>
      <c r="K4716" s="8">
        <f t="shared" si="223"/>
        <v>8.4804153861424858</v>
      </c>
      <c r="L4716" s="3">
        <f t="shared" si="224"/>
        <v>6.1871303584999842</v>
      </c>
    </row>
    <row r="4717" spans="9:12">
      <c r="I4717">
        <v>4716</v>
      </c>
      <c r="J4717">
        <f t="shared" si="222"/>
        <v>12</v>
      </c>
      <c r="K4717" s="8">
        <f t="shared" si="223"/>
        <v>9.4549191920937652</v>
      </c>
      <c r="L4717" s="3">
        <f t="shared" si="224"/>
        <v>6.9228350659922349</v>
      </c>
    </row>
    <row r="4718" spans="9:12">
      <c r="I4718">
        <v>4717</v>
      </c>
      <c r="J4718">
        <f t="shared" si="222"/>
        <v>13</v>
      </c>
      <c r="K4718" s="8">
        <f t="shared" si="223"/>
        <v>9.8362467805744718</v>
      </c>
      <c r="L4718" s="3">
        <f t="shared" si="224"/>
        <v>7.2107195259898687</v>
      </c>
    </row>
    <row r="4719" spans="9:12">
      <c r="I4719">
        <v>4718</v>
      </c>
      <c r="J4719">
        <f t="shared" si="222"/>
        <v>14</v>
      </c>
      <c r="K4719" s="8">
        <f t="shared" si="223"/>
        <v>9.6159241726565003</v>
      </c>
      <c r="L4719" s="3">
        <f t="shared" si="224"/>
        <v>7.0443862814993645</v>
      </c>
    </row>
    <row r="4720" spans="9:12">
      <c r="I4720">
        <v>4719</v>
      </c>
      <c r="J4720">
        <f t="shared" si="222"/>
        <v>15</v>
      </c>
      <c r="K4720" s="8">
        <f t="shared" si="223"/>
        <v>9.5227107646605553</v>
      </c>
      <c r="L4720" s="3">
        <f t="shared" si="224"/>
        <v>6.974014526514714</v>
      </c>
    </row>
    <row r="4721" spans="9:12">
      <c r="I4721">
        <v>4720</v>
      </c>
      <c r="J4721">
        <f t="shared" si="222"/>
        <v>16</v>
      </c>
      <c r="K4721" s="8">
        <f t="shared" si="223"/>
        <v>10.717537178519368</v>
      </c>
      <c r="L4721" s="3">
        <f t="shared" si="224"/>
        <v>7.8760524784895889</v>
      </c>
    </row>
    <row r="4722" spans="9:12">
      <c r="I4722">
        <v>4721</v>
      </c>
      <c r="J4722">
        <f t="shared" si="222"/>
        <v>17</v>
      </c>
      <c r="K4722" s="8">
        <f t="shared" si="223"/>
        <v>12.056420682658189</v>
      </c>
      <c r="L4722" s="3">
        <f t="shared" si="224"/>
        <v>8.8868467829993634</v>
      </c>
    </row>
    <row r="4723" spans="9:12">
      <c r="I4723">
        <v>4722</v>
      </c>
      <c r="J4723">
        <f t="shared" si="222"/>
        <v>18</v>
      </c>
      <c r="K4723" s="8">
        <f t="shared" si="223"/>
        <v>11.810676239256127</v>
      </c>
      <c r="L4723" s="3">
        <f t="shared" si="224"/>
        <v>8.7013212440052143</v>
      </c>
    </row>
    <row r="4724" spans="9:12">
      <c r="I4724">
        <v>4723</v>
      </c>
      <c r="J4724">
        <f t="shared" si="222"/>
        <v>19</v>
      </c>
      <c r="K4724" s="8">
        <f t="shared" si="223"/>
        <v>12.344534851867662</v>
      </c>
      <c r="L4724" s="3">
        <f t="shared" si="224"/>
        <v>9.1043594795000331</v>
      </c>
    </row>
    <row r="4725" spans="9:12">
      <c r="I4725">
        <v>4724</v>
      </c>
      <c r="J4725">
        <f t="shared" si="222"/>
        <v>20</v>
      </c>
      <c r="K4725" s="8">
        <f t="shared" si="223"/>
        <v>12.276743279349141</v>
      </c>
      <c r="L4725" s="3">
        <f t="shared" si="224"/>
        <v>9.0531800190139933</v>
      </c>
    </row>
    <row r="4726" spans="9:12">
      <c r="I4726">
        <v>4725</v>
      </c>
      <c r="J4726">
        <f t="shared" si="222"/>
        <v>21</v>
      </c>
      <c r="K4726" s="8">
        <f t="shared" si="223"/>
        <v>12.852971629011193</v>
      </c>
      <c r="L4726" s="3">
        <f t="shared" si="224"/>
        <v>9.4882054205033519</v>
      </c>
    </row>
    <row r="4727" spans="9:12">
      <c r="I4727">
        <v>4726</v>
      </c>
      <c r="J4727">
        <f t="shared" si="222"/>
        <v>22</v>
      </c>
      <c r="K4727" s="8">
        <f t="shared" si="223"/>
        <v>8.8532690182047595</v>
      </c>
      <c r="L4727" s="3">
        <f t="shared" si="224"/>
        <v>6.4686173784978429</v>
      </c>
    </row>
    <row r="4728" spans="9:12">
      <c r="I4728">
        <v>4727</v>
      </c>
      <c r="J4728">
        <f t="shared" si="222"/>
        <v>23</v>
      </c>
      <c r="K4728" s="8">
        <f t="shared" si="223"/>
        <v>5.0399932234405131</v>
      </c>
      <c r="L4728" s="3">
        <f t="shared" si="224"/>
        <v>3.5897728464996077</v>
      </c>
    </row>
    <row r="4729" spans="9:12">
      <c r="I4729">
        <v>4728</v>
      </c>
      <c r="J4729">
        <f t="shared" si="222"/>
        <v>24</v>
      </c>
      <c r="K4729" s="8">
        <f t="shared" si="223"/>
        <v>3.350353957474193</v>
      </c>
      <c r="L4729" s="3">
        <f t="shared" si="224"/>
        <v>2.314174378495963</v>
      </c>
    </row>
    <row r="4730" spans="9:12">
      <c r="I4730">
        <v>4729</v>
      </c>
      <c r="J4730">
        <f t="shared" si="222"/>
        <v>25</v>
      </c>
      <c r="K4730" s="8">
        <f t="shared" si="223"/>
        <v>3.2519905808083203</v>
      </c>
      <c r="L4730" s="3">
        <f t="shared" si="224"/>
        <v>2.2399146384970265</v>
      </c>
    </row>
    <row r="4731" spans="9:12">
      <c r="I4731">
        <v>4730</v>
      </c>
      <c r="J4731">
        <f t="shared" si="222"/>
        <v>26</v>
      </c>
      <c r="K4731" s="8">
        <f t="shared" si="223"/>
        <v>3.141829282474633</v>
      </c>
      <c r="L4731" s="3">
        <f t="shared" si="224"/>
        <v>2.1567480204986111</v>
      </c>
    </row>
    <row r="4732" spans="9:12">
      <c r="I4732">
        <v>4731</v>
      </c>
      <c r="J4732">
        <f t="shared" si="222"/>
        <v>27</v>
      </c>
      <c r="K4732" s="8">
        <f t="shared" si="223"/>
        <v>3.0401419180354008</v>
      </c>
      <c r="L4732" s="3">
        <f t="shared" si="224"/>
        <v>2.0799788254954228</v>
      </c>
    </row>
    <row r="4733" spans="9:12">
      <c r="I4733">
        <v>4732</v>
      </c>
      <c r="J4733">
        <f t="shared" si="222"/>
        <v>28</v>
      </c>
      <c r="K4733" s="8">
        <f t="shared" si="223"/>
        <v>3.1248813809027083</v>
      </c>
      <c r="L4733" s="3">
        <f t="shared" si="224"/>
        <v>2.1439531490035648</v>
      </c>
    </row>
    <row r="4734" spans="9:12">
      <c r="I4734">
        <v>4733</v>
      </c>
      <c r="J4734">
        <f t="shared" si="222"/>
        <v>29</v>
      </c>
      <c r="K4734" s="8">
        <f t="shared" si="223"/>
        <v>3.3706258243093812</v>
      </c>
      <c r="L4734" s="3">
        <f t="shared" si="224"/>
        <v>2.3294786880011942</v>
      </c>
    </row>
    <row r="4735" spans="9:12">
      <c r="I4735">
        <v>4734</v>
      </c>
      <c r="J4735">
        <f t="shared" si="222"/>
        <v>30</v>
      </c>
      <c r="K4735" s="8">
        <f t="shared" si="223"/>
        <v>3.6163702677160989</v>
      </c>
      <c r="L4735" s="3">
        <f t="shared" si="224"/>
        <v>2.5150042269988573</v>
      </c>
    </row>
    <row r="4736" spans="9:12">
      <c r="I4736">
        <v>4735</v>
      </c>
      <c r="J4736">
        <f t="shared" si="222"/>
        <v>31</v>
      </c>
      <c r="K4736" s="8">
        <f t="shared" si="223"/>
        <v>4.4722388301947458</v>
      </c>
      <c r="L4736" s="3">
        <f t="shared" si="224"/>
        <v>3.1611448850084027</v>
      </c>
    </row>
    <row r="4737" spans="9:12">
      <c r="I4737">
        <v>4736</v>
      </c>
      <c r="J4737">
        <f t="shared" si="222"/>
        <v>32</v>
      </c>
      <c r="K4737" s="8">
        <f t="shared" si="223"/>
        <v>4.8281445719349732</v>
      </c>
      <c r="L4737" s="3">
        <f t="shared" si="224"/>
        <v>3.4298370420043471</v>
      </c>
    </row>
    <row r="4738" spans="9:12">
      <c r="I4738">
        <v>4737</v>
      </c>
      <c r="J4738">
        <f t="shared" si="222"/>
        <v>33</v>
      </c>
      <c r="K4738" s="8">
        <f t="shared" si="223"/>
        <v>5.4975863183556495</v>
      </c>
      <c r="L4738" s="3">
        <f t="shared" si="224"/>
        <v>3.9352341899947043</v>
      </c>
    </row>
    <row r="4739" spans="9:12">
      <c r="I4739">
        <v>4738</v>
      </c>
      <c r="J4739">
        <f t="shared" ref="J4739:J4802" si="225">MOD(I4739-1,168)+1</f>
        <v>34</v>
      </c>
      <c r="K4739" s="8">
        <f t="shared" ref="K4739:K4802" si="226">INDEX($D$2:$D$169,J4739)</f>
        <v>6.4042985630526905</v>
      </c>
      <c r="L4739" s="3">
        <f t="shared" ref="L4739:L4802" si="227">INDEX($B$2:$B$169,J4739)</f>
        <v>4.619759445504922</v>
      </c>
    </row>
    <row r="4740" spans="9:12">
      <c r="I4740">
        <v>4739</v>
      </c>
      <c r="J4740">
        <f t="shared" si="225"/>
        <v>35</v>
      </c>
      <c r="K4740" s="8">
        <f t="shared" si="226"/>
        <v>8.5990506296457561</v>
      </c>
      <c r="L4740" s="3">
        <f t="shared" si="227"/>
        <v>6.2766944080058193</v>
      </c>
    </row>
    <row r="4741" spans="9:12">
      <c r="I4741">
        <v>4740</v>
      </c>
      <c r="J4741">
        <f t="shared" si="225"/>
        <v>36</v>
      </c>
      <c r="K4741" s="8">
        <f t="shared" si="226"/>
        <v>9.6413460194001317</v>
      </c>
      <c r="L4741" s="3">
        <f t="shared" si="227"/>
        <v>7.0635785845034347</v>
      </c>
    </row>
    <row r="4742" spans="9:12">
      <c r="I4742">
        <v>4741</v>
      </c>
      <c r="J4742">
        <f t="shared" si="225"/>
        <v>37</v>
      </c>
      <c r="K4742" s="8">
        <f t="shared" si="226"/>
        <v>9.7176115258357338</v>
      </c>
      <c r="L4742" s="3">
        <f t="shared" si="227"/>
        <v>7.1211554680017821</v>
      </c>
    </row>
    <row r="4743" spans="9:12">
      <c r="I4743">
        <v>4742</v>
      </c>
      <c r="J4743">
        <f t="shared" si="225"/>
        <v>38</v>
      </c>
      <c r="K4743" s="8">
        <f t="shared" si="226"/>
        <v>9.7938770435444109</v>
      </c>
      <c r="L4743" s="3">
        <f t="shared" si="227"/>
        <v>7.1787323600107724</v>
      </c>
    </row>
    <row r="4744" spans="9:12">
      <c r="I4744">
        <v>4743</v>
      </c>
      <c r="J4744">
        <f t="shared" si="225"/>
        <v>39</v>
      </c>
      <c r="K4744" s="8">
        <f t="shared" si="226"/>
        <v>9.4633931485100113</v>
      </c>
      <c r="L4744" s="3">
        <f t="shared" si="227"/>
        <v>6.9292325059903579</v>
      </c>
    </row>
    <row r="4745" spans="9:12">
      <c r="I4745">
        <v>4744</v>
      </c>
      <c r="J4745">
        <f t="shared" si="225"/>
        <v>40</v>
      </c>
      <c r="K4745" s="8">
        <f t="shared" si="226"/>
        <v>10.53111036249034</v>
      </c>
      <c r="L4745" s="3">
        <f t="shared" si="227"/>
        <v>7.7353089684922516</v>
      </c>
    </row>
    <row r="4746" spans="9:12">
      <c r="I4746">
        <v>4745</v>
      </c>
      <c r="J4746">
        <f t="shared" si="225"/>
        <v>41</v>
      </c>
      <c r="K4746" s="8">
        <f t="shared" si="226"/>
        <v>11.090390810590927</v>
      </c>
      <c r="L4746" s="3">
        <f t="shared" si="227"/>
        <v>8.1575394984944598</v>
      </c>
    </row>
    <row r="4747" spans="9:12">
      <c r="I4747">
        <v>4746</v>
      </c>
      <c r="J4747">
        <f t="shared" si="225"/>
        <v>42</v>
      </c>
      <c r="K4747" s="8">
        <f t="shared" si="226"/>
        <v>11.107338712187644</v>
      </c>
      <c r="L4747" s="3">
        <f t="shared" si="227"/>
        <v>8.1703343700082236</v>
      </c>
    </row>
    <row r="4748" spans="9:12">
      <c r="I4748">
        <v>4747</v>
      </c>
      <c r="J4748">
        <f t="shared" si="225"/>
        <v>43</v>
      </c>
      <c r="K4748" s="8">
        <f t="shared" si="226"/>
        <v>11.480192344248509</v>
      </c>
      <c r="L4748" s="3">
        <f t="shared" si="227"/>
        <v>8.4518213900050192</v>
      </c>
    </row>
    <row r="4749" spans="9:12">
      <c r="I4749">
        <v>4748</v>
      </c>
      <c r="J4749">
        <f t="shared" si="225"/>
        <v>44</v>
      </c>
      <c r="K4749" s="8">
        <f t="shared" si="226"/>
        <v>12.649596911412084</v>
      </c>
      <c r="L4749" s="3">
        <f t="shared" si="227"/>
        <v>9.3346670390123592</v>
      </c>
    </row>
    <row r="4750" spans="9:12">
      <c r="I4750">
        <v>4749</v>
      </c>
      <c r="J4750">
        <f t="shared" si="225"/>
        <v>45</v>
      </c>
      <c r="K4750" s="8">
        <f t="shared" si="226"/>
        <v>12.242847498706398</v>
      </c>
      <c r="L4750" s="3">
        <f t="shared" si="227"/>
        <v>9.0275902930111815</v>
      </c>
    </row>
    <row r="4751" spans="9:12">
      <c r="I4751">
        <v>4750</v>
      </c>
      <c r="J4751">
        <f t="shared" si="225"/>
        <v>46</v>
      </c>
      <c r="K4751" s="8">
        <f t="shared" si="226"/>
        <v>9.4633931485100113</v>
      </c>
      <c r="L4751" s="3">
        <f t="shared" si="227"/>
        <v>6.9292325059903579</v>
      </c>
    </row>
    <row r="4752" spans="9:12">
      <c r="I4752">
        <v>4751</v>
      </c>
      <c r="J4752">
        <f t="shared" si="225"/>
        <v>47</v>
      </c>
      <c r="K4752" s="8">
        <f t="shared" si="226"/>
        <v>5.8195962794580938</v>
      </c>
      <c r="L4752" s="3">
        <f t="shared" si="227"/>
        <v>4.1783366209915815</v>
      </c>
    </row>
    <row r="4753" spans="9:12">
      <c r="I4753">
        <v>4752</v>
      </c>
      <c r="J4753">
        <f t="shared" si="225"/>
        <v>48</v>
      </c>
      <c r="K4753" s="8">
        <f t="shared" si="226"/>
        <v>4.3027599044677762</v>
      </c>
      <c r="L4753" s="3">
        <f t="shared" si="227"/>
        <v>3.0331962379978905</v>
      </c>
    </row>
    <row r="4754" spans="9:12">
      <c r="I4754">
        <v>4753</v>
      </c>
      <c r="J4754">
        <f t="shared" si="225"/>
        <v>49</v>
      </c>
      <c r="K4754" s="8">
        <f t="shared" si="226"/>
        <v>3.6333181580424041</v>
      </c>
      <c r="L4754" s="3">
        <f t="shared" si="227"/>
        <v>2.5277990900039877</v>
      </c>
    </row>
    <row r="4755" spans="9:12">
      <c r="I4755">
        <v>4754</v>
      </c>
      <c r="J4755">
        <f t="shared" si="225"/>
        <v>50</v>
      </c>
      <c r="K4755" s="8">
        <f t="shared" si="226"/>
        <v>3.3197821420895366</v>
      </c>
      <c r="L4755" s="3">
        <f t="shared" si="227"/>
        <v>2.2910940904994272</v>
      </c>
    </row>
    <row r="4756" spans="9:12">
      <c r="I4756">
        <v>4755</v>
      </c>
      <c r="J4756">
        <f t="shared" si="225"/>
        <v>51</v>
      </c>
      <c r="K4756" s="8">
        <f t="shared" si="226"/>
        <v>3.2096208437559821</v>
      </c>
      <c r="L4756" s="3">
        <f t="shared" si="227"/>
        <v>2.2079274725011122</v>
      </c>
    </row>
    <row r="4757" spans="9:12">
      <c r="I4757">
        <v>4756</v>
      </c>
      <c r="J4757">
        <f t="shared" si="225"/>
        <v>52</v>
      </c>
      <c r="K4757" s="8">
        <f t="shared" si="226"/>
        <v>3.2435166356538918</v>
      </c>
      <c r="L4757" s="3">
        <f t="shared" si="227"/>
        <v>2.2335172070010478</v>
      </c>
    </row>
    <row r="4758" spans="9:12">
      <c r="I4758">
        <v>4757</v>
      </c>
      <c r="J4758">
        <f t="shared" si="225"/>
        <v>53</v>
      </c>
      <c r="K4758" s="8">
        <f t="shared" si="226"/>
        <v>3.2689384711312721</v>
      </c>
      <c r="L4758" s="3">
        <f t="shared" si="227"/>
        <v>2.2527095014996257</v>
      </c>
    </row>
    <row r="4759" spans="9:12">
      <c r="I4759">
        <v>4758</v>
      </c>
      <c r="J4759">
        <f t="shared" si="225"/>
        <v>54</v>
      </c>
      <c r="K4759" s="8">
        <f t="shared" si="226"/>
        <v>3.8536407547078708</v>
      </c>
      <c r="L4759" s="3">
        <f t="shared" si="227"/>
        <v>2.6941323259993784</v>
      </c>
    </row>
    <row r="4760" spans="9:12">
      <c r="I4760">
        <v>4759</v>
      </c>
      <c r="J4760">
        <f t="shared" si="225"/>
        <v>55</v>
      </c>
      <c r="K4760" s="8">
        <f t="shared" si="226"/>
        <v>5.0060974427912086</v>
      </c>
      <c r="L4760" s="3">
        <f t="shared" si="227"/>
        <v>3.5641831204918422</v>
      </c>
    </row>
    <row r="4761" spans="9:12">
      <c r="I4761">
        <v>4760</v>
      </c>
      <c r="J4761">
        <f t="shared" si="225"/>
        <v>56</v>
      </c>
      <c r="K4761" s="8">
        <f t="shared" si="226"/>
        <v>5.2518418862151179</v>
      </c>
      <c r="L4761" s="3">
        <f t="shared" si="227"/>
        <v>3.7497086595024842</v>
      </c>
    </row>
    <row r="4762" spans="9:12">
      <c r="I4762">
        <v>4761</v>
      </c>
      <c r="J4762">
        <f t="shared" si="225"/>
        <v>57</v>
      </c>
      <c r="K4762" s="8">
        <f t="shared" si="226"/>
        <v>6.2093978018461558</v>
      </c>
      <c r="L4762" s="3">
        <f t="shared" si="227"/>
        <v>4.4726185039941821</v>
      </c>
    </row>
    <row r="4763" spans="9:12">
      <c r="I4763">
        <v>4762</v>
      </c>
      <c r="J4763">
        <f t="shared" si="225"/>
        <v>58</v>
      </c>
      <c r="K4763" s="8">
        <f t="shared" si="226"/>
        <v>7.3279586980651441</v>
      </c>
      <c r="L4763" s="3">
        <f t="shared" si="227"/>
        <v>5.3170795640120465</v>
      </c>
    </row>
    <row r="4764" spans="9:12">
      <c r="I4764">
        <v>4763</v>
      </c>
      <c r="J4764">
        <f t="shared" si="225"/>
        <v>59</v>
      </c>
      <c r="K4764" s="8">
        <f t="shared" si="226"/>
        <v>8.548206958670427</v>
      </c>
      <c r="L4764" s="3">
        <f t="shared" si="227"/>
        <v>6.2383098189931339</v>
      </c>
    </row>
    <row r="4765" spans="9:12">
      <c r="I4765">
        <v>4764</v>
      </c>
      <c r="J4765">
        <f t="shared" si="225"/>
        <v>60</v>
      </c>
      <c r="K4765" s="8">
        <f t="shared" si="226"/>
        <v>9.1837529244827003</v>
      </c>
      <c r="L4765" s="3">
        <f t="shared" si="227"/>
        <v>6.7181172410066052</v>
      </c>
    </row>
    <row r="4766" spans="9:12">
      <c r="I4766">
        <v>4765</v>
      </c>
      <c r="J4766">
        <f t="shared" si="225"/>
        <v>61</v>
      </c>
      <c r="K4766" s="8">
        <f t="shared" si="226"/>
        <v>9.8701425612158253</v>
      </c>
      <c r="L4766" s="3">
        <f t="shared" si="227"/>
        <v>7.2363092519916314</v>
      </c>
    </row>
    <row r="4767" spans="9:12">
      <c r="I4767">
        <v>4766</v>
      </c>
      <c r="J4767">
        <f t="shared" si="225"/>
        <v>62</v>
      </c>
      <c r="K4767" s="8">
        <f t="shared" si="226"/>
        <v>9.6667678548677429</v>
      </c>
      <c r="L4767" s="3">
        <f t="shared" si="227"/>
        <v>7.082770878994638</v>
      </c>
    </row>
    <row r="4768" spans="9:12">
      <c r="I4768">
        <v>4767</v>
      </c>
      <c r="J4768">
        <f t="shared" si="225"/>
        <v>63</v>
      </c>
      <c r="K4768" s="8">
        <f t="shared" si="226"/>
        <v>10.26841802878538</v>
      </c>
      <c r="L4768" s="3">
        <f t="shared" si="227"/>
        <v>7.5369885665106446</v>
      </c>
    </row>
    <row r="4769" spans="9:12">
      <c r="I4769">
        <v>4768</v>
      </c>
      <c r="J4769">
        <f t="shared" si="225"/>
        <v>64</v>
      </c>
      <c r="K4769" s="8">
        <f t="shared" si="226"/>
        <v>11.225973955681582</v>
      </c>
      <c r="L4769" s="3">
        <f t="shared" si="227"/>
        <v>8.259898419507012</v>
      </c>
    </row>
    <row r="4770" spans="9:12">
      <c r="I4770">
        <v>4769</v>
      </c>
      <c r="J4770">
        <f t="shared" si="225"/>
        <v>65</v>
      </c>
      <c r="K4770" s="8">
        <f t="shared" si="226"/>
        <v>11.853045976309872</v>
      </c>
      <c r="L4770" s="3">
        <f t="shared" si="227"/>
        <v>8.7333084100021914</v>
      </c>
    </row>
    <row r="4771" spans="9:12">
      <c r="I4771">
        <v>4770</v>
      </c>
      <c r="J4771">
        <f t="shared" si="225"/>
        <v>66</v>
      </c>
      <c r="K4771" s="8">
        <f t="shared" si="226"/>
        <v>11.751358623137955</v>
      </c>
      <c r="L4771" s="3">
        <f t="shared" si="227"/>
        <v>8.6565392235052983</v>
      </c>
    </row>
    <row r="4772" spans="9:12">
      <c r="I4772">
        <v>4771</v>
      </c>
      <c r="J4772">
        <f t="shared" si="225"/>
        <v>67</v>
      </c>
      <c r="K4772" s="8">
        <f t="shared" si="226"/>
        <v>12.497065887265183</v>
      </c>
      <c r="L4772" s="3">
        <f t="shared" si="227"/>
        <v>9.2195132635030426</v>
      </c>
    </row>
    <row r="4773" spans="9:12">
      <c r="I4773">
        <v>4772</v>
      </c>
      <c r="J4773">
        <f t="shared" si="225"/>
        <v>68</v>
      </c>
      <c r="K4773" s="8">
        <f t="shared" si="226"/>
        <v>12.742810319405041</v>
      </c>
      <c r="L4773" s="3">
        <f t="shared" si="227"/>
        <v>9.4050387939947537</v>
      </c>
    </row>
    <row r="4774" spans="9:12">
      <c r="I4774">
        <v>4773</v>
      </c>
      <c r="J4774">
        <f t="shared" si="225"/>
        <v>69</v>
      </c>
      <c r="K4774" s="8">
        <f t="shared" si="226"/>
        <v>12.225899608370865</v>
      </c>
      <c r="L4774" s="3">
        <f t="shared" si="227"/>
        <v>9.0147954299990847</v>
      </c>
    </row>
    <row r="4775" spans="9:12">
      <c r="I4775">
        <v>4774</v>
      </c>
      <c r="J4775">
        <f t="shared" si="225"/>
        <v>70</v>
      </c>
      <c r="K4775" s="8">
        <f t="shared" si="226"/>
        <v>9.9040383418669649</v>
      </c>
      <c r="L4775" s="3">
        <f t="shared" si="227"/>
        <v>7.261898978000783</v>
      </c>
    </row>
    <row r="4776" spans="9:12">
      <c r="I4776">
        <v>4775</v>
      </c>
      <c r="J4776">
        <f t="shared" si="225"/>
        <v>71</v>
      </c>
      <c r="K4776" s="8">
        <f t="shared" si="226"/>
        <v>5.3365813378005846</v>
      </c>
      <c r="L4776" s="3">
        <f t="shared" si="227"/>
        <v>3.8136829744933647</v>
      </c>
    </row>
    <row r="4777" spans="9:12">
      <c r="I4777">
        <v>4776</v>
      </c>
      <c r="J4777">
        <f t="shared" si="225"/>
        <v>72</v>
      </c>
      <c r="K4777" s="8">
        <f t="shared" si="226"/>
        <v>4.239828550805127</v>
      </c>
      <c r="L4777" s="3">
        <f t="shared" si="227"/>
        <v>2.9856860149944255</v>
      </c>
    </row>
    <row r="4778" spans="9:12">
      <c r="I4778">
        <v>4777</v>
      </c>
      <c r="J4778">
        <f t="shared" si="225"/>
        <v>73</v>
      </c>
      <c r="K4778" s="8">
        <f t="shared" si="226"/>
        <v>3.5146829145379868</v>
      </c>
      <c r="L4778" s="3">
        <f t="shared" si="227"/>
        <v>2.4382350404972866</v>
      </c>
    </row>
    <row r="4779" spans="9:12">
      <c r="I4779">
        <v>4778</v>
      </c>
      <c r="J4779">
        <f t="shared" si="225"/>
        <v>74</v>
      </c>
      <c r="K4779" s="8">
        <f t="shared" si="226"/>
        <v>3.285886361441491</v>
      </c>
      <c r="L4779" s="3">
        <f t="shared" si="227"/>
        <v>2.2655043644926121</v>
      </c>
    </row>
    <row r="4780" spans="9:12">
      <c r="I4780">
        <v>4779</v>
      </c>
      <c r="J4780">
        <f t="shared" si="225"/>
        <v>75</v>
      </c>
      <c r="K4780" s="8">
        <f t="shared" si="226"/>
        <v>3.1841990082784295</v>
      </c>
      <c r="L4780" s="3">
        <f t="shared" si="227"/>
        <v>2.1887351780024038</v>
      </c>
    </row>
    <row r="4781" spans="9:12">
      <c r="I4781">
        <v>4780</v>
      </c>
      <c r="J4781">
        <f t="shared" si="225"/>
        <v>76</v>
      </c>
      <c r="K4781" s="8">
        <f t="shared" si="226"/>
        <v>3.1248813809027083</v>
      </c>
      <c r="L4781" s="3">
        <f t="shared" si="227"/>
        <v>2.1439531490035648</v>
      </c>
    </row>
    <row r="4782" spans="9:12">
      <c r="I4782">
        <v>4781</v>
      </c>
      <c r="J4782">
        <f t="shared" si="225"/>
        <v>77</v>
      </c>
      <c r="K4782" s="8">
        <f t="shared" si="226"/>
        <v>3.3028342517635316</v>
      </c>
      <c r="L4782" s="3">
        <f t="shared" si="227"/>
        <v>2.2782992274945233</v>
      </c>
    </row>
    <row r="4783" spans="9:12">
      <c r="I4783">
        <v>4782</v>
      </c>
      <c r="J4783">
        <f t="shared" si="225"/>
        <v>78</v>
      </c>
      <c r="K4783" s="8">
        <f t="shared" si="226"/>
        <v>3.7095836757409928</v>
      </c>
      <c r="L4783" s="3">
        <f t="shared" si="227"/>
        <v>2.5853759820053623</v>
      </c>
    </row>
    <row r="4784" spans="9:12">
      <c r="I4784">
        <v>4783</v>
      </c>
      <c r="J4784">
        <f t="shared" si="225"/>
        <v>79</v>
      </c>
      <c r="K4784" s="8">
        <f t="shared" si="226"/>
        <v>4.8366185170829725</v>
      </c>
      <c r="L4784" s="3">
        <f t="shared" si="227"/>
        <v>3.4362344734954728</v>
      </c>
    </row>
    <row r="4785" spans="9:12">
      <c r="I4785">
        <v>4784</v>
      </c>
      <c r="J4785">
        <f t="shared" si="225"/>
        <v>80</v>
      </c>
      <c r="K4785" s="8">
        <f t="shared" si="226"/>
        <v>5.0145713879665559</v>
      </c>
      <c r="L4785" s="3">
        <f t="shared" si="227"/>
        <v>3.570580552003614</v>
      </c>
    </row>
    <row r="4786" spans="9:12">
      <c r="I4786">
        <v>4785</v>
      </c>
      <c r="J4786">
        <f t="shared" si="225"/>
        <v>81</v>
      </c>
      <c r="K4786" s="8">
        <f t="shared" si="226"/>
        <v>6.2093978018461558</v>
      </c>
      <c r="L4786" s="3">
        <f t="shared" si="227"/>
        <v>4.4726185039941821</v>
      </c>
    </row>
    <row r="4787" spans="9:12">
      <c r="I4787">
        <v>4786</v>
      </c>
      <c r="J4787">
        <f t="shared" si="225"/>
        <v>82</v>
      </c>
      <c r="K4787" s="8">
        <f t="shared" si="226"/>
        <v>7.3110108077385974</v>
      </c>
      <c r="L4787" s="3">
        <f t="shared" si="227"/>
        <v>5.3042847010067335</v>
      </c>
    </row>
    <row r="4788" spans="9:12">
      <c r="I4788">
        <v>4787</v>
      </c>
      <c r="J4788">
        <f t="shared" si="225"/>
        <v>83</v>
      </c>
      <c r="K4788" s="8">
        <f t="shared" si="226"/>
        <v>8.0567180718675608</v>
      </c>
      <c r="L4788" s="3">
        <f t="shared" si="227"/>
        <v>5.8672587410057879</v>
      </c>
    </row>
    <row r="4789" spans="9:12">
      <c r="I4789">
        <v>4788</v>
      </c>
      <c r="J4789">
        <f t="shared" si="225"/>
        <v>84</v>
      </c>
      <c r="K4789" s="8">
        <f t="shared" si="226"/>
        <v>9.3108621131219937</v>
      </c>
      <c r="L4789" s="3">
        <f t="shared" si="227"/>
        <v>6.814078721994524</v>
      </c>
    </row>
    <row r="4790" spans="9:12">
      <c r="I4790">
        <v>4789</v>
      </c>
      <c r="J4790">
        <f t="shared" si="225"/>
        <v>85</v>
      </c>
      <c r="K4790" s="8">
        <f t="shared" si="226"/>
        <v>9.0058000535956531</v>
      </c>
      <c r="L4790" s="3">
        <f t="shared" si="227"/>
        <v>6.5837711624958475</v>
      </c>
    </row>
    <row r="4791" spans="9:12">
      <c r="I4791">
        <v>4790</v>
      </c>
      <c r="J4791">
        <f t="shared" si="225"/>
        <v>86</v>
      </c>
      <c r="K4791" s="8">
        <f t="shared" si="226"/>
        <v>8.4888893312878633</v>
      </c>
      <c r="L4791" s="3">
        <f t="shared" si="227"/>
        <v>6.1935277899891297</v>
      </c>
    </row>
    <row r="4792" spans="9:12">
      <c r="I4792">
        <v>4791</v>
      </c>
      <c r="J4792">
        <f t="shared" si="225"/>
        <v>87</v>
      </c>
      <c r="K4792" s="8">
        <f t="shared" si="226"/>
        <v>8.938008481057274</v>
      </c>
      <c r="L4792" s="3">
        <f t="shared" si="227"/>
        <v>6.5325917019948179</v>
      </c>
    </row>
    <row r="4793" spans="9:12">
      <c r="I4793">
        <v>4792</v>
      </c>
      <c r="J4793">
        <f t="shared" si="225"/>
        <v>88</v>
      </c>
      <c r="K4793" s="8">
        <f t="shared" si="226"/>
        <v>9.6074502275131337</v>
      </c>
      <c r="L4793" s="3">
        <f t="shared" si="227"/>
        <v>7.037988850011736</v>
      </c>
    </row>
    <row r="4794" spans="9:12">
      <c r="I4794">
        <v>4793</v>
      </c>
      <c r="J4794">
        <f t="shared" si="225"/>
        <v>89</v>
      </c>
      <c r="K4794" s="8">
        <f t="shared" si="226"/>
        <v>10.971755567087333</v>
      </c>
      <c r="L4794" s="3">
        <f t="shared" si="227"/>
        <v>8.0679754489883795</v>
      </c>
    </row>
    <row r="4795" spans="9:12">
      <c r="I4795">
        <v>4794</v>
      </c>
      <c r="J4795">
        <f t="shared" si="225"/>
        <v>90</v>
      </c>
      <c r="K4795" s="8">
        <f t="shared" si="226"/>
        <v>10.378579338381961</v>
      </c>
      <c r="L4795" s="3">
        <f t="shared" si="227"/>
        <v>7.6201551930120148</v>
      </c>
    </row>
    <row r="4796" spans="9:12">
      <c r="I4796">
        <v>4795</v>
      </c>
      <c r="J4796">
        <f t="shared" si="225"/>
        <v>91</v>
      </c>
      <c r="K4796" s="8">
        <f t="shared" si="226"/>
        <v>11.073442920268429</v>
      </c>
      <c r="L4796" s="3">
        <f t="shared" si="227"/>
        <v>8.1447446354922022</v>
      </c>
    </row>
    <row r="4797" spans="9:12">
      <c r="I4797">
        <v>4796</v>
      </c>
      <c r="J4797">
        <f t="shared" si="225"/>
        <v>92</v>
      </c>
      <c r="K4797" s="8">
        <f t="shared" si="226"/>
        <v>10.463318789960258</v>
      </c>
      <c r="L4797" s="3">
        <f t="shared" si="227"/>
        <v>7.6841295079974836</v>
      </c>
    </row>
    <row r="4798" spans="9:12">
      <c r="I4798">
        <v>4797</v>
      </c>
      <c r="J4798">
        <f t="shared" si="225"/>
        <v>93</v>
      </c>
      <c r="K4798" s="8">
        <f t="shared" si="226"/>
        <v>8.0228222912276141</v>
      </c>
      <c r="L4798" s="3">
        <f t="shared" si="227"/>
        <v>5.8416690150050865</v>
      </c>
    </row>
    <row r="4799" spans="9:12">
      <c r="I4799">
        <v>4798</v>
      </c>
      <c r="J4799">
        <f t="shared" si="225"/>
        <v>94</v>
      </c>
      <c r="K4799" s="8">
        <f t="shared" si="226"/>
        <v>7.1076361013834815</v>
      </c>
      <c r="L4799" s="3">
        <f t="shared" si="227"/>
        <v>5.1507463280044288</v>
      </c>
    </row>
    <row r="4800" spans="9:12">
      <c r="I4800">
        <v>4799</v>
      </c>
      <c r="J4800">
        <f t="shared" si="225"/>
        <v>95</v>
      </c>
      <c r="K4800" s="8">
        <f t="shared" si="226"/>
        <v>5.226420039471618</v>
      </c>
      <c r="L4800" s="3">
        <f t="shared" si="227"/>
        <v>3.7305163564985135</v>
      </c>
    </row>
    <row r="4801" spans="9:12">
      <c r="I4801">
        <v>4800</v>
      </c>
      <c r="J4801">
        <f t="shared" si="225"/>
        <v>96</v>
      </c>
      <c r="K4801" s="8">
        <f t="shared" si="226"/>
        <v>4.2264943867855393</v>
      </c>
      <c r="L4801" s="3">
        <f t="shared" si="227"/>
        <v>2.9756193460088607</v>
      </c>
    </row>
    <row r="4802" spans="9:12">
      <c r="I4802">
        <v>4801</v>
      </c>
      <c r="J4802">
        <f t="shared" si="225"/>
        <v>97</v>
      </c>
      <c r="K4802" s="8">
        <f t="shared" si="226"/>
        <v>4.1756507158104483</v>
      </c>
      <c r="L4802" s="3">
        <f t="shared" si="227"/>
        <v>2.9372347569963555</v>
      </c>
    </row>
    <row r="4803" spans="9:12">
      <c r="I4803">
        <v>4802</v>
      </c>
      <c r="J4803">
        <f t="shared" ref="J4803:J4866" si="228">MOD(I4803-1,168)+1</f>
        <v>98</v>
      </c>
      <c r="K4803" s="8">
        <f t="shared" ref="K4803:K4866" si="229">INDEX($D$2:$D$169,J4803)</f>
        <v>3.8790626014502045</v>
      </c>
      <c r="L4803" s="3">
        <f t="shared" ref="L4803:L4866" si="230">INDEX($B$2:$B$169,J4803)</f>
        <v>2.7133246290024684</v>
      </c>
    </row>
    <row r="4804" spans="9:12">
      <c r="I4804">
        <v>4803</v>
      </c>
      <c r="J4804">
        <f t="shared" si="228"/>
        <v>99</v>
      </c>
      <c r="K4804" s="8">
        <f t="shared" si="229"/>
        <v>3.8197449740735303</v>
      </c>
      <c r="L4804" s="3">
        <f t="shared" si="230"/>
        <v>2.66854260000291</v>
      </c>
    </row>
    <row r="4805" spans="9:12">
      <c r="I4805">
        <v>4804</v>
      </c>
      <c r="J4805">
        <f t="shared" si="228"/>
        <v>100</v>
      </c>
      <c r="K4805" s="8">
        <f t="shared" si="229"/>
        <v>3.4638392323334313</v>
      </c>
      <c r="L4805" s="3">
        <f t="shared" si="230"/>
        <v>2.3998504430070624</v>
      </c>
    </row>
    <row r="4806" spans="9:12">
      <c r="I4806">
        <v>4805</v>
      </c>
      <c r="J4806">
        <f t="shared" si="228"/>
        <v>101</v>
      </c>
      <c r="K4806" s="8">
        <f t="shared" si="229"/>
        <v>3.404521604942552</v>
      </c>
      <c r="L4806" s="3">
        <f t="shared" si="230"/>
        <v>2.3550684139967797</v>
      </c>
    </row>
    <row r="4807" spans="9:12">
      <c r="I4807">
        <v>4806</v>
      </c>
      <c r="J4807">
        <f t="shared" si="228"/>
        <v>102</v>
      </c>
      <c r="K4807" s="8">
        <f t="shared" si="229"/>
        <v>3.6417921031928939</v>
      </c>
      <c r="L4807" s="3">
        <f t="shared" si="230"/>
        <v>2.5341965214969937</v>
      </c>
    </row>
    <row r="4808" spans="9:12">
      <c r="I4808">
        <v>4807</v>
      </c>
      <c r="J4808">
        <f t="shared" si="228"/>
        <v>103</v>
      </c>
      <c r="K4808" s="8">
        <f t="shared" si="229"/>
        <v>4.3959733124941653</v>
      </c>
      <c r="L4808" s="3">
        <f t="shared" si="230"/>
        <v>3.1035679930055244</v>
      </c>
    </row>
    <row r="4809" spans="9:12">
      <c r="I4809">
        <v>4808</v>
      </c>
      <c r="J4809">
        <f t="shared" si="228"/>
        <v>104</v>
      </c>
      <c r="K4809" s="8">
        <f t="shared" si="229"/>
        <v>4.6501917010518898</v>
      </c>
      <c r="L4809" s="3">
        <f t="shared" si="230"/>
        <v>3.2954909634965839</v>
      </c>
    </row>
    <row r="4810" spans="9:12">
      <c r="I4810">
        <v>4809</v>
      </c>
      <c r="J4810">
        <f t="shared" si="228"/>
        <v>105</v>
      </c>
      <c r="K4810" s="8">
        <f t="shared" si="229"/>
        <v>5.1416805766196632</v>
      </c>
      <c r="L4810" s="3">
        <f t="shared" si="230"/>
        <v>3.6665420330019618</v>
      </c>
    </row>
    <row r="4811" spans="9:12">
      <c r="I4811">
        <v>4810</v>
      </c>
      <c r="J4811">
        <f t="shared" si="228"/>
        <v>106</v>
      </c>
      <c r="K4811" s="8">
        <f t="shared" si="229"/>
        <v>6.6161472145461886</v>
      </c>
      <c r="L4811" s="3">
        <f t="shared" si="230"/>
        <v>4.7796952499910912</v>
      </c>
    </row>
    <row r="4812" spans="9:12">
      <c r="I4812">
        <v>4811</v>
      </c>
      <c r="J4812">
        <f t="shared" si="228"/>
        <v>107</v>
      </c>
      <c r="K4812" s="8">
        <f t="shared" si="229"/>
        <v>6.9720529562938234</v>
      </c>
      <c r="L4812" s="3">
        <f t="shared" si="230"/>
        <v>5.048387406992628</v>
      </c>
    </row>
    <row r="4813" spans="9:12">
      <c r="I4813">
        <v>4812</v>
      </c>
      <c r="J4813">
        <f t="shared" si="228"/>
        <v>108</v>
      </c>
      <c r="K4813" s="8">
        <f t="shared" si="229"/>
        <v>8.5651548489943341</v>
      </c>
      <c r="L4813" s="3">
        <f t="shared" si="230"/>
        <v>6.2511046819964546</v>
      </c>
    </row>
    <row r="4814" spans="9:12">
      <c r="I4814">
        <v>4813</v>
      </c>
      <c r="J4814">
        <f t="shared" si="228"/>
        <v>109</v>
      </c>
      <c r="K4814" s="8">
        <f t="shared" si="229"/>
        <v>7.8957130913055247</v>
      </c>
      <c r="L4814" s="3">
        <f t="shared" si="230"/>
        <v>5.745707525499185</v>
      </c>
    </row>
    <row r="4815" spans="9:12">
      <c r="I4815">
        <v>4814</v>
      </c>
      <c r="J4815">
        <f t="shared" si="228"/>
        <v>110</v>
      </c>
      <c r="K4815" s="8">
        <f t="shared" si="229"/>
        <v>7.4381199963907783</v>
      </c>
      <c r="L4815" s="3">
        <f t="shared" si="230"/>
        <v>5.4002461820043823</v>
      </c>
    </row>
    <row r="4816" spans="9:12">
      <c r="I4816">
        <v>4815</v>
      </c>
      <c r="J4816">
        <f t="shared" si="228"/>
        <v>111</v>
      </c>
      <c r="K4816" s="8">
        <f t="shared" si="229"/>
        <v>7.2771150271001028</v>
      </c>
      <c r="L4816" s="3">
        <f t="shared" si="230"/>
        <v>5.278694975007129</v>
      </c>
    </row>
    <row r="4817" spans="9:12">
      <c r="I4817">
        <v>4816</v>
      </c>
      <c r="J4817">
        <f t="shared" si="228"/>
        <v>112</v>
      </c>
      <c r="K4817" s="8">
        <f t="shared" si="229"/>
        <v>7.3449065883584357</v>
      </c>
      <c r="L4817" s="3">
        <f t="shared" si="230"/>
        <v>5.3298744269922533</v>
      </c>
    </row>
    <row r="4818" spans="9:12">
      <c r="I4818">
        <v>4817</v>
      </c>
      <c r="J4818">
        <f t="shared" si="228"/>
        <v>113</v>
      </c>
      <c r="K4818" s="8">
        <f t="shared" si="229"/>
        <v>6.9974748030365443</v>
      </c>
      <c r="L4818" s="3">
        <f t="shared" si="230"/>
        <v>5.0675797099960107</v>
      </c>
    </row>
    <row r="4819" spans="9:12">
      <c r="I4819">
        <v>4818</v>
      </c>
      <c r="J4819">
        <f t="shared" si="228"/>
        <v>114</v>
      </c>
      <c r="K4819" s="8">
        <f t="shared" si="229"/>
        <v>7.1669537175046445</v>
      </c>
      <c r="L4819" s="3">
        <f t="shared" si="230"/>
        <v>5.1955283485066044</v>
      </c>
    </row>
    <row r="4820" spans="9:12">
      <c r="I4820">
        <v>4819</v>
      </c>
      <c r="J4820">
        <f t="shared" si="228"/>
        <v>115</v>
      </c>
      <c r="K4820" s="8">
        <f t="shared" si="229"/>
        <v>6.7093606225773206</v>
      </c>
      <c r="L4820" s="3">
        <f t="shared" si="230"/>
        <v>4.8500670050023063</v>
      </c>
    </row>
    <row r="4821" spans="9:12">
      <c r="I4821">
        <v>4820</v>
      </c>
      <c r="J4821">
        <f t="shared" si="228"/>
        <v>116</v>
      </c>
      <c r="K4821" s="8">
        <f t="shared" si="229"/>
        <v>7.3957502705935418</v>
      </c>
      <c r="L4821" s="3">
        <f t="shared" si="230"/>
        <v>5.3682590245055417</v>
      </c>
    </row>
    <row r="4822" spans="9:12">
      <c r="I4822">
        <v>4821</v>
      </c>
      <c r="J4822">
        <f t="shared" si="228"/>
        <v>117</v>
      </c>
      <c r="K4822" s="8">
        <f t="shared" si="229"/>
        <v>6.9720529562938234</v>
      </c>
      <c r="L4822" s="3">
        <f t="shared" si="230"/>
        <v>5.048387406992628</v>
      </c>
    </row>
    <row r="4823" spans="9:12">
      <c r="I4823">
        <v>4822</v>
      </c>
      <c r="J4823">
        <f t="shared" si="228"/>
        <v>118</v>
      </c>
      <c r="K4823" s="8">
        <f t="shared" si="229"/>
        <v>6.1924499115197369</v>
      </c>
      <c r="L4823" s="3">
        <f t="shared" si="230"/>
        <v>4.4598236409889651</v>
      </c>
    </row>
    <row r="4824" spans="9:12">
      <c r="I4824">
        <v>4823</v>
      </c>
      <c r="J4824">
        <f t="shared" si="228"/>
        <v>119</v>
      </c>
      <c r="K4824" s="8">
        <f t="shared" si="229"/>
        <v>4.5824001285252915</v>
      </c>
      <c r="L4824" s="3">
        <f t="shared" si="230"/>
        <v>3.2443115030044467</v>
      </c>
    </row>
    <row r="4825" spans="9:12">
      <c r="I4825">
        <v>4824</v>
      </c>
      <c r="J4825">
        <f t="shared" si="228"/>
        <v>120</v>
      </c>
      <c r="K4825" s="8">
        <f t="shared" si="229"/>
        <v>4.2615273240871296</v>
      </c>
      <c r="L4825" s="3">
        <f t="shared" si="230"/>
        <v>3.0020675720010632</v>
      </c>
    </row>
    <row r="4826" spans="9:12">
      <c r="I4826">
        <v>4825</v>
      </c>
      <c r="J4826">
        <f t="shared" si="228"/>
        <v>121</v>
      </c>
      <c r="K4826" s="8">
        <f t="shared" si="229"/>
        <v>3.523156859709391</v>
      </c>
      <c r="L4826" s="3">
        <f t="shared" si="230"/>
        <v>2.4446324720060812</v>
      </c>
    </row>
    <row r="4827" spans="9:12">
      <c r="I4827">
        <v>4826</v>
      </c>
      <c r="J4827">
        <f t="shared" si="228"/>
        <v>122</v>
      </c>
      <c r="K4827" s="8">
        <f t="shared" si="229"/>
        <v>3.1079334905804923</v>
      </c>
      <c r="L4827" s="3">
        <f t="shared" si="230"/>
        <v>2.1311582860015212</v>
      </c>
    </row>
    <row r="4828" spans="9:12">
      <c r="I4828">
        <v>4827</v>
      </c>
      <c r="J4828">
        <f t="shared" si="228"/>
        <v>123</v>
      </c>
      <c r="K4828" s="8">
        <f t="shared" si="229"/>
        <v>3.0231940277241431</v>
      </c>
      <c r="L4828" s="3">
        <f t="shared" si="230"/>
        <v>2.0671839625016522</v>
      </c>
    </row>
    <row r="4829" spans="9:12">
      <c r="I4829">
        <v>4828</v>
      </c>
      <c r="J4829">
        <f t="shared" si="228"/>
        <v>124</v>
      </c>
      <c r="K4829" s="8">
        <f t="shared" si="229"/>
        <v>2.9892982470916207</v>
      </c>
      <c r="L4829" s="3">
        <f t="shared" si="230"/>
        <v>2.041594236506556</v>
      </c>
    </row>
    <row r="4830" spans="9:12">
      <c r="I4830">
        <v>4829</v>
      </c>
      <c r="J4830">
        <f t="shared" si="228"/>
        <v>125</v>
      </c>
      <c r="K4830" s="8">
        <f t="shared" si="229"/>
        <v>2.9469285100273757</v>
      </c>
      <c r="L4830" s="3">
        <f t="shared" si="230"/>
        <v>2.0096070705016524</v>
      </c>
    </row>
    <row r="4831" spans="9:12">
      <c r="I4831">
        <v>4830</v>
      </c>
      <c r="J4831">
        <f t="shared" si="228"/>
        <v>126</v>
      </c>
      <c r="K4831" s="8">
        <f t="shared" si="229"/>
        <v>3.0909856002707485</v>
      </c>
      <c r="L4831" s="3">
        <f t="shared" si="230"/>
        <v>2.1183634230088937</v>
      </c>
    </row>
    <row r="4832" spans="9:12">
      <c r="I4832">
        <v>4831</v>
      </c>
      <c r="J4832">
        <f t="shared" si="228"/>
        <v>127</v>
      </c>
      <c r="K4832" s="8">
        <f t="shared" si="229"/>
        <v>4.6162959204164888</v>
      </c>
      <c r="L4832" s="3">
        <f t="shared" si="230"/>
        <v>3.2699012374993139</v>
      </c>
    </row>
    <row r="4833" spans="9:12">
      <c r="I4833">
        <v>4832</v>
      </c>
      <c r="J4833">
        <f t="shared" si="228"/>
        <v>128</v>
      </c>
      <c r="K4833" s="8">
        <f t="shared" si="229"/>
        <v>6.1924499115197369</v>
      </c>
      <c r="L4833" s="3">
        <f t="shared" si="230"/>
        <v>4.4598236409889651</v>
      </c>
    </row>
    <row r="4834" spans="9:12">
      <c r="I4834">
        <v>4833</v>
      </c>
      <c r="J4834">
        <f t="shared" si="228"/>
        <v>129</v>
      </c>
      <c r="K4834" s="8">
        <f t="shared" si="229"/>
        <v>6.8788395482943052</v>
      </c>
      <c r="L4834" s="3">
        <f t="shared" si="230"/>
        <v>4.9780156520052801</v>
      </c>
    </row>
    <row r="4835" spans="9:12">
      <c r="I4835">
        <v>4834</v>
      </c>
      <c r="J4835">
        <f t="shared" si="228"/>
        <v>130</v>
      </c>
      <c r="K4835" s="8">
        <f t="shared" si="229"/>
        <v>7.3194847528848861</v>
      </c>
      <c r="L4835" s="3">
        <f t="shared" si="230"/>
        <v>5.3106821324965674</v>
      </c>
    </row>
    <row r="4836" spans="9:12">
      <c r="I4836">
        <v>4835</v>
      </c>
      <c r="J4836">
        <f t="shared" si="228"/>
        <v>131</v>
      </c>
      <c r="K4836" s="8">
        <f t="shared" si="229"/>
        <v>7.4804897334462748</v>
      </c>
      <c r="L4836" s="3">
        <f t="shared" si="230"/>
        <v>5.432233348002681</v>
      </c>
    </row>
    <row r="4837" spans="9:12">
      <c r="I4837">
        <v>4836</v>
      </c>
      <c r="J4837">
        <f t="shared" si="228"/>
        <v>132</v>
      </c>
      <c r="K4837" s="8">
        <f t="shared" si="229"/>
        <v>7.2262713448858227</v>
      </c>
      <c r="L4837" s="3">
        <f t="shared" si="230"/>
        <v>5.2403103775095632</v>
      </c>
    </row>
    <row r="4838" spans="9:12">
      <c r="I4838">
        <v>4837</v>
      </c>
      <c r="J4838">
        <f t="shared" si="228"/>
        <v>133</v>
      </c>
      <c r="K4838" s="8">
        <f t="shared" si="229"/>
        <v>7.8702912558355695</v>
      </c>
      <c r="L4838" s="3">
        <f t="shared" si="230"/>
        <v>5.7265152310062124</v>
      </c>
    </row>
    <row r="4839" spans="9:12">
      <c r="I4839">
        <v>4838</v>
      </c>
      <c r="J4839">
        <f t="shared" si="228"/>
        <v>134</v>
      </c>
      <c r="K4839" s="8">
        <f t="shared" si="229"/>
        <v>8.1753533266082421</v>
      </c>
      <c r="L4839" s="3">
        <f t="shared" si="230"/>
        <v>5.9568227989953417</v>
      </c>
    </row>
    <row r="4840" spans="9:12">
      <c r="I4840">
        <v>4839</v>
      </c>
      <c r="J4840">
        <f t="shared" si="228"/>
        <v>135</v>
      </c>
      <c r="K4840" s="8">
        <f t="shared" si="229"/>
        <v>8.2431448878988167</v>
      </c>
      <c r="L4840" s="3">
        <f t="shared" si="230"/>
        <v>6.0080022510048066</v>
      </c>
    </row>
    <row r="4841" spans="9:12">
      <c r="I4841">
        <v>4840</v>
      </c>
      <c r="J4841">
        <f t="shared" si="228"/>
        <v>136</v>
      </c>
      <c r="K4841" s="8">
        <f t="shared" si="229"/>
        <v>7.4211721060640787</v>
      </c>
      <c r="L4841" s="3">
        <f t="shared" si="230"/>
        <v>5.3874513189989539</v>
      </c>
    </row>
    <row r="4842" spans="9:12">
      <c r="I4842">
        <v>4841</v>
      </c>
      <c r="J4842">
        <f t="shared" si="228"/>
        <v>137</v>
      </c>
      <c r="K4842" s="8">
        <f t="shared" si="229"/>
        <v>7.3194847528848861</v>
      </c>
      <c r="L4842" s="3">
        <f t="shared" si="230"/>
        <v>5.3106821324965674</v>
      </c>
    </row>
    <row r="4843" spans="9:12">
      <c r="I4843">
        <v>4842</v>
      </c>
      <c r="J4843">
        <f t="shared" si="228"/>
        <v>138</v>
      </c>
      <c r="K4843" s="8">
        <f t="shared" si="229"/>
        <v>7.268641081922917</v>
      </c>
      <c r="L4843" s="3">
        <f t="shared" si="230"/>
        <v>5.272297543493969</v>
      </c>
    </row>
    <row r="4844" spans="9:12">
      <c r="I4844">
        <v>4843</v>
      </c>
      <c r="J4844">
        <f t="shared" si="228"/>
        <v>139</v>
      </c>
      <c r="K4844" s="8">
        <f t="shared" si="229"/>
        <v>6.9296832304991005</v>
      </c>
      <c r="L4844" s="3">
        <f t="shared" si="230"/>
        <v>5.0164002494956854</v>
      </c>
    </row>
    <row r="4845" spans="9:12">
      <c r="I4845">
        <v>4844</v>
      </c>
      <c r="J4845">
        <f t="shared" si="228"/>
        <v>140</v>
      </c>
      <c r="K4845" s="8">
        <f t="shared" si="229"/>
        <v>6.938157175675677</v>
      </c>
      <c r="L4845" s="3">
        <f t="shared" si="230"/>
        <v>5.0227976810083854</v>
      </c>
    </row>
    <row r="4846" spans="9:12">
      <c r="I4846">
        <v>4845</v>
      </c>
      <c r="J4846">
        <f t="shared" si="228"/>
        <v>141</v>
      </c>
      <c r="K4846" s="8">
        <f t="shared" si="229"/>
        <v>6.277189374401293</v>
      </c>
      <c r="L4846" s="3">
        <f t="shared" si="230"/>
        <v>4.5237979645078648</v>
      </c>
    </row>
    <row r="4847" spans="9:12">
      <c r="I4847">
        <v>4846</v>
      </c>
      <c r="J4847">
        <f t="shared" si="228"/>
        <v>142</v>
      </c>
      <c r="K4847" s="8">
        <f t="shared" si="229"/>
        <v>5.633169463427361</v>
      </c>
      <c r="L4847" s="3">
        <f t="shared" si="230"/>
        <v>4.0375931109929564</v>
      </c>
    </row>
    <row r="4848" spans="9:12">
      <c r="I4848">
        <v>4847</v>
      </c>
      <c r="J4848">
        <f t="shared" si="228"/>
        <v>143</v>
      </c>
      <c r="K4848" s="8">
        <f t="shared" si="229"/>
        <v>4.743405109079319</v>
      </c>
      <c r="L4848" s="3">
        <f t="shared" si="230"/>
        <v>3.365862718505003</v>
      </c>
    </row>
    <row r="4849" spans="9:12">
      <c r="I4849">
        <v>4848</v>
      </c>
      <c r="J4849">
        <f t="shared" si="228"/>
        <v>144</v>
      </c>
      <c r="K4849" s="8">
        <f t="shared" si="229"/>
        <v>4.1248070336064311</v>
      </c>
      <c r="L4849" s="3">
        <f t="shared" si="230"/>
        <v>2.8988501595065381</v>
      </c>
    </row>
    <row r="4850" spans="9:12">
      <c r="I4850">
        <v>4849</v>
      </c>
      <c r="J4850">
        <f t="shared" si="228"/>
        <v>145</v>
      </c>
      <c r="K4850" s="8">
        <f t="shared" si="229"/>
        <v>3.6502660483646423</v>
      </c>
      <c r="L4850" s="3">
        <f t="shared" si="230"/>
        <v>2.5405939530060482</v>
      </c>
    </row>
    <row r="4851" spans="9:12">
      <c r="I4851">
        <v>4850</v>
      </c>
      <c r="J4851">
        <f t="shared" si="228"/>
        <v>146</v>
      </c>
      <c r="K4851" s="8">
        <f t="shared" si="229"/>
        <v>3.4384173968398555</v>
      </c>
      <c r="L4851" s="3">
        <f t="shared" si="230"/>
        <v>2.3806581484962575</v>
      </c>
    </row>
    <row r="4852" spans="9:12">
      <c r="I4852">
        <v>4851</v>
      </c>
      <c r="J4852">
        <f t="shared" si="228"/>
        <v>147</v>
      </c>
      <c r="K4852" s="8">
        <f t="shared" si="229"/>
        <v>3.3706258243093812</v>
      </c>
      <c r="L4852" s="3">
        <f t="shared" si="230"/>
        <v>2.3294786880011942</v>
      </c>
    </row>
    <row r="4853" spans="9:12">
      <c r="I4853">
        <v>4852</v>
      </c>
      <c r="J4853">
        <f t="shared" si="228"/>
        <v>148</v>
      </c>
      <c r="K4853" s="8">
        <f t="shared" si="229"/>
        <v>3.3621518791550615</v>
      </c>
      <c r="L4853" s="3">
        <f t="shared" si="230"/>
        <v>2.3230812565052972</v>
      </c>
    </row>
    <row r="4854" spans="9:12">
      <c r="I4854">
        <v>4853</v>
      </c>
      <c r="J4854">
        <f t="shared" si="228"/>
        <v>149</v>
      </c>
      <c r="K4854" s="8">
        <f t="shared" si="229"/>
        <v>3.3621518791550615</v>
      </c>
      <c r="L4854" s="3">
        <f t="shared" si="230"/>
        <v>2.3230812565052972</v>
      </c>
    </row>
    <row r="4855" spans="9:12">
      <c r="I4855">
        <v>4854</v>
      </c>
      <c r="J4855">
        <f t="shared" si="228"/>
        <v>150</v>
      </c>
      <c r="K4855" s="8">
        <f t="shared" si="229"/>
        <v>3.3706258243093812</v>
      </c>
      <c r="L4855" s="3">
        <f t="shared" si="230"/>
        <v>2.3294786880011942</v>
      </c>
    </row>
    <row r="4856" spans="9:12">
      <c r="I4856">
        <v>4855</v>
      </c>
      <c r="J4856">
        <f t="shared" si="228"/>
        <v>151</v>
      </c>
      <c r="K4856" s="8">
        <f t="shared" si="229"/>
        <v>4.463764885019943</v>
      </c>
      <c r="L4856" s="3">
        <f t="shared" si="230"/>
        <v>3.1547474534970426</v>
      </c>
    </row>
    <row r="4857" spans="9:12">
      <c r="I4857">
        <v>4856</v>
      </c>
      <c r="J4857">
        <f t="shared" si="228"/>
        <v>152</v>
      </c>
      <c r="K4857" s="8">
        <f t="shared" si="229"/>
        <v>6.0060230954890033</v>
      </c>
      <c r="L4857" s="3">
        <f t="shared" si="230"/>
        <v>4.3190801309903399</v>
      </c>
    </row>
    <row r="4858" spans="9:12">
      <c r="I4858">
        <v>4857</v>
      </c>
      <c r="J4858">
        <f t="shared" si="228"/>
        <v>153</v>
      </c>
      <c r="K4858" s="8">
        <f t="shared" si="229"/>
        <v>6.6246211709747076</v>
      </c>
      <c r="L4858" s="3">
        <f t="shared" si="230"/>
        <v>4.7860926899984806</v>
      </c>
    </row>
    <row r="4859" spans="9:12">
      <c r="I4859">
        <v>4858</v>
      </c>
      <c r="J4859">
        <f t="shared" si="228"/>
        <v>154</v>
      </c>
      <c r="K4859" s="8">
        <f t="shared" si="229"/>
        <v>7.192375564247433</v>
      </c>
      <c r="L4859" s="3">
        <f t="shared" si="230"/>
        <v>5.2147206515100377</v>
      </c>
    </row>
    <row r="4860" spans="9:12">
      <c r="I4860">
        <v>4859</v>
      </c>
      <c r="J4860">
        <f t="shared" si="228"/>
        <v>155</v>
      </c>
      <c r="K4860" s="8">
        <f t="shared" si="229"/>
        <v>7.0398445288544584</v>
      </c>
      <c r="L4860" s="3">
        <f t="shared" si="230"/>
        <v>5.0995668675104611</v>
      </c>
    </row>
    <row r="4861" spans="9:12">
      <c r="I4861">
        <v>4860</v>
      </c>
      <c r="J4861">
        <f t="shared" si="228"/>
        <v>156</v>
      </c>
      <c r="K4861" s="8">
        <f t="shared" si="229"/>
        <v>7.2093234545622433</v>
      </c>
      <c r="L4861" s="3">
        <f t="shared" si="230"/>
        <v>5.2275155145064902</v>
      </c>
    </row>
    <row r="4862" spans="9:12">
      <c r="I4862">
        <v>4861</v>
      </c>
      <c r="J4862">
        <f t="shared" si="228"/>
        <v>157</v>
      </c>
      <c r="K4862" s="8">
        <f t="shared" si="229"/>
        <v>7.9296088831945335</v>
      </c>
      <c r="L4862" s="3">
        <f t="shared" si="230"/>
        <v>5.7712972599924006</v>
      </c>
    </row>
    <row r="4863" spans="9:12">
      <c r="I4863">
        <v>4862</v>
      </c>
      <c r="J4863">
        <f t="shared" si="228"/>
        <v>158</v>
      </c>
      <c r="K4863" s="8">
        <f t="shared" si="229"/>
        <v>8.2600927782228304</v>
      </c>
      <c r="L4863" s="3">
        <f t="shared" si="230"/>
        <v>6.0207971140082082</v>
      </c>
    </row>
    <row r="4864" spans="9:12">
      <c r="I4864">
        <v>4863</v>
      </c>
      <c r="J4864">
        <f t="shared" si="228"/>
        <v>159</v>
      </c>
      <c r="K4864" s="8">
        <f t="shared" si="229"/>
        <v>8.5312590571088514</v>
      </c>
      <c r="L4864" s="3">
        <f t="shared" si="230"/>
        <v>6.2255149475059008</v>
      </c>
    </row>
    <row r="4865" spans="9:12">
      <c r="I4865">
        <v>4864</v>
      </c>
      <c r="J4865">
        <f t="shared" si="228"/>
        <v>160</v>
      </c>
      <c r="K4865" s="8">
        <f t="shared" si="229"/>
        <v>8.4041498684354128</v>
      </c>
      <c r="L4865" s="3">
        <f t="shared" si="230"/>
        <v>6.1295534664922036</v>
      </c>
    </row>
    <row r="4866" spans="9:12">
      <c r="I4866">
        <v>4865</v>
      </c>
      <c r="J4866">
        <f t="shared" si="228"/>
        <v>161</v>
      </c>
      <c r="K4866" s="8">
        <f t="shared" si="229"/>
        <v>9.1752789680659603</v>
      </c>
      <c r="L4866" s="3">
        <f t="shared" si="230"/>
        <v>6.7117198010081074</v>
      </c>
    </row>
    <row r="4867" spans="9:12">
      <c r="I4867">
        <v>4866</v>
      </c>
      <c r="J4867">
        <f t="shared" ref="J4867:J4930" si="231">MOD(I4867-1,168)+1</f>
        <v>162</v>
      </c>
      <c r="K4867" s="8">
        <f t="shared" ref="K4867:K4930" si="232">INDEX($D$2:$D$169,J4867)</f>
        <v>8.6753161473186857</v>
      </c>
      <c r="L4867" s="3">
        <f t="shared" ref="L4867:L4930" si="233">INDEX($B$2:$B$169,J4867)</f>
        <v>6.3342712999878215</v>
      </c>
    </row>
    <row r="4868" spans="9:12">
      <c r="I4868">
        <v>4867</v>
      </c>
      <c r="J4868">
        <f t="shared" si="231"/>
        <v>163</v>
      </c>
      <c r="K4868" s="8">
        <f t="shared" si="232"/>
        <v>9.0396958342358182</v>
      </c>
      <c r="L4868" s="3">
        <f t="shared" si="233"/>
        <v>6.609360888496715</v>
      </c>
    </row>
    <row r="4869" spans="9:12">
      <c r="I4869">
        <v>4868</v>
      </c>
      <c r="J4869">
        <f t="shared" si="231"/>
        <v>164</v>
      </c>
      <c r="K4869" s="8">
        <f t="shared" si="232"/>
        <v>7.6753904946240565</v>
      </c>
      <c r="L4869" s="3">
        <f t="shared" si="233"/>
        <v>5.5793742894917138</v>
      </c>
    </row>
    <row r="4870" spans="9:12">
      <c r="I4870">
        <v>4869</v>
      </c>
      <c r="J4870">
        <f t="shared" si="231"/>
        <v>165</v>
      </c>
      <c r="K4870" s="8">
        <f t="shared" si="232"/>
        <v>10.836172433298893</v>
      </c>
      <c r="L4870" s="3">
        <f t="shared" si="233"/>
        <v>7.9656165365084686</v>
      </c>
    </row>
    <row r="4871" spans="9:12">
      <c r="I4871">
        <v>4870</v>
      </c>
      <c r="J4871">
        <f t="shared" si="231"/>
        <v>166</v>
      </c>
      <c r="K4871" s="8">
        <f t="shared" si="232"/>
        <v>8.7685295553528899</v>
      </c>
      <c r="L4871" s="3">
        <f t="shared" si="233"/>
        <v>6.4046430550013564</v>
      </c>
    </row>
    <row r="4872" spans="9:12">
      <c r="I4872">
        <v>4871</v>
      </c>
      <c r="J4872">
        <f t="shared" si="231"/>
        <v>167</v>
      </c>
      <c r="K4872" s="8">
        <f t="shared" si="232"/>
        <v>5.124732686293334</v>
      </c>
      <c r="L4872" s="3">
        <f t="shared" si="233"/>
        <v>3.6537471699968131</v>
      </c>
    </row>
    <row r="4873" spans="9:12">
      <c r="I4873">
        <v>4872</v>
      </c>
      <c r="J4873">
        <f t="shared" si="231"/>
        <v>168</v>
      </c>
      <c r="K4873" s="8">
        <f t="shared" si="232"/>
        <v>4.4722388301947458</v>
      </c>
      <c r="L4873" s="3">
        <f t="shared" si="233"/>
        <v>3.1611448850084027</v>
      </c>
    </row>
    <row r="4874" spans="9:12">
      <c r="I4874">
        <v>4873</v>
      </c>
      <c r="J4874">
        <f t="shared" si="231"/>
        <v>1</v>
      </c>
      <c r="K4874" s="8">
        <f t="shared" si="232"/>
        <v>2.9977721922313241</v>
      </c>
      <c r="L4874" s="3">
        <f t="shared" si="233"/>
        <v>2.0479916679914183</v>
      </c>
    </row>
    <row r="4875" spans="9:12">
      <c r="I4875">
        <v>4874</v>
      </c>
      <c r="J4875">
        <f t="shared" si="231"/>
        <v>2</v>
      </c>
      <c r="K4875" s="8">
        <f t="shared" si="232"/>
        <v>2.8876108939133154</v>
      </c>
      <c r="L4875" s="3">
        <f t="shared" si="233"/>
        <v>1.9648250500048396</v>
      </c>
    </row>
    <row r="4876" spans="9:12">
      <c r="I4876">
        <v>4875</v>
      </c>
      <c r="J4876">
        <f t="shared" si="231"/>
        <v>3</v>
      </c>
      <c r="K4876" s="8">
        <f t="shared" si="232"/>
        <v>2.8791369487469356</v>
      </c>
      <c r="L4876" s="3">
        <f t="shared" si="233"/>
        <v>1.9584276184998377</v>
      </c>
    </row>
    <row r="4877" spans="9:12">
      <c r="I4877">
        <v>4876</v>
      </c>
      <c r="J4877">
        <f t="shared" si="231"/>
        <v>4</v>
      </c>
      <c r="K4877" s="8">
        <f t="shared" si="232"/>
        <v>3.0147200825572642</v>
      </c>
      <c r="L4877" s="3">
        <f t="shared" si="233"/>
        <v>2.0607865309962734</v>
      </c>
    </row>
    <row r="4878" spans="9:12">
      <c r="I4878">
        <v>4877</v>
      </c>
      <c r="J4878">
        <f t="shared" si="231"/>
        <v>5</v>
      </c>
      <c r="K4878" s="8">
        <f t="shared" si="232"/>
        <v>3.031667972879414</v>
      </c>
      <c r="L4878" s="3">
        <f t="shared" si="233"/>
        <v>2.0735813939982672</v>
      </c>
    </row>
    <row r="4879" spans="9:12">
      <c r="I4879">
        <v>4878</v>
      </c>
      <c r="J4879">
        <f t="shared" si="231"/>
        <v>6</v>
      </c>
      <c r="K4879" s="8">
        <f t="shared" si="232"/>
        <v>3.4638392323334313</v>
      </c>
      <c r="L4879" s="3">
        <f t="shared" si="233"/>
        <v>2.3998504430070624</v>
      </c>
    </row>
    <row r="4880" spans="9:12">
      <c r="I4880">
        <v>4879</v>
      </c>
      <c r="J4880">
        <f t="shared" si="231"/>
        <v>7</v>
      </c>
      <c r="K4880" s="8">
        <f t="shared" si="232"/>
        <v>4.1925986061368858</v>
      </c>
      <c r="L4880" s="3">
        <f t="shared" si="233"/>
        <v>2.9500296200015863</v>
      </c>
    </row>
    <row r="4881" spans="9:12">
      <c r="I4881">
        <v>4880</v>
      </c>
      <c r="J4881">
        <f t="shared" si="231"/>
        <v>8</v>
      </c>
      <c r="K4881" s="8">
        <f t="shared" si="232"/>
        <v>4.870514297735717</v>
      </c>
      <c r="L4881" s="3">
        <f t="shared" si="233"/>
        <v>3.4618241995058354</v>
      </c>
    </row>
    <row r="4882" spans="9:12">
      <c r="I4882">
        <v>4881</v>
      </c>
      <c r="J4882">
        <f t="shared" si="231"/>
        <v>9</v>
      </c>
      <c r="K4882" s="8">
        <f t="shared" si="232"/>
        <v>4.8450924622579468</v>
      </c>
      <c r="L4882" s="3">
        <f t="shared" si="233"/>
        <v>3.4426319050069631</v>
      </c>
    </row>
    <row r="4883" spans="9:12">
      <c r="I4883">
        <v>4882</v>
      </c>
      <c r="J4883">
        <f t="shared" si="231"/>
        <v>10</v>
      </c>
      <c r="K4883" s="8">
        <f t="shared" si="232"/>
        <v>6.3788767275806357</v>
      </c>
      <c r="L4883" s="3">
        <f t="shared" si="233"/>
        <v>4.6005671510103641</v>
      </c>
    </row>
    <row r="4884" spans="9:12">
      <c r="I4884">
        <v>4883</v>
      </c>
      <c r="J4884">
        <f t="shared" si="231"/>
        <v>11</v>
      </c>
      <c r="K4884" s="8">
        <f t="shared" si="232"/>
        <v>8.4804153861424858</v>
      </c>
      <c r="L4884" s="3">
        <f t="shared" si="233"/>
        <v>6.1871303584999842</v>
      </c>
    </row>
    <row r="4885" spans="9:12">
      <c r="I4885">
        <v>4884</v>
      </c>
      <c r="J4885">
        <f t="shared" si="231"/>
        <v>12</v>
      </c>
      <c r="K4885" s="8">
        <f t="shared" si="232"/>
        <v>9.4549191920937652</v>
      </c>
      <c r="L4885" s="3">
        <f t="shared" si="233"/>
        <v>6.9228350659922349</v>
      </c>
    </row>
    <row r="4886" spans="9:12">
      <c r="I4886">
        <v>4885</v>
      </c>
      <c r="J4886">
        <f t="shared" si="231"/>
        <v>13</v>
      </c>
      <c r="K4886" s="8">
        <f t="shared" si="232"/>
        <v>9.8362467805744718</v>
      </c>
      <c r="L4886" s="3">
        <f t="shared" si="233"/>
        <v>7.2107195259898687</v>
      </c>
    </row>
    <row r="4887" spans="9:12">
      <c r="I4887">
        <v>4886</v>
      </c>
      <c r="J4887">
        <f t="shared" si="231"/>
        <v>14</v>
      </c>
      <c r="K4887" s="8">
        <f t="shared" si="232"/>
        <v>9.6159241726565003</v>
      </c>
      <c r="L4887" s="3">
        <f t="shared" si="233"/>
        <v>7.0443862814993645</v>
      </c>
    </row>
    <row r="4888" spans="9:12">
      <c r="I4888">
        <v>4887</v>
      </c>
      <c r="J4888">
        <f t="shared" si="231"/>
        <v>15</v>
      </c>
      <c r="K4888" s="8">
        <f t="shared" si="232"/>
        <v>9.5227107646605553</v>
      </c>
      <c r="L4888" s="3">
        <f t="shared" si="233"/>
        <v>6.974014526514714</v>
      </c>
    </row>
    <row r="4889" spans="9:12">
      <c r="I4889">
        <v>4888</v>
      </c>
      <c r="J4889">
        <f t="shared" si="231"/>
        <v>16</v>
      </c>
      <c r="K4889" s="8">
        <f t="shared" si="232"/>
        <v>10.717537178519368</v>
      </c>
      <c r="L4889" s="3">
        <f t="shared" si="233"/>
        <v>7.8760524784895889</v>
      </c>
    </row>
    <row r="4890" spans="9:12">
      <c r="I4890">
        <v>4889</v>
      </c>
      <c r="J4890">
        <f t="shared" si="231"/>
        <v>17</v>
      </c>
      <c r="K4890" s="8">
        <f t="shared" si="232"/>
        <v>12.056420682658189</v>
      </c>
      <c r="L4890" s="3">
        <f t="shared" si="233"/>
        <v>8.8868467829993634</v>
      </c>
    </row>
    <row r="4891" spans="9:12">
      <c r="I4891">
        <v>4890</v>
      </c>
      <c r="J4891">
        <f t="shared" si="231"/>
        <v>18</v>
      </c>
      <c r="K4891" s="8">
        <f t="shared" si="232"/>
        <v>11.810676239256127</v>
      </c>
      <c r="L4891" s="3">
        <f t="shared" si="233"/>
        <v>8.7013212440052143</v>
      </c>
    </row>
    <row r="4892" spans="9:12">
      <c r="I4892">
        <v>4891</v>
      </c>
      <c r="J4892">
        <f t="shared" si="231"/>
        <v>19</v>
      </c>
      <c r="K4892" s="8">
        <f t="shared" si="232"/>
        <v>12.344534851867662</v>
      </c>
      <c r="L4892" s="3">
        <f t="shared" si="233"/>
        <v>9.1043594795000331</v>
      </c>
    </row>
    <row r="4893" spans="9:12">
      <c r="I4893">
        <v>4892</v>
      </c>
      <c r="J4893">
        <f t="shared" si="231"/>
        <v>20</v>
      </c>
      <c r="K4893" s="8">
        <f t="shared" si="232"/>
        <v>12.276743279349141</v>
      </c>
      <c r="L4893" s="3">
        <f t="shared" si="233"/>
        <v>9.0531800190139933</v>
      </c>
    </row>
    <row r="4894" spans="9:12">
      <c r="I4894">
        <v>4893</v>
      </c>
      <c r="J4894">
        <f t="shared" si="231"/>
        <v>21</v>
      </c>
      <c r="K4894" s="8">
        <f t="shared" si="232"/>
        <v>12.852971629011193</v>
      </c>
      <c r="L4894" s="3">
        <f t="shared" si="233"/>
        <v>9.4882054205033519</v>
      </c>
    </row>
    <row r="4895" spans="9:12">
      <c r="I4895">
        <v>4894</v>
      </c>
      <c r="J4895">
        <f t="shared" si="231"/>
        <v>22</v>
      </c>
      <c r="K4895" s="8">
        <f t="shared" si="232"/>
        <v>8.8532690182047595</v>
      </c>
      <c r="L4895" s="3">
        <f t="shared" si="233"/>
        <v>6.4686173784978429</v>
      </c>
    </row>
    <row r="4896" spans="9:12">
      <c r="I4896">
        <v>4895</v>
      </c>
      <c r="J4896">
        <f t="shared" si="231"/>
        <v>23</v>
      </c>
      <c r="K4896" s="8">
        <f t="shared" si="232"/>
        <v>5.0399932234405131</v>
      </c>
      <c r="L4896" s="3">
        <f t="shared" si="233"/>
        <v>3.5897728464996077</v>
      </c>
    </row>
    <row r="4897" spans="9:12">
      <c r="I4897">
        <v>4896</v>
      </c>
      <c r="J4897">
        <f t="shared" si="231"/>
        <v>24</v>
      </c>
      <c r="K4897" s="8">
        <f t="shared" si="232"/>
        <v>3.350353957474193</v>
      </c>
      <c r="L4897" s="3">
        <f t="shared" si="233"/>
        <v>2.314174378495963</v>
      </c>
    </row>
    <row r="4898" spans="9:12">
      <c r="I4898">
        <v>4897</v>
      </c>
      <c r="J4898">
        <f t="shared" si="231"/>
        <v>25</v>
      </c>
      <c r="K4898" s="8">
        <f t="shared" si="232"/>
        <v>3.2519905808083203</v>
      </c>
      <c r="L4898" s="3">
        <f t="shared" si="233"/>
        <v>2.2399146384970265</v>
      </c>
    </row>
    <row r="4899" spans="9:12">
      <c r="I4899">
        <v>4898</v>
      </c>
      <c r="J4899">
        <f t="shared" si="231"/>
        <v>26</v>
      </c>
      <c r="K4899" s="8">
        <f t="shared" si="232"/>
        <v>3.141829282474633</v>
      </c>
      <c r="L4899" s="3">
        <f t="shared" si="233"/>
        <v>2.1567480204986111</v>
      </c>
    </row>
    <row r="4900" spans="9:12">
      <c r="I4900">
        <v>4899</v>
      </c>
      <c r="J4900">
        <f t="shared" si="231"/>
        <v>27</v>
      </c>
      <c r="K4900" s="8">
        <f t="shared" si="232"/>
        <v>3.0401419180354008</v>
      </c>
      <c r="L4900" s="3">
        <f t="shared" si="233"/>
        <v>2.0799788254954228</v>
      </c>
    </row>
    <row r="4901" spans="9:12">
      <c r="I4901">
        <v>4900</v>
      </c>
      <c r="J4901">
        <f t="shared" si="231"/>
        <v>28</v>
      </c>
      <c r="K4901" s="8">
        <f t="shared" si="232"/>
        <v>3.1248813809027083</v>
      </c>
      <c r="L4901" s="3">
        <f t="shared" si="233"/>
        <v>2.1439531490035648</v>
      </c>
    </row>
    <row r="4902" spans="9:12">
      <c r="I4902">
        <v>4901</v>
      </c>
      <c r="J4902">
        <f t="shared" si="231"/>
        <v>29</v>
      </c>
      <c r="K4902" s="8">
        <f t="shared" si="232"/>
        <v>3.3706258243093812</v>
      </c>
      <c r="L4902" s="3">
        <f t="shared" si="233"/>
        <v>2.3294786880011942</v>
      </c>
    </row>
    <row r="4903" spans="9:12">
      <c r="I4903">
        <v>4902</v>
      </c>
      <c r="J4903">
        <f t="shared" si="231"/>
        <v>30</v>
      </c>
      <c r="K4903" s="8">
        <f t="shared" si="232"/>
        <v>3.6163702677160989</v>
      </c>
      <c r="L4903" s="3">
        <f t="shared" si="233"/>
        <v>2.5150042269988573</v>
      </c>
    </row>
    <row r="4904" spans="9:12">
      <c r="I4904">
        <v>4903</v>
      </c>
      <c r="J4904">
        <f t="shared" si="231"/>
        <v>31</v>
      </c>
      <c r="K4904" s="8">
        <f t="shared" si="232"/>
        <v>4.4722388301947458</v>
      </c>
      <c r="L4904" s="3">
        <f t="shared" si="233"/>
        <v>3.1611448850084027</v>
      </c>
    </row>
    <row r="4905" spans="9:12">
      <c r="I4905">
        <v>4904</v>
      </c>
      <c r="J4905">
        <f t="shared" si="231"/>
        <v>32</v>
      </c>
      <c r="K4905" s="8">
        <f t="shared" si="232"/>
        <v>4.8281445719349732</v>
      </c>
      <c r="L4905" s="3">
        <f t="shared" si="233"/>
        <v>3.4298370420043471</v>
      </c>
    </row>
    <row r="4906" spans="9:12">
      <c r="I4906">
        <v>4905</v>
      </c>
      <c r="J4906">
        <f t="shared" si="231"/>
        <v>33</v>
      </c>
      <c r="K4906" s="8">
        <f t="shared" si="232"/>
        <v>5.4975863183556495</v>
      </c>
      <c r="L4906" s="3">
        <f t="shared" si="233"/>
        <v>3.9352341899947043</v>
      </c>
    </row>
    <row r="4907" spans="9:12">
      <c r="I4907">
        <v>4906</v>
      </c>
      <c r="J4907">
        <f t="shared" si="231"/>
        <v>34</v>
      </c>
      <c r="K4907" s="8">
        <f t="shared" si="232"/>
        <v>6.4042985630526905</v>
      </c>
      <c r="L4907" s="3">
        <f t="shared" si="233"/>
        <v>4.619759445504922</v>
      </c>
    </row>
    <row r="4908" spans="9:12">
      <c r="I4908">
        <v>4907</v>
      </c>
      <c r="J4908">
        <f t="shared" si="231"/>
        <v>35</v>
      </c>
      <c r="K4908" s="8">
        <f t="shared" si="232"/>
        <v>8.5990506296457561</v>
      </c>
      <c r="L4908" s="3">
        <f t="shared" si="233"/>
        <v>6.2766944080058193</v>
      </c>
    </row>
    <row r="4909" spans="9:12">
      <c r="I4909">
        <v>4908</v>
      </c>
      <c r="J4909">
        <f t="shared" si="231"/>
        <v>36</v>
      </c>
      <c r="K4909" s="8">
        <f t="shared" si="232"/>
        <v>9.6413460194001317</v>
      </c>
      <c r="L4909" s="3">
        <f t="shared" si="233"/>
        <v>7.0635785845034347</v>
      </c>
    </row>
    <row r="4910" spans="9:12">
      <c r="I4910">
        <v>4909</v>
      </c>
      <c r="J4910">
        <f t="shared" si="231"/>
        <v>37</v>
      </c>
      <c r="K4910" s="8">
        <f t="shared" si="232"/>
        <v>9.7176115258357338</v>
      </c>
      <c r="L4910" s="3">
        <f t="shared" si="233"/>
        <v>7.1211554680017821</v>
      </c>
    </row>
    <row r="4911" spans="9:12">
      <c r="I4911">
        <v>4910</v>
      </c>
      <c r="J4911">
        <f t="shared" si="231"/>
        <v>38</v>
      </c>
      <c r="K4911" s="8">
        <f t="shared" si="232"/>
        <v>9.7938770435444109</v>
      </c>
      <c r="L4911" s="3">
        <f t="shared" si="233"/>
        <v>7.1787323600107724</v>
      </c>
    </row>
    <row r="4912" spans="9:12">
      <c r="I4912">
        <v>4911</v>
      </c>
      <c r="J4912">
        <f t="shared" si="231"/>
        <v>39</v>
      </c>
      <c r="K4912" s="8">
        <f t="shared" si="232"/>
        <v>9.4633931485100113</v>
      </c>
      <c r="L4912" s="3">
        <f t="shared" si="233"/>
        <v>6.9292325059903579</v>
      </c>
    </row>
    <row r="4913" spans="9:12">
      <c r="I4913">
        <v>4912</v>
      </c>
      <c r="J4913">
        <f t="shared" si="231"/>
        <v>40</v>
      </c>
      <c r="K4913" s="8">
        <f t="shared" si="232"/>
        <v>10.53111036249034</v>
      </c>
      <c r="L4913" s="3">
        <f t="shared" si="233"/>
        <v>7.7353089684922516</v>
      </c>
    </row>
    <row r="4914" spans="9:12">
      <c r="I4914">
        <v>4913</v>
      </c>
      <c r="J4914">
        <f t="shared" si="231"/>
        <v>41</v>
      </c>
      <c r="K4914" s="8">
        <f t="shared" si="232"/>
        <v>11.090390810590927</v>
      </c>
      <c r="L4914" s="3">
        <f t="shared" si="233"/>
        <v>8.1575394984944598</v>
      </c>
    </row>
    <row r="4915" spans="9:12">
      <c r="I4915">
        <v>4914</v>
      </c>
      <c r="J4915">
        <f t="shared" si="231"/>
        <v>42</v>
      </c>
      <c r="K4915" s="8">
        <f t="shared" si="232"/>
        <v>11.107338712187644</v>
      </c>
      <c r="L4915" s="3">
        <f t="shared" si="233"/>
        <v>8.1703343700082236</v>
      </c>
    </row>
    <row r="4916" spans="9:12">
      <c r="I4916">
        <v>4915</v>
      </c>
      <c r="J4916">
        <f t="shared" si="231"/>
        <v>43</v>
      </c>
      <c r="K4916" s="8">
        <f t="shared" si="232"/>
        <v>11.480192344248509</v>
      </c>
      <c r="L4916" s="3">
        <f t="shared" si="233"/>
        <v>8.4518213900050192</v>
      </c>
    </row>
    <row r="4917" spans="9:12">
      <c r="I4917">
        <v>4916</v>
      </c>
      <c r="J4917">
        <f t="shared" si="231"/>
        <v>44</v>
      </c>
      <c r="K4917" s="8">
        <f t="shared" si="232"/>
        <v>12.649596911412084</v>
      </c>
      <c r="L4917" s="3">
        <f t="shared" si="233"/>
        <v>9.3346670390123592</v>
      </c>
    </row>
    <row r="4918" spans="9:12">
      <c r="I4918">
        <v>4917</v>
      </c>
      <c r="J4918">
        <f t="shared" si="231"/>
        <v>45</v>
      </c>
      <c r="K4918" s="8">
        <f t="shared" si="232"/>
        <v>12.242847498706398</v>
      </c>
      <c r="L4918" s="3">
        <f t="shared" si="233"/>
        <v>9.0275902930111815</v>
      </c>
    </row>
    <row r="4919" spans="9:12">
      <c r="I4919">
        <v>4918</v>
      </c>
      <c r="J4919">
        <f t="shared" si="231"/>
        <v>46</v>
      </c>
      <c r="K4919" s="8">
        <f t="shared" si="232"/>
        <v>9.4633931485100113</v>
      </c>
      <c r="L4919" s="3">
        <f t="shared" si="233"/>
        <v>6.9292325059903579</v>
      </c>
    </row>
    <row r="4920" spans="9:12">
      <c r="I4920">
        <v>4919</v>
      </c>
      <c r="J4920">
        <f t="shared" si="231"/>
        <v>47</v>
      </c>
      <c r="K4920" s="8">
        <f t="shared" si="232"/>
        <v>5.8195962794580938</v>
      </c>
      <c r="L4920" s="3">
        <f t="shared" si="233"/>
        <v>4.1783366209915815</v>
      </c>
    </row>
    <row r="4921" spans="9:12">
      <c r="I4921">
        <v>4920</v>
      </c>
      <c r="J4921">
        <f t="shared" si="231"/>
        <v>48</v>
      </c>
      <c r="K4921" s="8">
        <f t="shared" si="232"/>
        <v>4.3027599044677762</v>
      </c>
      <c r="L4921" s="3">
        <f t="shared" si="233"/>
        <v>3.0331962379978905</v>
      </c>
    </row>
    <row r="4922" spans="9:12">
      <c r="I4922">
        <v>4921</v>
      </c>
      <c r="J4922">
        <f t="shared" si="231"/>
        <v>49</v>
      </c>
      <c r="K4922" s="8">
        <f t="shared" si="232"/>
        <v>3.6333181580424041</v>
      </c>
      <c r="L4922" s="3">
        <f t="shared" si="233"/>
        <v>2.5277990900039877</v>
      </c>
    </row>
    <row r="4923" spans="9:12">
      <c r="I4923">
        <v>4922</v>
      </c>
      <c r="J4923">
        <f t="shared" si="231"/>
        <v>50</v>
      </c>
      <c r="K4923" s="8">
        <f t="shared" si="232"/>
        <v>3.3197821420895366</v>
      </c>
      <c r="L4923" s="3">
        <f t="shared" si="233"/>
        <v>2.2910940904994272</v>
      </c>
    </row>
    <row r="4924" spans="9:12">
      <c r="I4924">
        <v>4923</v>
      </c>
      <c r="J4924">
        <f t="shared" si="231"/>
        <v>51</v>
      </c>
      <c r="K4924" s="8">
        <f t="shared" si="232"/>
        <v>3.2096208437559821</v>
      </c>
      <c r="L4924" s="3">
        <f t="shared" si="233"/>
        <v>2.2079274725011122</v>
      </c>
    </row>
    <row r="4925" spans="9:12">
      <c r="I4925">
        <v>4924</v>
      </c>
      <c r="J4925">
        <f t="shared" si="231"/>
        <v>52</v>
      </c>
      <c r="K4925" s="8">
        <f t="shared" si="232"/>
        <v>3.2435166356538918</v>
      </c>
      <c r="L4925" s="3">
        <f t="shared" si="233"/>
        <v>2.2335172070010478</v>
      </c>
    </row>
    <row r="4926" spans="9:12">
      <c r="I4926">
        <v>4925</v>
      </c>
      <c r="J4926">
        <f t="shared" si="231"/>
        <v>53</v>
      </c>
      <c r="K4926" s="8">
        <f t="shared" si="232"/>
        <v>3.2689384711312721</v>
      </c>
      <c r="L4926" s="3">
        <f t="shared" si="233"/>
        <v>2.2527095014996257</v>
      </c>
    </row>
    <row r="4927" spans="9:12">
      <c r="I4927">
        <v>4926</v>
      </c>
      <c r="J4927">
        <f t="shared" si="231"/>
        <v>54</v>
      </c>
      <c r="K4927" s="8">
        <f t="shared" si="232"/>
        <v>3.8536407547078708</v>
      </c>
      <c r="L4927" s="3">
        <f t="shared" si="233"/>
        <v>2.6941323259993784</v>
      </c>
    </row>
    <row r="4928" spans="9:12">
      <c r="I4928">
        <v>4927</v>
      </c>
      <c r="J4928">
        <f t="shared" si="231"/>
        <v>55</v>
      </c>
      <c r="K4928" s="8">
        <f t="shared" si="232"/>
        <v>5.0060974427912086</v>
      </c>
      <c r="L4928" s="3">
        <f t="shared" si="233"/>
        <v>3.5641831204918422</v>
      </c>
    </row>
    <row r="4929" spans="9:12">
      <c r="I4929">
        <v>4928</v>
      </c>
      <c r="J4929">
        <f t="shared" si="231"/>
        <v>56</v>
      </c>
      <c r="K4929" s="8">
        <f t="shared" si="232"/>
        <v>5.2518418862151179</v>
      </c>
      <c r="L4929" s="3">
        <f t="shared" si="233"/>
        <v>3.7497086595024842</v>
      </c>
    </row>
    <row r="4930" spans="9:12">
      <c r="I4930">
        <v>4929</v>
      </c>
      <c r="J4930">
        <f t="shared" si="231"/>
        <v>57</v>
      </c>
      <c r="K4930" s="8">
        <f t="shared" si="232"/>
        <v>6.2093978018461558</v>
      </c>
      <c r="L4930" s="3">
        <f t="shared" si="233"/>
        <v>4.4726185039941821</v>
      </c>
    </row>
    <row r="4931" spans="9:12">
      <c r="I4931">
        <v>4930</v>
      </c>
      <c r="J4931">
        <f t="shared" ref="J4931:J4994" si="234">MOD(I4931-1,168)+1</f>
        <v>58</v>
      </c>
      <c r="K4931" s="8">
        <f t="shared" ref="K4931:K4994" si="235">INDEX($D$2:$D$169,J4931)</f>
        <v>7.3279586980651441</v>
      </c>
      <c r="L4931" s="3">
        <f t="shared" ref="L4931:L4994" si="236">INDEX($B$2:$B$169,J4931)</f>
        <v>5.3170795640120465</v>
      </c>
    </row>
    <row r="4932" spans="9:12">
      <c r="I4932">
        <v>4931</v>
      </c>
      <c r="J4932">
        <f t="shared" si="234"/>
        <v>59</v>
      </c>
      <c r="K4932" s="8">
        <f t="shared" si="235"/>
        <v>8.548206958670427</v>
      </c>
      <c r="L4932" s="3">
        <f t="shared" si="236"/>
        <v>6.2383098189931339</v>
      </c>
    </row>
    <row r="4933" spans="9:12">
      <c r="I4933">
        <v>4932</v>
      </c>
      <c r="J4933">
        <f t="shared" si="234"/>
        <v>60</v>
      </c>
      <c r="K4933" s="8">
        <f t="shared" si="235"/>
        <v>9.1837529244827003</v>
      </c>
      <c r="L4933" s="3">
        <f t="shared" si="236"/>
        <v>6.7181172410066052</v>
      </c>
    </row>
    <row r="4934" spans="9:12">
      <c r="I4934">
        <v>4933</v>
      </c>
      <c r="J4934">
        <f t="shared" si="234"/>
        <v>61</v>
      </c>
      <c r="K4934" s="8">
        <f t="shared" si="235"/>
        <v>9.8701425612158253</v>
      </c>
      <c r="L4934" s="3">
        <f t="shared" si="236"/>
        <v>7.2363092519916314</v>
      </c>
    </row>
    <row r="4935" spans="9:12">
      <c r="I4935">
        <v>4934</v>
      </c>
      <c r="J4935">
        <f t="shared" si="234"/>
        <v>62</v>
      </c>
      <c r="K4935" s="8">
        <f t="shared" si="235"/>
        <v>9.6667678548677429</v>
      </c>
      <c r="L4935" s="3">
        <f t="shared" si="236"/>
        <v>7.082770878994638</v>
      </c>
    </row>
    <row r="4936" spans="9:12">
      <c r="I4936">
        <v>4935</v>
      </c>
      <c r="J4936">
        <f t="shared" si="234"/>
        <v>63</v>
      </c>
      <c r="K4936" s="8">
        <f t="shared" si="235"/>
        <v>10.26841802878538</v>
      </c>
      <c r="L4936" s="3">
        <f t="shared" si="236"/>
        <v>7.5369885665106446</v>
      </c>
    </row>
    <row r="4937" spans="9:12">
      <c r="I4937">
        <v>4936</v>
      </c>
      <c r="J4937">
        <f t="shared" si="234"/>
        <v>64</v>
      </c>
      <c r="K4937" s="8">
        <f t="shared" si="235"/>
        <v>11.225973955681582</v>
      </c>
      <c r="L4937" s="3">
        <f t="shared" si="236"/>
        <v>8.259898419507012</v>
      </c>
    </row>
    <row r="4938" spans="9:12">
      <c r="I4938">
        <v>4937</v>
      </c>
      <c r="J4938">
        <f t="shared" si="234"/>
        <v>65</v>
      </c>
      <c r="K4938" s="8">
        <f t="shared" si="235"/>
        <v>11.853045976309872</v>
      </c>
      <c r="L4938" s="3">
        <f t="shared" si="236"/>
        <v>8.7333084100021914</v>
      </c>
    </row>
    <row r="4939" spans="9:12">
      <c r="I4939">
        <v>4938</v>
      </c>
      <c r="J4939">
        <f t="shared" si="234"/>
        <v>66</v>
      </c>
      <c r="K4939" s="8">
        <f t="shared" si="235"/>
        <v>11.751358623137955</v>
      </c>
      <c r="L4939" s="3">
        <f t="shared" si="236"/>
        <v>8.6565392235052983</v>
      </c>
    </row>
    <row r="4940" spans="9:12">
      <c r="I4940">
        <v>4939</v>
      </c>
      <c r="J4940">
        <f t="shared" si="234"/>
        <v>67</v>
      </c>
      <c r="K4940" s="8">
        <f t="shared" si="235"/>
        <v>12.497065887265183</v>
      </c>
      <c r="L4940" s="3">
        <f t="shared" si="236"/>
        <v>9.2195132635030426</v>
      </c>
    </row>
    <row r="4941" spans="9:12">
      <c r="I4941">
        <v>4940</v>
      </c>
      <c r="J4941">
        <f t="shared" si="234"/>
        <v>68</v>
      </c>
      <c r="K4941" s="8">
        <f t="shared" si="235"/>
        <v>12.742810319405041</v>
      </c>
      <c r="L4941" s="3">
        <f t="shared" si="236"/>
        <v>9.4050387939947537</v>
      </c>
    </row>
    <row r="4942" spans="9:12">
      <c r="I4942">
        <v>4941</v>
      </c>
      <c r="J4942">
        <f t="shared" si="234"/>
        <v>69</v>
      </c>
      <c r="K4942" s="8">
        <f t="shared" si="235"/>
        <v>12.225899608370865</v>
      </c>
      <c r="L4942" s="3">
        <f t="shared" si="236"/>
        <v>9.0147954299990847</v>
      </c>
    </row>
    <row r="4943" spans="9:12">
      <c r="I4943">
        <v>4942</v>
      </c>
      <c r="J4943">
        <f t="shared" si="234"/>
        <v>70</v>
      </c>
      <c r="K4943" s="8">
        <f t="shared" si="235"/>
        <v>9.9040383418669649</v>
      </c>
      <c r="L4943" s="3">
        <f t="shared" si="236"/>
        <v>7.261898978000783</v>
      </c>
    </row>
    <row r="4944" spans="9:12">
      <c r="I4944">
        <v>4943</v>
      </c>
      <c r="J4944">
        <f t="shared" si="234"/>
        <v>71</v>
      </c>
      <c r="K4944" s="8">
        <f t="shared" si="235"/>
        <v>5.3365813378005846</v>
      </c>
      <c r="L4944" s="3">
        <f t="shared" si="236"/>
        <v>3.8136829744933647</v>
      </c>
    </row>
    <row r="4945" spans="9:12">
      <c r="I4945">
        <v>4944</v>
      </c>
      <c r="J4945">
        <f t="shared" si="234"/>
        <v>72</v>
      </c>
      <c r="K4945" s="8">
        <f t="shared" si="235"/>
        <v>4.239828550805127</v>
      </c>
      <c r="L4945" s="3">
        <f t="shared" si="236"/>
        <v>2.9856860149944255</v>
      </c>
    </row>
    <row r="4946" spans="9:12">
      <c r="I4946">
        <v>4945</v>
      </c>
      <c r="J4946">
        <f t="shared" si="234"/>
        <v>73</v>
      </c>
      <c r="K4946" s="8">
        <f t="shared" si="235"/>
        <v>3.5146829145379868</v>
      </c>
      <c r="L4946" s="3">
        <f t="shared" si="236"/>
        <v>2.4382350404972866</v>
      </c>
    </row>
    <row r="4947" spans="9:12">
      <c r="I4947">
        <v>4946</v>
      </c>
      <c r="J4947">
        <f t="shared" si="234"/>
        <v>74</v>
      </c>
      <c r="K4947" s="8">
        <f t="shared" si="235"/>
        <v>3.285886361441491</v>
      </c>
      <c r="L4947" s="3">
        <f t="shared" si="236"/>
        <v>2.2655043644926121</v>
      </c>
    </row>
    <row r="4948" spans="9:12">
      <c r="I4948">
        <v>4947</v>
      </c>
      <c r="J4948">
        <f t="shared" si="234"/>
        <v>75</v>
      </c>
      <c r="K4948" s="8">
        <f t="shared" si="235"/>
        <v>3.1841990082784295</v>
      </c>
      <c r="L4948" s="3">
        <f t="shared" si="236"/>
        <v>2.1887351780024038</v>
      </c>
    </row>
    <row r="4949" spans="9:12">
      <c r="I4949">
        <v>4948</v>
      </c>
      <c r="J4949">
        <f t="shared" si="234"/>
        <v>76</v>
      </c>
      <c r="K4949" s="8">
        <f t="shared" si="235"/>
        <v>3.1248813809027083</v>
      </c>
      <c r="L4949" s="3">
        <f t="shared" si="236"/>
        <v>2.1439531490035648</v>
      </c>
    </row>
    <row r="4950" spans="9:12">
      <c r="I4950">
        <v>4949</v>
      </c>
      <c r="J4950">
        <f t="shared" si="234"/>
        <v>77</v>
      </c>
      <c r="K4950" s="8">
        <f t="shared" si="235"/>
        <v>3.3028342517635316</v>
      </c>
      <c r="L4950" s="3">
        <f t="shared" si="236"/>
        <v>2.2782992274945233</v>
      </c>
    </row>
    <row r="4951" spans="9:12">
      <c r="I4951">
        <v>4950</v>
      </c>
      <c r="J4951">
        <f t="shared" si="234"/>
        <v>78</v>
      </c>
      <c r="K4951" s="8">
        <f t="shared" si="235"/>
        <v>3.7095836757409928</v>
      </c>
      <c r="L4951" s="3">
        <f t="shared" si="236"/>
        <v>2.5853759820053623</v>
      </c>
    </row>
    <row r="4952" spans="9:12">
      <c r="I4952">
        <v>4951</v>
      </c>
      <c r="J4952">
        <f t="shared" si="234"/>
        <v>79</v>
      </c>
      <c r="K4952" s="8">
        <f t="shared" si="235"/>
        <v>4.8366185170829725</v>
      </c>
      <c r="L4952" s="3">
        <f t="shared" si="236"/>
        <v>3.4362344734954728</v>
      </c>
    </row>
    <row r="4953" spans="9:12">
      <c r="I4953">
        <v>4952</v>
      </c>
      <c r="J4953">
        <f t="shared" si="234"/>
        <v>80</v>
      </c>
      <c r="K4953" s="8">
        <f t="shared" si="235"/>
        <v>5.0145713879665559</v>
      </c>
      <c r="L4953" s="3">
        <f t="shared" si="236"/>
        <v>3.570580552003614</v>
      </c>
    </row>
    <row r="4954" spans="9:12">
      <c r="I4954">
        <v>4953</v>
      </c>
      <c r="J4954">
        <f t="shared" si="234"/>
        <v>81</v>
      </c>
      <c r="K4954" s="8">
        <f t="shared" si="235"/>
        <v>6.2093978018461558</v>
      </c>
      <c r="L4954" s="3">
        <f t="shared" si="236"/>
        <v>4.4726185039941821</v>
      </c>
    </row>
    <row r="4955" spans="9:12">
      <c r="I4955">
        <v>4954</v>
      </c>
      <c r="J4955">
        <f t="shared" si="234"/>
        <v>82</v>
      </c>
      <c r="K4955" s="8">
        <f t="shared" si="235"/>
        <v>7.3110108077385974</v>
      </c>
      <c r="L4955" s="3">
        <f t="shared" si="236"/>
        <v>5.3042847010067335</v>
      </c>
    </row>
    <row r="4956" spans="9:12">
      <c r="I4956">
        <v>4955</v>
      </c>
      <c r="J4956">
        <f t="shared" si="234"/>
        <v>83</v>
      </c>
      <c r="K4956" s="8">
        <f t="shared" si="235"/>
        <v>8.0567180718675608</v>
      </c>
      <c r="L4956" s="3">
        <f t="shared" si="236"/>
        <v>5.8672587410057879</v>
      </c>
    </row>
    <row r="4957" spans="9:12">
      <c r="I4957">
        <v>4956</v>
      </c>
      <c r="J4957">
        <f t="shared" si="234"/>
        <v>84</v>
      </c>
      <c r="K4957" s="8">
        <f t="shared" si="235"/>
        <v>9.3108621131219937</v>
      </c>
      <c r="L4957" s="3">
        <f t="shared" si="236"/>
        <v>6.814078721994524</v>
      </c>
    </row>
    <row r="4958" spans="9:12">
      <c r="I4958">
        <v>4957</v>
      </c>
      <c r="J4958">
        <f t="shared" si="234"/>
        <v>85</v>
      </c>
      <c r="K4958" s="8">
        <f t="shared" si="235"/>
        <v>9.0058000535956531</v>
      </c>
      <c r="L4958" s="3">
        <f t="shared" si="236"/>
        <v>6.5837711624958475</v>
      </c>
    </row>
    <row r="4959" spans="9:12">
      <c r="I4959">
        <v>4958</v>
      </c>
      <c r="J4959">
        <f t="shared" si="234"/>
        <v>86</v>
      </c>
      <c r="K4959" s="8">
        <f t="shared" si="235"/>
        <v>8.4888893312878633</v>
      </c>
      <c r="L4959" s="3">
        <f t="shared" si="236"/>
        <v>6.1935277899891297</v>
      </c>
    </row>
    <row r="4960" spans="9:12">
      <c r="I4960">
        <v>4959</v>
      </c>
      <c r="J4960">
        <f t="shared" si="234"/>
        <v>87</v>
      </c>
      <c r="K4960" s="8">
        <f t="shared" si="235"/>
        <v>8.938008481057274</v>
      </c>
      <c r="L4960" s="3">
        <f t="shared" si="236"/>
        <v>6.5325917019948179</v>
      </c>
    </row>
    <row r="4961" spans="9:12">
      <c r="I4961">
        <v>4960</v>
      </c>
      <c r="J4961">
        <f t="shared" si="234"/>
        <v>88</v>
      </c>
      <c r="K4961" s="8">
        <f t="shared" si="235"/>
        <v>9.6074502275131337</v>
      </c>
      <c r="L4961" s="3">
        <f t="shared" si="236"/>
        <v>7.037988850011736</v>
      </c>
    </row>
    <row r="4962" spans="9:12">
      <c r="I4962">
        <v>4961</v>
      </c>
      <c r="J4962">
        <f t="shared" si="234"/>
        <v>89</v>
      </c>
      <c r="K4962" s="8">
        <f t="shared" si="235"/>
        <v>10.971755567087333</v>
      </c>
      <c r="L4962" s="3">
        <f t="shared" si="236"/>
        <v>8.0679754489883795</v>
      </c>
    </row>
    <row r="4963" spans="9:12">
      <c r="I4963">
        <v>4962</v>
      </c>
      <c r="J4963">
        <f t="shared" si="234"/>
        <v>90</v>
      </c>
      <c r="K4963" s="8">
        <f t="shared" si="235"/>
        <v>10.378579338381961</v>
      </c>
      <c r="L4963" s="3">
        <f t="shared" si="236"/>
        <v>7.6201551930120148</v>
      </c>
    </row>
    <row r="4964" spans="9:12">
      <c r="I4964">
        <v>4963</v>
      </c>
      <c r="J4964">
        <f t="shared" si="234"/>
        <v>91</v>
      </c>
      <c r="K4964" s="8">
        <f t="shared" si="235"/>
        <v>11.073442920268429</v>
      </c>
      <c r="L4964" s="3">
        <f t="shared" si="236"/>
        <v>8.1447446354922022</v>
      </c>
    </row>
    <row r="4965" spans="9:12">
      <c r="I4965">
        <v>4964</v>
      </c>
      <c r="J4965">
        <f t="shared" si="234"/>
        <v>92</v>
      </c>
      <c r="K4965" s="8">
        <f t="shared" si="235"/>
        <v>10.463318789960258</v>
      </c>
      <c r="L4965" s="3">
        <f t="shared" si="236"/>
        <v>7.6841295079974836</v>
      </c>
    </row>
    <row r="4966" spans="9:12">
      <c r="I4966">
        <v>4965</v>
      </c>
      <c r="J4966">
        <f t="shared" si="234"/>
        <v>93</v>
      </c>
      <c r="K4966" s="8">
        <f t="shared" si="235"/>
        <v>8.0228222912276141</v>
      </c>
      <c r="L4966" s="3">
        <f t="shared" si="236"/>
        <v>5.8416690150050865</v>
      </c>
    </row>
    <row r="4967" spans="9:12">
      <c r="I4967">
        <v>4966</v>
      </c>
      <c r="J4967">
        <f t="shared" si="234"/>
        <v>94</v>
      </c>
      <c r="K4967" s="8">
        <f t="shared" si="235"/>
        <v>7.1076361013834815</v>
      </c>
      <c r="L4967" s="3">
        <f t="shared" si="236"/>
        <v>5.1507463280044288</v>
      </c>
    </row>
    <row r="4968" spans="9:12">
      <c r="I4968">
        <v>4967</v>
      </c>
      <c r="J4968">
        <f t="shared" si="234"/>
        <v>95</v>
      </c>
      <c r="K4968" s="8">
        <f t="shared" si="235"/>
        <v>5.226420039471618</v>
      </c>
      <c r="L4968" s="3">
        <f t="shared" si="236"/>
        <v>3.7305163564985135</v>
      </c>
    </row>
    <row r="4969" spans="9:12">
      <c r="I4969">
        <v>4968</v>
      </c>
      <c r="J4969">
        <f t="shared" si="234"/>
        <v>96</v>
      </c>
      <c r="K4969" s="8">
        <f t="shared" si="235"/>
        <v>4.2264943867855393</v>
      </c>
      <c r="L4969" s="3">
        <f t="shared" si="236"/>
        <v>2.9756193460088607</v>
      </c>
    </row>
    <row r="4970" spans="9:12">
      <c r="I4970">
        <v>4969</v>
      </c>
      <c r="J4970">
        <f t="shared" si="234"/>
        <v>97</v>
      </c>
      <c r="K4970" s="8">
        <f t="shared" si="235"/>
        <v>4.1756507158104483</v>
      </c>
      <c r="L4970" s="3">
        <f t="shared" si="236"/>
        <v>2.9372347569963555</v>
      </c>
    </row>
    <row r="4971" spans="9:12">
      <c r="I4971">
        <v>4970</v>
      </c>
      <c r="J4971">
        <f t="shared" si="234"/>
        <v>98</v>
      </c>
      <c r="K4971" s="8">
        <f t="shared" si="235"/>
        <v>3.8790626014502045</v>
      </c>
      <c r="L4971" s="3">
        <f t="shared" si="236"/>
        <v>2.7133246290024684</v>
      </c>
    </row>
    <row r="4972" spans="9:12">
      <c r="I4972">
        <v>4971</v>
      </c>
      <c r="J4972">
        <f t="shared" si="234"/>
        <v>99</v>
      </c>
      <c r="K4972" s="8">
        <f t="shared" si="235"/>
        <v>3.8197449740735303</v>
      </c>
      <c r="L4972" s="3">
        <f t="shared" si="236"/>
        <v>2.66854260000291</v>
      </c>
    </row>
    <row r="4973" spans="9:12">
      <c r="I4973">
        <v>4972</v>
      </c>
      <c r="J4973">
        <f t="shared" si="234"/>
        <v>100</v>
      </c>
      <c r="K4973" s="8">
        <f t="shared" si="235"/>
        <v>3.4638392323334313</v>
      </c>
      <c r="L4973" s="3">
        <f t="shared" si="236"/>
        <v>2.3998504430070624</v>
      </c>
    </row>
    <row r="4974" spans="9:12">
      <c r="I4974">
        <v>4973</v>
      </c>
      <c r="J4974">
        <f t="shared" si="234"/>
        <v>101</v>
      </c>
      <c r="K4974" s="8">
        <f t="shared" si="235"/>
        <v>3.404521604942552</v>
      </c>
      <c r="L4974" s="3">
        <f t="shared" si="236"/>
        <v>2.3550684139967797</v>
      </c>
    </row>
    <row r="4975" spans="9:12">
      <c r="I4975">
        <v>4974</v>
      </c>
      <c r="J4975">
        <f t="shared" si="234"/>
        <v>102</v>
      </c>
      <c r="K4975" s="8">
        <f t="shared" si="235"/>
        <v>3.6417921031928939</v>
      </c>
      <c r="L4975" s="3">
        <f t="shared" si="236"/>
        <v>2.5341965214969937</v>
      </c>
    </row>
    <row r="4976" spans="9:12">
      <c r="I4976">
        <v>4975</v>
      </c>
      <c r="J4976">
        <f t="shared" si="234"/>
        <v>103</v>
      </c>
      <c r="K4976" s="8">
        <f t="shared" si="235"/>
        <v>4.3959733124941653</v>
      </c>
      <c r="L4976" s="3">
        <f t="shared" si="236"/>
        <v>3.1035679930055244</v>
      </c>
    </row>
    <row r="4977" spans="9:12">
      <c r="I4977">
        <v>4976</v>
      </c>
      <c r="J4977">
        <f t="shared" si="234"/>
        <v>104</v>
      </c>
      <c r="K4977" s="8">
        <f t="shared" si="235"/>
        <v>4.6501917010518898</v>
      </c>
      <c r="L4977" s="3">
        <f t="shared" si="236"/>
        <v>3.2954909634965839</v>
      </c>
    </row>
    <row r="4978" spans="9:12">
      <c r="I4978">
        <v>4977</v>
      </c>
      <c r="J4978">
        <f t="shared" si="234"/>
        <v>105</v>
      </c>
      <c r="K4978" s="8">
        <f t="shared" si="235"/>
        <v>5.1416805766196632</v>
      </c>
      <c r="L4978" s="3">
        <f t="shared" si="236"/>
        <v>3.6665420330019618</v>
      </c>
    </row>
    <row r="4979" spans="9:12">
      <c r="I4979">
        <v>4978</v>
      </c>
      <c r="J4979">
        <f t="shared" si="234"/>
        <v>106</v>
      </c>
      <c r="K4979" s="8">
        <f t="shared" si="235"/>
        <v>6.6161472145461886</v>
      </c>
      <c r="L4979" s="3">
        <f t="shared" si="236"/>
        <v>4.7796952499910912</v>
      </c>
    </row>
    <row r="4980" spans="9:12">
      <c r="I4980">
        <v>4979</v>
      </c>
      <c r="J4980">
        <f t="shared" si="234"/>
        <v>107</v>
      </c>
      <c r="K4980" s="8">
        <f t="shared" si="235"/>
        <v>6.9720529562938234</v>
      </c>
      <c r="L4980" s="3">
        <f t="shared" si="236"/>
        <v>5.048387406992628</v>
      </c>
    </row>
    <row r="4981" spans="9:12">
      <c r="I4981">
        <v>4980</v>
      </c>
      <c r="J4981">
        <f t="shared" si="234"/>
        <v>108</v>
      </c>
      <c r="K4981" s="8">
        <f t="shared" si="235"/>
        <v>8.5651548489943341</v>
      </c>
      <c r="L4981" s="3">
        <f t="shared" si="236"/>
        <v>6.2511046819964546</v>
      </c>
    </row>
    <row r="4982" spans="9:12">
      <c r="I4982">
        <v>4981</v>
      </c>
      <c r="J4982">
        <f t="shared" si="234"/>
        <v>109</v>
      </c>
      <c r="K4982" s="8">
        <f t="shared" si="235"/>
        <v>7.8957130913055247</v>
      </c>
      <c r="L4982" s="3">
        <f t="shared" si="236"/>
        <v>5.745707525499185</v>
      </c>
    </row>
    <row r="4983" spans="9:12">
      <c r="I4983">
        <v>4982</v>
      </c>
      <c r="J4983">
        <f t="shared" si="234"/>
        <v>110</v>
      </c>
      <c r="K4983" s="8">
        <f t="shared" si="235"/>
        <v>7.4381199963907783</v>
      </c>
      <c r="L4983" s="3">
        <f t="shared" si="236"/>
        <v>5.4002461820043823</v>
      </c>
    </row>
    <row r="4984" spans="9:12">
      <c r="I4984">
        <v>4983</v>
      </c>
      <c r="J4984">
        <f t="shared" si="234"/>
        <v>111</v>
      </c>
      <c r="K4984" s="8">
        <f t="shared" si="235"/>
        <v>7.2771150271001028</v>
      </c>
      <c r="L4984" s="3">
        <f t="shared" si="236"/>
        <v>5.278694975007129</v>
      </c>
    </row>
    <row r="4985" spans="9:12">
      <c r="I4985">
        <v>4984</v>
      </c>
      <c r="J4985">
        <f t="shared" si="234"/>
        <v>112</v>
      </c>
      <c r="K4985" s="8">
        <f t="shared" si="235"/>
        <v>7.3449065883584357</v>
      </c>
      <c r="L4985" s="3">
        <f t="shared" si="236"/>
        <v>5.3298744269922533</v>
      </c>
    </row>
    <row r="4986" spans="9:12">
      <c r="I4986">
        <v>4985</v>
      </c>
      <c r="J4986">
        <f t="shared" si="234"/>
        <v>113</v>
      </c>
      <c r="K4986" s="8">
        <f t="shared" si="235"/>
        <v>6.9974748030365443</v>
      </c>
      <c r="L4986" s="3">
        <f t="shared" si="236"/>
        <v>5.0675797099960107</v>
      </c>
    </row>
    <row r="4987" spans="9:12">
      <c r="I4987">
        <v>4986</v>
      </c>
      <c r="J4987">
        <f t="shared" si="234"/>
        <v>114</v>
      </c>
      <c r="K4987" s="8">
        <f t="shared" si="235"/>
        <v>7.1669537175046445</v>
      </c>
      <c r="L4987" s="3">
        <f t="shared" si="236"/>
        <v>5.1955283485066044</v>
      </c>
    </row>
    <row r="4988" spans="9:12">
      <c r="I4988">
        <v>4987</v>
      </c>
      <c r="J4988">
        <f t="shared" si="234"/>
        <v>115</v>
      </c>
      <c r="K4988" s="8">
        <f t="shared" si="235"/>
        <v>6.7093606225773206</v>
      </c>
      <c r="L4988" s="3">
        <f t="shared" si="236"/>
        <v>4.8500670050023063</v>
      </c>
    </row>
    <row r="4989" spans="9:12">
      <c r="I4989">
        <v>4988</v>
      </c>
      <c r="J4989">
        <f t="shared" si="234"/>
        <v>116</v>
      </c>
      <c r="K4989" s="8">
        <f t="shared" si="235"/>
        <v>7.3957502705935418</v>
      </c>
      <c r="L4989" s="3">
        <f t="shared" si="236"/>
        <v>5.3682590245055417</v>
      </c>
    </row>
    <row r="4990" spans="9:12">
      <c r="I4990">
        <v>4989</v>
      </c>
      <c r="J4990">
        <f t="shared" si="234"/>
        <v>117</v>
      </c>
      <c r="K4990" s="8">
        <f t="shared" si="235"/>
        <v>6.9720529562938234</v>
      </c>
      <c r="L4990" s="3">
        <f t="shared" si="236"/>
        <v>5.048387406992628</v>
      </c>
    </row>
    <row r="4991" spans="9:12">
      <c r="I4991">
        <v>4990</v>
      </c>
      <c r="J4991">
        <f t="shared" si="234"/>
        <v>118</v>
      </c>
      <c r="K4991" s="8">
        <f t="shared" si="235"/>
        <v>6.1924499115197369</v>
      </c>
      <c r="L4991" s="3">
        <f t="shared" si="236"/>
        <v>4.4598236409889651</v>
      </c>
    </row>
    <row r="4992" spans="9:12">
      <c r="I4992">
        <v>4991</v>
      </c>
      <c r="J4992">
        <f t="shared" si="234"/>
        <v>119</v>
      </c>
      <c r="K4992" s="8">
        <f t="shared" si="235"/>
        <v>4.5824001285252915</v>
      </c>
      <c r="L4992" s="3">
        <f t="shared" si="236"/>
        <v>3.2443115030044467</v>
      </c>
    </row>
    <row r="4993" spans="9:12">
      <c r="I4993">
        <v>4992</v>
      </c>
      <c r="J4993">
        <f t="shared" si="234"/>
        <v>120</v>
      </c>
      <c r="K4993" s="8">
        <f t="shared" si="235"/>
        <v>4.2615273240871296</v>
      </c>
      <c r="L4993" s="3">
        <f t="shared" si="236"/>
        <v>3.0020675720010632</v>
      </c>
    </row>
    <row r="4994" spans="9:12">
      <c r="I4994">
        <v>4993</v>
      </c>
      <c r="J4994">
        <f t="shared" si="234"/>
        <v>121</v>
      </c>
      <c r="K4994" s="8">
        <f t="shared" si="235"/>
        <v>3.523156859709391</v>
      </c>
      <c r="L4994" s="3">
        <f t="shared" si="236"/>
        <v>2.4446324720060812</v>
      </c>
    </row>
    <row r="4995" spans="9:12">
      <c r="I4995">
        <v>4994</v>
      </c>
      <c r="J4995">
        <f t="shared" ref="J4995:J5058" si="237">MOD(I4995-1,168)+1</f>
        <v>122</v>
      </c>
      <c r="K4995" s="8">
        <f t="shared" ref="K4995:K5058" si="238">INDEX($D$2:$D$169,J4995)</f>
        <v>3.1079334905804923</v>
      </c>
      <c r="L4995" s="3">
        <f t="shared" ref="L4995:L5058" si="239">INDEX($B$2:$B$169,J4995)</f>
        <v>2.1311582860015212</v>
      </c>
    </row>
    <row r="4996" spans="9:12">
      <c r="I4996">
        <v>4995</v>
      </c>
      <c r="J4996">
        <f t="shared" si="237"/>
        <v>123</v>
      </c>
      <c r="K4996" s="8">
        <f t="shared" si="238"/>
        <v>3.0231940277241431</v>
      </c>
      <c r="L4996" s="3">
        <f t="shared" si="239"/>
        <v>2.0671839625016522</v>
      </c>
    </row>
    <row r="4997" spans="9:12">
      <c r="I4997">
        <v>4996</v>
      </c>
      <c r="J4997">
        <f t="shared" si="237"/>
        <v>124</v>
      </c>
      <c r="K4997" s="8">
        <f t="shared" si="238"/>
        <v>2.9892982470916207</v>
      </c>
      <c r="L4997" s="3">
        <f t="shared" si="239"/>
        <v>2.041594236506556</v>
      </c>
    </row>
    <row r="4998" spans="9:12">
      <c r="I4998">
        <v>4997</v>
      </c>
      <c r="J4998">
        <f t="shared" si="237"/>
        <v>125</v>
      </c>
      <c r="K4998" s="8">
        <f t="shared" si="238"/>
        <v>2.9469285100273757</v>
      </c>
      <c r="L4998" s="3">
        <f t="shared" si="239"/>
        <v>2.0096070705016524</v>
      </c>
    </row>
    <row r="4999" spans="9:12">
      <c r="I4999">
        <v>4998</v>
      </c>
      <c r="J4999">
        <f t="shared" si="237"/>
        <v>126</v>
      </c>
      <c r="K4999" s="8">
        <f t="shared" si="238"/>
        <v>3.0909856002707485</v>
      </c>
      <c r="L4999" s="3">
        <f t="shared" si="239"/>
        <v>2.1183634230088937</v>
      </c>
    </row>
    <row r="5000" spans="9:12">
      <c r="I5000">
        <v>4999</v>
      </c>
      <c r="J5000">
        <f t="shared" si="237"/>
        <v>127</v>
      </c>
      <c r="K5000" s="8">
        <f t="shared" si="238"/>
        <v>4.6162959204164888</v>
      </c>
      <c r="L5000" s="3">
        <f t="shared" si="239"/>
        <v>3.2699012374993139</v>
      </c>
    </row>
    <row r="5001" spans="9:12">
      <c r="I5001">
        <v>5000</v>
      </c>
      <c r="J5001">
        <f t="shared" si="237"/>
        <v>128</v>
      </c>
      <c r="K5001" s="8">
        <f t="shared" si="238"/>
        <v>6.1924499115197369</v>
      </c>
      <c r="L5001" s="3">
        <f t="shared" si="239"/>
        <v>4.4598236409889651</v>
      </c>
    </row>
    <row r="5002" spans="9:12">
      <c r="I5002">
        <v>5001</v>
      </c>
      <c r="J5002">
        <f t="shared" si="237"/>
        <v>129</v>
      </c>
      <c r="K5002" s="8">
        <f t="shared" si="238"/>
        <v>6.8788395482943052</v>
      </c>
      <c r="L5002" s="3">
        <f t="shared" si="239"/>
        <v>4.9780156520052801</v>
      </c>
    </row>
    <row r="5003" spans="9:12">
      <c r="I5003">
        <v>5002</v>
      </c>
      <c r="J5003">
        <f t="shared" si="237"/>
        <v>130</v>
      </c>
      <c r="K5003" s="8">
        <f t="shared" si="238"/>
        <v>7.3194847528848861</v>
      </c>
      <c r="L5003" s="3">
        <f t="shared" si="239"/>
        <v>5.3106821324965674</v>
      </c>
    </row>
    <row r="5004" spans="9:12">
      <c r="I5004">
        <v>5003</v>
      </c>
      <c r="J5004">
        <f t="shared" si="237"/>
        <v>131</v>
      </c>
      <c r="K5004" s="8">
        <f t="shared" si="238"/>
        <v>7.4804897334462748</v>
      </c>
      <c r="L5004" s="3">
        <f t="shared" si="239"/>
        <v>5.432233348002681</v>
      </c>
    </row>
    <row r="5005" spans="9:12">
      <c r="I5005">
        <v>5004</v>
      </c>
      <c r="J5005">
        <f t="shared" si="237"/>
        <v>132</v>
      </c>
      <c r="K5005" s="8">
        <f t="shared" si="238"/>
        <v>7.2262713448858227</v>
      </c>
      <c r="L5005" s="3">
        <f t="shared" si="239"/>
        <v>5.2403103775095632</v>
      </c>
    </row>
    <row r="5006" spans="9:12">
      <c r="I5006">
        <v>5005</v>
      </c>
      <c r="J5006">
        <f t="shared" si="237"/>
        <v>133</v>
      </c>
      <c r="K5006" s="8">
        <f t="shared" si="238"/>
        <v>7.8702912558355695</v>
      </c>
      <c r="L5006" s="3">
        <f t="shared" si="239"/>
        <v>5.7265152310062124</v>
      </c>
    </row>
    <row r="5007" spans="9:12">
      <c r="I5007">
        <v>5006</v>
      </c>
      <c r="J5007">
        <f t="shared" si="237"/>
        <v>134</v>
      </c>
      <c r="K5007" s="8">
        <f t="shared" si="238"/>
        <v>8.1753533266082421</v>
      </c>
      <c r="L5007" s="3">
        <f t="shared" si="239"/>
        <v>5.9568227989953417</v>
      </c>
    </row>
    <row r="5008" spans="9:12">
      <c r="I5008">
        <v>5007</v>
      </c>
      <c r="J5008">
        <f t="shared" si="237"/>
        <v>135</v>
      </c>
      <c r="K5008" s="8">
        <f t="shared" si="238"/>
        <v>8.2431448878988167</v>
      </c>
      <c r="L5008" s="3">
        <f t="shared" si="239"/>
        <v>6.0080022510048066</v>
      </c>
    </row>
    <row r="5009" spans="9:12">
      <c r="I5009">
        <v>5008</v>
      </c>
      <c r="J5009">
        <f t="shared" si="237"/>
        <v>136</v>
      </c>
      <c r="K5009" s="8">
        <f t="shared" si="238"/>
        <v>7.4211721060640787</v>
      </c>
      <c r="L5009" s="3">
        <f t="shared" si="239"/>
        <v>5.3874513189989539</v>
      </c>
    </row>
    <row r="5010" spans="9:12">
      <c r="I5010">
        <v>5009</v>
      </c>
      <c r="J5010">
        <f t="shared" si="237"/>
        <v>137</v>
      </c>
      <c r="K5010" s="8">
        <f t="shared" si="238"/>
        <v>7.3194847528848861</v>
      </c>
      <c r="L5010" s="3">
        <f t="shared" si="239"/>
        <v>5.3106821324965674</v>
      </c>
    </row>
    <row r="5011" spans="9:12">
      <c r="I5011">
        <v>5010</v>
      </c>
      <c r="J5011">
        <f t="shared" si="237"/>
        <v>138</v>
      </c>
      <c r="K5011" s="8">
        <f t="shared" si="238"/>
        <v>7.268641081922917</v>
      </c>
      <c r="L5011" s="3">
        <f t="shared" si="239"/>
        <v>5.272297543493969</v>
      </c>
    </row>
    <row r="5012" spans="9:12">
      <c r="I5012">
        <v>5011</v>
      </c>
      <c r="J5012">
        <f t="shared" si="237"/>
        <v>139</v>
      </c>
      <c r="K5012" s="8">
        <f t="shared" si="238"/>
        <v>6.9296832304991005</v>
      </c>
      <c r="L5012" s="3">
        <f t="shared" si="239"/>
        <v>5.0164002494956854</v>
      </c>
    </row>
    <row r="5013" spans="9:12">
      <c r="I5013">
        <v>5012</v>
      </c>
      <c r="J5013">
        <f t="shared" si="237"/>
        <v>140</v>
      </c>
      <c r="K5013" s="8">
        <f t="shared" si="238"/>
        <v>6.938157175675677</v>
      </c>
      <c r="L5013" s="3">
        <f t="shared" si="239"/>
        <v>5.0227976810083854</v>
      </c>
    </row>
    <row r="5014" spans="9:12">
      <c r="I5014">
        <v>5013</v>
      </c>
      <c r="J5014">
        <f t="shared" si="237"/>
        <v>141</v>
      </c>
      <c r="K5014" s="8">
        <f t="shared" si="238"/>
        <v>6.277189374401293</v>
      </c>
      <c r="L5014" s="3">
        <f t="shared" si="239"/>
        <v>4.5237979645078648</v>
      </c>
    </row>
    <row r="5015" spans="9:12">
      <c r="I5015">
        <v>5014</v>
      </c>
      <c r="J5015">
        <f t="shared" si="237"/>
        <v>142</v>
      </c>
      <c r="K5015" s="8">
        <f t="shared" si="238"/>
        <v>5.633169463427361</v>
      </c>
      <c r="L5015" s="3">
        <f t="shared" si="239"/>
        <v>4.0375931109929564</v>
      </c>
    </row>
    <row r="5016" spans="9:12">
      <c r="I5016">
        <v>5015</v>
      </c>
      <c r="J5016">
        <f t="shared" si="237"/>
        <v>143</v>
      </c>
      <c r="K5016" s="8">
        <f t="shared" si="238"/>
        <v>4.743405109079319</v>
      </c>
      <c r="L5016" s="3">
        <f t="shared" si="239"/>
        <v>3.365862718505003</v>
      </c>
    </row>
    <row r="5017" spans="9:12">
      <c r="I5017">
        <v>5016</v>
      </c>
      <c r="J5017">
        <f t="shared" si="237"/>
        <v>144</v>
      </c>
      <c r="K5017" s="8">
        <f t="shared" si="238"/>
        <v>4.1248070336064311</v>
      </c>
      <c r="L5017" s="3">
        <f t="shared" si="239"/>
        <v>2.8988501595065381</v>
      </c>
    </row>
    <row r="5018" spans="9:12">
      <c r="I5018">
        <v>5017</v>
      </c>
      <c r="J5018">
        <f t="shared" si="237"/>
        <v>145</v>
      </c>
      <c r="K5018" s="8">
        <f t="shared" si="238"/>
        <v>3.6502660483646423</v>
      </c>
      <c r="L5018" s="3">
        <f t="shared" si="239"/>
        <v>2.5405939530060482</v>
      </c>
    </row>
    <row r="5019" spans="9:12">
      <c r="I5019">
        <v>5018</v>
      </c>
      <c r="J5019">
        <f t="shared" si="237"/>
        <v>146</v>
      </c>
      <c r="K5019" s="8">
        <f t="shared" si="238"/>
        <v>3.4384173968398555</v>
      </c>
      <c r="L5019" s="3">
        <f t="shared" si="239"/>
        <v>2.3806581484962575</v>
      </c>
    </row>
    <row r="5020" spans="9:12">
      <c r="I5020">
        <v>5019</v>
      </c>
      <c r="J5020">
        <f t="shared" si="237"/>
        <v>147</v>
      </c>
      <c r="K5020" s="8">
        <f t="shared" si="238"/>
        <v>3.3706258243093812</v>
      </c>
      <c r="L5020" s="3">
        <f t="shared" si="239"/>
        <v>2.3294786880011942</v>
      </c>
    </row>
    <row r="5021" spans="9:12">
      <c r="I5021">
        <v>5020</v>
      </c>
      <c r="J5021">
        <f t="shared" si="237"/>
        <v>148</v>
      </c>
      <c r="K5021" s="8">
        <f t="shared" si="238"/>
        <v>3.3621518791550615</v>
      </c>
      <c r="L5021" s="3">
        <f t="shared" si="239"/>
        <v>2.3230812565052972</v>
      </c>
    </row>
    <row r="5022" spans="9:12">
      <c r="I5022">
        <v>5021</v>
      </c>
      <c r="J5022">
        <f t="shared" si="237"/>
        <v>149</v>
      </c>
      <c r="K5022" s="8">
        <f t="shared" si="238"/>
        <v>3.3621518791550615</v>
      </c>
      <c r="L5022" s="3">
        <f t="shared" si="239"/>
        <v>2.3230812565052972</v>
      </c>
    </row>
    <row r="5023" spans="9:12">
      <c r="I5023">
        <v>5022</v>
      </c>
      <c r="J5023">
        <f t="shared" si="237"/>
        <v>150</v>
      </c>
      <c r="K5023" s="8">
        <f t="shared" si="238"/>
        <v>3.3706258243093812</v>
      </c>
      <c r="L5023" s="3">
        <f t="shared" si="239"/>
        <v>2.3294786880011942</v>
      </c>
    </row>
    <row r="5024" spans="9:12">
      <c r="I5024">
        <v>5023</v>
      </c>
      <c r="J5024">
        <f t="shared" si="237"/>
        <v>151</v>
      </c>
      <c r="K5024" s="8">
        <f t="shared" si="238"/>
        <v>4.463764885019943</v>
      </c>
      <c r="L5024" s="3">
        <f t="shared" si="239"/>
        <v>3.1547474534970426</v>
      </c>
    </row>
    <row r="5025" spans="9:12">
      <c r="I5025">
        <v>5024</v>
      </c>
      <c r="J5025">
        <f t="shared" si="237"/>
        <v>152</v>
      </c>
      <c r="K5025" s="8">
        <f t="shared" si="238"/>
        <v>6.0060230954890033</v>
      </c>
      <c r="L5025" s="3">
        <f t="shared" si="239"/>
        <v>4.3190801309903399</v>
      </c>
    </row>
    <row r="5026" spans="9:12">
      <c r="I5026">
        <v>5025</v>
      </c>
      <c r="J5026">
        <f t="shared" si="237"/>
        <v>153</v>
      </c>
      <c r="K5026" s="8">
        <f t="shared" si="238"/>
        <v>6.6246211709747076</v>
      </c>
      <c r="L5026" s="3">
        <f t="shared" si="239"/>
        <v>4.7860926899984806</v>
      </c>
    </row>
    <row r="5027" spans="9:12">
      <c r="I5027">
        <v>5026</v>
      </c>
      <c r="J5027">
        <f t="shared" si="237"/>
        <v>154</v>
      </c>
      <c r="K5027" s="8">
        <f t="shared" si="238"/>
        <v>7.192375564247433</v>
      </c>
      <c r="L5027" s="3">
        <f t="shared" si="239"/>
        <v>5.2147206515100377</v>
      </c>
    </row>
    <row r="5028" spans="9:12">
      <c r="I5028">
        <v>5027</v>
      </c>
      <c r="J5028">
        <f t="shared" si="237"/>
        <v>155</v>
      </c>
      <c r="K5028" s="8">
        <f t="shared" si="238"/>
        <v>7.0398445288544584</v>
      </c>
      <c r="L5028" s="3">
        <f t="shared" si="239"/>
        <v>5.0995668675104611</v>
      </c>
    </row>
    <row r="5029" spans="9:12">
      <c r="I5029">
        <v>5028</v>
      </c>
      <c r="J5029">
        <f t="shared" si="237"/>
        <v>156</v>
      </c>
      <c r="K5029" s="8">
        <f t="shared" si="238"/>
        <v>7.2093234545622433</v>
      </c>
      <c r="L5029" s="3">
        <f t="shared" si="239"/>
        <v>5.2275155145064902</v>
      </c>
    </row>
    <row r="5030" spans="9:12">
      <c r="I5030">
        <v>5029</v>
      </c>
      <c r="J5030">
        <f t="shared" si="237"/>
        <v>157</v>
      </c>
      <c r="K5030" s="8">
        <f t="shared" si="238"/>
        <v>7.9296088831945335</v>
      </c>
      <c r="L5030" s="3">
        <f t="shared" si="239"/>
        <v>5.7712972599924006</v>
      </c>
    </row>
    <row r="5031" spans="9:12">
      <c r="I5031">
        <v>5030</v>
      </c>
      <c r="J5031">
        <f t="shared" si="237"/>
        <v>158</v>
      </c>
      <c r="K5031" s="8">
        <f t="shared" si="238"/>
        <v>8.2600927782228304</v>
      </c>
      <c r="L5031" s="3">
        <f t="shared" si="239"/>
        <v>6.0207971140082082</v>
      </c>
    </row>
    <row r="5032" spans="9:12">
      <c r="I5032">
        <v>5031</v>
      </c>
      <c r="J5032">
        <f t="shared" si="237"/>
        <v>159</v>
      </c>
      <c r="K5032" s="8">
        <f t="shared" si="238"/>
        <v>8.5312590571088514</v>
      </c>
      <c r="L5032" s="3">
        <f t="shared" si="239"/>
        <v>6.2255149475059008</v>
      </c>
    </row>
    <row r="5033" spans="9:12">
      <c r="I5033">
        <v>5032</v>
      </c>
      <c r="J5033">
        <f t="shared" si="237"/>
        <v>160</v>
      </c>
      <c r="K5033" s="8">
        <f t="shared" si="238"/>
        <v>8.4041498684354128</v>
      </c>
      <c r="L5033" s="3">
        <f t="shared" si="239"/>
        <v>6.1295534664922036</v>
      </c>
    </row>
    <row r="5034" spans="9:12">
      <c r="I5034">
        <v>5033</v>
      </c>
      <c r="J5034">
        <f t="shared" si="237"/>
        <v>161</v>
      </c>
      <c r="K5034" s="8">
        <f t="shared" si="238"/>
        <v>9.1752789680659603</v>
      </c>
      <c r="L5034" s="3">
        <f t="shared" si="239"/>
        <v>6.7117198010081074</v>
      </c>
    </row>
    <row r="5035" spans="9:12">
      <c r="I5035">
        <v>5034</v>
      </c>
      <c r="J5035">
        <f t="shared" si="237"/>
        <v>162</v>
      </c>
      <c r="K5035" s="8">
        <f t="shared" si="238"/>
        <v>8.6753161473186857</v>
      </c>
      <c r="L5035" s="3">
        <f t="shared" si="239"/>
        <v>6.3342712999878215</v>
      </c>
    </row>
    <row r="5036" spans="9:12">
      <c r="I5036">
        <v>5035</v>
      </c>
      <c r="J5036">
        <f t="shared" si="237"/>
        <v>163</v>
      </c>
      <c r="K5036" s="8">
        <f t="shared" si="238"/>
        <v>9.0396958342358182</v>
      </c>
      <c r="L5036" s="3">
        <f t="shared" si="239"/>
        <v>6.609360888496715</v>
      </c>
    </row>
    <row r="5037" spans="9:12">
      <c r="I5037">
        <v>5036</v>
      </c>
      <c r="J5037">
        <f t="shared" si="237"/>
        <v>164</v>
      </c>
      <c r="K5037" s="8">
        <f t="shared" si="238"/>
        <v>7.6753904946240565</v>
      </c>
      <c r="L5037" s="3">
        <f t="shared" si="239"/>
        <v>5.5793742894917138</v>
      </c>
    </row>
    <row r="5038" spans="9:12">
      <c r="I5038">
        <v>5037</v>
      </c>
      <c r="J5038">
        <f t="shared" si="237"/>
        <v>165</v>
      </c>
      <c r="K5038" s="8">
        <f t="shared" si="238"/>
        <v>10.836172433298893</v>
      </c>
      <c r="L5038" s="3">
        <f t="shared" si="239"/>
        <v>7.9656165365084686</v>
      </c>
    </row>
    <row r="5039" spans="9:12">
      <c r="I5039">
        <v>5038</v>
      </c>
      <c r="J5039">
        <f t="shared" si="237"/>
        <v>166</v>
      </c>
      <c r="K5039" s="8">
        <f t="shared" si="238"/>
        <v>8.7685295553528899</v>
      </c>
      <c r="L5039" s="3">
        <f t="shared" si="239"/>
        <v>6.4046430550013564</v>
      </c>
    </row>
    <row r="5040" spans="9:12">
      <c r="I5040">
        <v>5039</v>
      </c>
      <c r="J5040">
        <f t="shared" si="237"/>
        <v>167</v>
      </c>
      <c r="K5040" s="8">
        <f t="shared" si="238"/>
        <v>5.124732686293334</v>
      </c>
      <c r="L5040" s="3">
        <f t="shared" si="239"/>
        <v>3.6537471699968131</v>
      </c>
    </row>
    <row r="5041" spans="9:12">
      <c r="I5041">
        <v>5040</v>
      </c>
      <c r="J5041">
        <f t="shared" si="237"/>
        <v>168</v>
      </c>
      <c r="K5041" s="8">
        <f t="shared" si="238"/>
        <v>4.4722388301947458</v>
      </c>
      <c r="L5041" s="3">
        <f t="shared" si="239"/>
        <v>3.1611448850084027</v>
      </c>
    </row>
    <row r="5042" spans="9:12">
      <c r="I5042">
        <v>5041</v>
      </c>
      <c r="J5042">
        <f t="shared" si="237"/>
        <v>1</v>
      </c>
      <c r="K5042" s="8">
        <f t="shared" si="238"/>
        <v>2.9977721922313241</v>
      </c>
      <c r="L5042" s="3">
        <f t="shared" si="239"/>
        <v>2.0479916679914183</v>
      </c>
    </row>
    <row r="5043" spans="9:12">
      <c r="I5043">
        <v>5042</v>
      </c>
      <c r="J5043">
        <f t="shared" si="237"/>
        <v>2</v>
      </c>
      <c r="K5043" s="8">
        <f t="shared" si="238"/>
        <v>2.8876108939133154</v>
      </c>
      <c r="L5043" s="3">
        <f t="shared" si="239"/>
        <v>1.9648250500048396</v>
      </c>
    </row>
    <row r="5044" spans="9:12">
      <c r="I5044">
        <v>5043</v>
      </c>
      <c r="J5044">
        <f t="shared" si="237"/>
        <v>3</v>
      </c>
      <c r="K5044" s="8">
        <f t="shared" si="238"/>
        <v>2.8791369487469356</v>
      </c>
      <c r="L5044" s="3">
        <f t="shared" si="239"/>
        <v>1.9584276184998377</v>
      </c>
    </row>
    <row r="5045" spans="9:12">
      <c r="I5045">
        <v>5044</v>
      </c>
      <c r="J5045">
        <f t="shared" si="237"/>
        <v>4</v>
      </c>
      <c r="K5045" s="8">
        <f t="shared" si="238"/>
        <v>3.0147200825572642</v>
      </c>
      <c r="L5045" s="3">
        <f t="shared" si="239"/>
        <v>2.0607865309962734</v>
      </c>
    </row>
    <row r="5046" spans="9:12">
      <c r="I5046">
        <v>5045</v>
      </c>
      <c r="J5046">
        <f t="shared" si="237"/>
        <v>5</v>
      </c>
      <c r="K5046" s="8">
        <f t="shared" si="238"/>
        <v>3.031667972879414</v>
      </c>
      <c r="L5046" s="3">
        <f t="shared" si="239"/>
        <v>2.0735813939982672</v>
      </c>
    </row>
    <row r="5047" spans="9:12">
      <c r="I5047">
        <v>5046</v>
      </c>
      <c r="J5047">
        <f t="shared" si="237"/>
        <v>6</v>
      </c>
      <c r="K5047" s="8">
        <f t="shared" si="238"/>
        <v>3.4638392323334313</v>
      </c>
      <c r="L5047" s="3">
        <f t="shared" si="239"/>
        <v>2.3998504430070624</v>
      </c>
    </row>
    <row r="5048" spans="9:12">
      <c r="I5048">
        <v>5047</v>
      </c>
      <c r="J5048">
        <f t="shared" si="237"/>
        <v>7</v>
      </c>
      <c r="K5048" s="8">
        <f t="shared" si="238"/>
        <v>4.1925986061368858</v>
      </c>
      <c r="L5048" s="3">
        <f t="shared" si="239"/>
        <v>2.9500296200015863</v>
      </c>
    </row>
    <row r="5049" spans="9:12">
      <c r="I5049">
        <v>5048</v>
      </c>
      <c r="J5049">
        <f t="shared" si="237"/>
        <v>8</v>
      </c>
      <c r="K5049" s="8">
        <f t="shared" si="238"/>
        <v>4.870514297735717</v>
      </c>
      <c r="L5049" s="3">
        <f t="shared" si="239"/>
        <v>3.4618241995058354</v>
      </c>
    </row>
    <row r="5050" spans="9:12">
      <c r="I5050">
        <v>5049</v>
      </c>
      <c r="J5050">
        <f t="shared" si="237"/>
        <v>9</v>
      </c>
      <c r="K5050" s="8">
        <f t="shared" si="238"/>
        <v>4.8450924622579468</v>
      </c>
      <c r="L5050" s="3">
        <f t="shared" si="239"/>
        <v>3.4426319050069631</v>
      </c>
    </row>
    <row r="5051" spans="9:12">
      <c r="I5051">
        <v>5050</v>
      </c>
      <c r="J5051">
        <f t="shared" si="237"/>
        <v>10</v>
      </c>
      <c r="K5051" s="8">
        <f t="shared" si="238"/>
        <v>6.3788767275806357</v>
      </c>
      <c r="L5051" s="3">
        <f t="shared" si="239"/>
        <v>4.6005671510103641</v>
      </c>
    </row>
    <row r="5052" spans="9:12">
      <c r="I5052">
        <v>5051</v>
      </c>
      <c r="J5052">
        <f t="shared" si="237"/>
        <v>11</v>
      </c>
      <c r="K5052" s="8">
        <f t="shared" si="238"/>
        <v>8.4804153861424858</v>
      </c>
      <c r="L5052" s="3">
        <f t="shared" si="239"/>
        <v>6.1871303584999842</v>
      </c>
    </row>
    <row r="5053" spans="9:12">
      <c r="I5053">
        <v>5052</v>
      </c>
      <c r="J5053">
        <f t="shared" si="237"/>
        <v>12</v>
      </c>
      <c r="K5053" s="8">
        <f t="shared" si="238"/>
        <v>9.4549191920937652</v>
      </c>
      <c r="L5053" s="3">
        <f t="shared" si="239"/>
        <v>6.9228350659922349</v>
      </c>
    </row>
    <row r="5054" spans="9:12">
      <c r="I5054">
        <v>5053</v>
      </c>
      <c r="J5054">
        <f t="shared" si="237"/>
        <v>13</v>
      </c>
      <c r="K5054" s="8">
        <f t="shared" si="238"/>
        <v>9.8362467805744718</v>
      </c>
      <c r="L5054" s="3">
        <f t="shared" si="239"/>
        <v>7.2107195259898687</v>
      </c>
    </row>
    <row r="5055" spans="9:12">
      <c r="I5055">
        <v>5054</v>
      </c>
      <c r="J5055">
        <f t="shared" si="237"/>
        <v>14</v>
      </c>
      <c r="K5055" s="8">
        <f t="shared" si="238"/>
        <v>9.6159241726565003</v>
      </c>
      <c r="L5055" s="3">
        <f t="shared" si="239"/>
        <v>7.0443862814993645</v>
      </c>
    </row>
    <row r="5056" spans="9:12">
      <c r="I5056">
        <v>5055</v>
      </c>
      <c r="J5056">
        <f t="shared" si="237"/>
        <v>15</v>
      </c>
      <c r="K5056" s="8">
        <f t="shared" si="238"/>
        <v>9.5227107646605553</v>
      </c>
      <c r="L5056" s="3">
        <f t="shared" si="239"/>
        <v>6.974014526514714</v>
      </c>
    </row>
    <row r="5057" spans="9:12">
      <c r="I5057">
        <v>5056</v>
      </c>
      <c r="J5057">
        <f t="shared" si="237"/>
        <v>16</v>
      </c>
      <c r="K5057" s="8">
        <f t="shared" si="238"/>
        <v>10.717537178519368</v>
      </c>
      <c r="L5057" s="3">
        <f t="shared" si="239"/>
        <v>7.8760524784895889</v>
      </c>
    </row>
    <row r="5058" spans="9:12">
      <c r="I5058">
        <v>5057</v>
      </c>
      <c r="J5058">
        <f t="shared" si="237"/>
        <v>17</v>
      </c>
      <c r="K5058" s="8">
        <f t="shared" si="238"/>
        <v>12.056420682658189</v>
      </c>
      <c r="L5058" s="3">
        <f t="shared" si="239"/>
        <v>8.8868467829993634</v>
      </c>
    </row>
    <row r="5059" spans="9:12">
      <c r="I5059">
        <v>5058</v>
      </c>
      <c r="J5059">
        <f t="shared" ref="J5059:J5122" si="240">MOD(I5059-1,168)+1</f>
        <v>18</v>
      </c>
      <c r="K5059" s="8">
        <f t="shared" ref="K5059:K5122" si="241">INDEX($D$2:$D$169,J5059)</f>
        <v>11.810676239256127</v>
      </c>
      <c r="L5059" s="3">
        <f t="shared" ref="L5059:L5122" si="242">INDEX($B$2:$B$169,J5059)</f>
        <v>8.7013212440052143</v>
      </c>
    </row>
    <row r="5060" spans="9:12">
      <c r="I5060">
        <v>5059</v>
      </c>
      <c r="J5060">
        <f t="shared" si="240"/>
        <v>19</v>
      </c>
      <c r="K5060" s="8">
        <f t="shared" si="241"/>
        <v>12.344534851867662</v>
      </c>
      <c r="L5060" s="3">
        <f t="shared" si="242"/>
        <v>9.1043594795000331</v>
      </c>
    </row>
    <row r="5061" spans="9:12">
      <c r="I5061">
        <v>5060</v>
      </c>
      <c r="J5061">
        <f t="shared" si="240"/>
        <v>20</v>
      </c>
      <c r="K5061" s="8">
        <f t="shared" si="241"/>
        <v>12.276743279349141</v>
      </c>
      <c r="L5061" s="3">
        <f t="shared" si="242"/>
        <v>9.0531800190139933</v>
      </c>
    </row>
    <row r="5062" spans="9:12">
      <c r="I5062">
        <v>5061</v>
      </c>
      <c r="J5062">
        <f t="shared" si="240"/>
        <v>21</v>
      </c>
      <c r="K5062" s="8">
        <f t="shared" si="241"/>
        <v>12.852971629011193</v>
      </c>
      <c r="L5062" s="3">
        <f t="shared" si="242"/>
        <v>9.4882054205033519</v>
      </c>
    </row>
    <row r="5063" spans="9:12">
      <c r="I5063">
        <v>5062</v>
      </c>
      <c r="J5063">
        <f t="shared" si="240"/>
        <v>22</v>
      </c>
      <c r="K5063" s="8">
        <f t="shared" si="241"/>
        <v>8.8532690182047595</v>
      </c>
      <c r="L5063" s="3">
        <f t="shared" si="242"/>
        <v>6.4686173784978429</v>
      </c>
    </row>
    <row r="5064" spans="9:12">
      <c r="I5064">
        <v>5063</v>
      </c>
      <c r="J5064">
        <f t="shared" si="240"/>
        <v>23</v>
      </c>
      <c r="K5064" s="8">
        <f t="shared" si="241"/>
        <v>5.0399932234405131</v>
      </c>
      <c r="L5064" s="3">
        <f t="shared" si="242"/>
        <v>3.5897728464996077</v>
      </c>
    </row>
    <row r="5065" spans="9:12">
      <c r="I5065">
        <v>5064</v>
      </c>
      <c r="J5065">
        <f t="shared" si="240"/>
        <v>24</v>
      </c>
      <c r="K5065" s="8">
        <f t="shared" si="241"/>
        <v>3.350353957474193</v>
      </c>
      <c r="L5065" s="3">
        <f t="shared" si="242"/>
        <v>2.314174378495963</v>
      </c>
    </row>
    <row r="5066" spans="9:12">
      <c r="I5066">
        <v>5065</v>
      </c>
      <c r="J5066">
        <f t="shared" si="240"/>
        <v>25</v>
      </c>
      <c r="K5066" s="8">
        <f t="shared" si="241"/>
        <v>3.2519905808083203</v>
      </c>
      <c r="L5066" s="3">
        <f t="shared" si="242"/>
        <v>2.2399146384970265</v>
      </c>
    </row>
    <row r="5067" spans="9:12">
      <c r="I5067">
        <v>5066</v>
      </c>
      <c r="J5067">
        <f t="shared" si="240"/>
        <v>26</v>
      </c>
      <c r="K5067" s="8">
        <f t="shared" si="241"/>
        <v>3.141829282474633</v>
      </c>
      <c r="L5067" s="3">
        <f t="shared" si="242"/>
        <v>2.1567480204986111</v>
      </c>
    </row>
    <row r="5068" spans="9:12">
      <c r="I5068">
        <v>5067</v>
      </c>
      <c r="J5068">
        <f t="shared" si="240"/>
        <v>27</v>
      </c>
      <c r="K5068" s="8">
        <f t="shared" si="241"/>
        <v>3.0401419180354008</v>
      </c>
      <c r="L5068" s="3">
        <f t="shared" si="242"/>
        <v>2.0799788254954228</v>
      </c>
    </row>
    <row r="5069" spans="9:12">
      <c r="I5069">
        <v>5068</v>
      </c>
      <c r="J5069">
        <f t="shared" si="240"/>
        <v>28</v>
      </c>
      <c r="K5069" s="8">
        <f t="shared" si="241"/>
        <v>3.1248813809027083</v>
      </c>
      <c r="L5069" s="3">
        <f t="shared" si="242"/>
        <v>2.1439531490035648</v>
      </c>
    </row>
    <row r="5070" spans="9:12">
      <c r="I5070">
        <v>5069</v>
      </c>
      <c r="J5070">
        <f t="shared" si="240"/>
        <v>29</v>
      </c>
      <c r="K5070" s="8">
        <f t="shared" si="241"/>
        <v>3.3706258243093812</v>
      </c>
      <c r="L5070" s="3">
        <f t="shared" si="242"/>
        <v>2.3294786880011942</v>
      </c>
    </row>
    <row r="5071" spans="9:12">
      <c r="I5071">
        <v>5070</v>
      </c>
      <c r="J5071">
        <f t="shared" si="240"/>
        <v>30</v>
      </c>
      <c r="K5071" s="8">
        <f t="shared" si="241"/>
        <v>3.6163702677160989</v>
      </c>
      <c r="L5071" s="3">
        <f t="shared" si="242"/>
        <v>2.5150042269988573</v>
      </c>
    </row>
    <row r="5072" spans="9:12">
      <c r="I5072">
        <v>5071</v>
      </c>
      <c r="J5072">
        <f t="shared" si="240"/>
        <v>31</v>
      </c>
      <c r="K5072" s="8">
        <f t="shared" si="241"/>
        <v>4.4722388301947458</v>
      </c>
      <c r="L5072" s="3">
        <f t="shared" si="242"/>
        <v>3.1611448850084027</v>
      </c>
    </row>
    <row r="5073" spans="9:12">
      <c r="I5073">
        <v>5072</v>
      </c>
      <c r="J5073">
        <f t="shared" si="240"/>
        <v>32</v>
      </c>
      <c r="K5073" s="8">
        <f t="shared" si="241"/>
        <v>4.8281445719349732</v>
      </c>
      <c r="L5073" s="3">
        <f t="shared" si="242"/>
        <v>3.4298370420043471</v>
      </c>
    </row>
    <row r="5074" spans="9:12">
      <c r="I5074">
        <v>5073</v>
      </c>
      <c r="J5074">
        <f t="shared" si="240"/>
        <v>33</v>
      </c>
      <c r="K5074" s="8">
        <f t="shared" si="241"/>
        <v>5.4975863183556495</v>
      </c>
      <c r="L5074" s="3">
        <f t="shared" si="242"/>
        <v>3.9352341899947043</v>
      </c>
    </row>
    <row r="5075" spans="9:12">
      <c r="I5075">
        <v>5074</v>
      </c>
      <c r="J5075">
        <f t="shared" si="240"/>
        <v>34</v>
      </c>
      <c r="K5075" s="8">
        <f t="shared" si="241"/>
        <v>6.4042985630526905</v>
      </c>
      <c r="L5075" s="3">
        <f t="shared" si="242"/>
        <v>4.619759445504922</v>
      </c>
    </row>
    <row r="5076" spans="9:12">
      <c r="I5076">
        <v>5075</v>
      </c>
      <c r="J5076">
        <f t="shared" si="240"/>
        <v>35</v>
      </c>
      <c r="K5076" s="8">
        <f t="shared" si="241"/>
        <v>8.5990506296457561</v>
      </c>
      <c r="L5076" s="3">
        <f t="shared" si="242"/>
        <v>6.2766944080058193</v>
      </c>
    </row>
    <row r="5077" spans="9:12">
      <c r="I5077">
        <v>5076</v>
      </c>
      <c r="J5077">
        <f t="shared" si="240"/>
        <v>36</v>
      </c>
      <c r="K5077" s="8">
        <f t="shared" si="241"/>
        <v>9.6413460194001317</v>
      </c>
      <c r="L5077" s="3">
        <f t="shared" si="242"/>
        <v>7.0635785845034347</v>
      </c>
    </row>
    <row r="5078" spans="9:12">
      <c r="I5078">
        <v>5077</v>
      </c>
      <c r="J5078">
        <f t="shared" si="240"/>
        <v>37</v>
      </c>
      <c r="K5078" s="8">
        <f t="shared" si="241"/>
        <v>9.7176115258357338</v>
      </c>
      <c r="L5078" s="3">
        <f t="shared" si="242"/>
        <v>7.1211554680017821</v>
      </c>
    </row>
    <row r="5079" spans="9:12">
      <c r="I5079">
        <v>5078</v>
      </c>
      <c r="J5079">
        <f t="shared" si="240"/>
        <v>38</v>
      </c>
      <c r="K5079" s="8">
        <f t="shared" si="241"/>
        <v>9.7938770435444109</v>
      </c>
      <c r="L5079" s="3">
        <f t="shared" si="242"/>
        <v>7.1787323600107724</v>
      </c>
    </row>
    <row r="5080" spans="9:12">
      <c r="I5080">
        <v>5079</v>
      </c>
      <c r="J5080">
        <f t="shared" si="240"/>
        <v>39</v>
      </c>
      <c r="K5080" s="8">
        <f t="shared" si="241"/>
        <v>9.4633931485100113</v>
      </c>
      <c r="L5080" s="3">
        <f t="shared" si="242"/>
        <v>6.9292325059903579</v>
      </c>
    </row>
    <row r="5081" spans="9:12">
      <c r="I5081">
        <v>5080</v>
      </c>
      <c r="J5081">
        <f t="shared" si="240"/>
        <v>40</v>
      </c>
      <c r="K5081" s="8">
        <f t="shared" si="241"/>
        <v>10.53111036249034</v>
      </c>
      <c r="L5081" s="3">
        <f t="shared" si="242"/>
        <v>7.7353089684922516</v>
      </c>
    </row>
    <row r="5082" spans="9:12">
      <c r="I5082">
        <v>5081</v>
      </c>
      <c r="J5082">
        <f t="shared" si="240"/>
        <v>41</v>
      </c>
      <c r="K5082" s="8">
        <f t="shared" si="241"/>
        <v>11.090390810590927</v>
      </c>
      <c r="L5082" s="3">
        <f t="shared" si="242"/>
        <v>8.1575394984944598</v>
      </c>
    </row>
    <row r="5083" spans="9:12">
      <c r="I5083">
        <v>5082</v>
      </c>
      <c r="J5083">
        <f t="shared" si="240"/>
        <v>42</v>
      </c>
      <c r="K5083" s="8">
        <f t="shared" si="241"/>
        <v>11.107338712187644</v>
      </c>
      <c r="L5083" s="3">
        <f t="shared" si="242"/>
        <v>8.1703343700082236</v>
      </c>
    </row>
    <row r="5084" spans="9:12">
      <c r="I5084">
        <v>5083</v>
      </c>
      <c r="J5084">
        <f t="shared" si="240"/>
        <v>43</v>
      </c>
      <c r="K5084" s="8">
        <f t="shared" si="241"/>
        <v>11.480192344248509</v>
      </c>
      <c r="L5084" s="3">
        <f t="shared" si="242"/>
        <v>8.4518213900050192</v>
      </c>
    </row>
    <row r="5085" spans="9:12">
      <c r="I5085">
        <v>5084</v>
      </c>
      <c r="J5085">
        <f t="shared" si="240"/>
        <v>44</v>
      </c>
      <c r="K5085" s="8">
        <f t="shared" si="241"/>
        <v>12.649596911412084</v>
      </c>
      <c r="L5085" s="3">
        <f t="shared" si="242"/>
        <v>9.3346670390123592</v>
      </c>
    </row>
    <row r="5086" spans="9:12">
      <c r="I5086">
        <v>5085</v>
      </c>
      <c r="J5086">
        <f t="shared" si="240"/>
        <v>45</v>
      </c>
      <c r="K5086" s="8">
        <f t="shared" si="241"/>
        <v>12.242847498706398</v>
      </c>
      <c r="L5086" s="3">
        <f t="shared" si="242"/>
        <v>9.0275902930111815</v>
      </c>
    </row>
    <row r="5087" spans="9:12">
      <c r="I5087">
        <v>5086</v>
      </c>
      <c r="J5087">
        <f t="shared" si="240"/>
        <v>46</v>
      </c>
      <c r="K5087" s="8">
        <f t="shared" si="241"/>
        <v>9.4633931485100113</v>
      </c>
      <c r="L5087" s="3">
        <f t="shared" si="242"/>
        <v>6.9292325059903579</v>
      </c>
    </row>
    <row r="5088" spans="9:12">
      <c r="I5088">
        <v>5087</v>
      </c>
      <c r="J5088">
        <f t="shared" si="240"/>
        <v>47</v>
      </c>
      <c r="K5088" s="8">
        <f t="shared" si="241"/>
        <v>5.8195962794580938</v>
      </c>
      <c r="L5088" s="3">
        <f t="shared" si="242"/>
        <v>4.1783366209915815</v>
      </c>
    </row>
    <row r="5089" spans="9:12">
      <c r="I5089">
        <v>5088</v>
      </c>
      <c r="J5089">
        <f t="shared" si="240"/>
        <v>48</v>
      </c>
      <c r="K5089" s="8">
        <f t="shared" si="241"/>
        <v>4.3027599044677762</v>
      </c>
      <c r="L5089" s="3">
        <f t="shared" si="242"/>
        <v>3.0331962379978905</v>
      </c>
    </row>
    <row r="5090" spans="9:12">
      <c r="I5090">
        <v>5089</v>
      </c>
      <c r="J5090">
        <f t="shared" si="240"/>
        <v>49</v>
      </c>
      <c r="K5090" s="8">
        <f t="shared" si="241"/>
        <v>3.6333181580424041</v>
      </c>
      <c r="L5090" s="3">
        <f t="shared" si="242"/>
        <v>2.5277990900039877</v>
      </c>
    </row>
    <row r="5091" spans="9:12">
      <c r="I5091">
        <v>5090</v>
      </c>
      <c r="J5091">
        <f t="shared" si="240"/>
        <v>50</v>
      </c>
      <c r="K5091" s="8">
        <f t="shared" si="241"/>
        <v>3.3197821420895366</v>
      </c>
      <c r="L5091" s="3">
        <f t="shared" si="242"/>
        <v>2.2910940904994272</v>
      </c>
    </row>
    <row r="5092" spans="9:12">
      <c r="I5092">
        <v>5091</v>
      </c>
      <c r="J5092">
        <f t="shared" si="240"/>
        <v>51</v>
      </c>
      <c r="K5092" s="8">
        <f t="shared" si="241"/>
        <v>3.2096208437559821</v>
      </c>
      <c r="L5092" s="3">
        <f t="shared" si="242"/>
        <v>2.2079274725011122</v>
      </c>
    </row>
    <row r="5093" spans="9:12">
      <c r="I5093">
        <v>5092</v>
      </c>
      <c r="J5093">
        <f t="shared" si="240"/>
        <v>52</v>
      </c>
      <c r="K5093" s="8">
        <f t="shared" si="241"/>
        <v>3.2435166356538918</v>
      </c>
      <c r="L5093" s="3">
        <f t="shared" si="242"/>
        <v>2.2335172070010478</v>
      </c>
    </row>
    <row r="5094" spans="9:12">
      <c r="I5094">
        <v>5093</v>
      </c>
      <c r="J5094">
        <f t="shared" si="240"/>
        <v>53</v>
      </c>
      <c r="K5094" s="8">
        <f t="shared" si="241"/>
        <v>3.2689384711312721</v>
      </c>
      <c r="L5094" s="3">
        <f t="shared" si="242"/>
        <v>2.2527095014996257</v>
      </c>
    </row>
    <row r="5095" spans="9:12">
      <c r="I5095">
        <v>5094</v>
      </c>
      <c r="J5095">
        <f t="shared" si="240"/>
        <v>54</v>
      </c>
      <c r="K5095" s="8">
        <f t="shared" si="241"/>
        <v>3.8536407547078708</v>
      </c>
      <c r="L5095" s="3">
        <f t="shared" si="242"/>
        <v>2.6941323259993784</v>
      </c>
    </row>
    <row r="5096" spans="9:12">
      <c r="I5096">
        <v>5095</v>
      </c>
      <c r="J5096">
        <f t="shared" si="240"/>
        <v>55</v>
      </c>
      <c r="K5096" s="8">
        <f t="shared" si="241"/>
        <v>5.0060974427912086</v>
      </c>
      <c r="L5096" s="3">
        <f t="shared" si="242"/>
        <v>3.5641831204918422</v>
      </c>
    </row>
    <row r="5097" spans="9:12">
      <c r="I5097">
        <v>5096</v>
      </c>
      <c r="J5097">
        <f t="shared" si="240"/>
        <v>56</v>
      </c>
      <c r="K5097" s="8">
        <f t="shared" si="241"/>
        <v>5.2518418862151179</v>
      </c>
      <c r="L5097" s="3">
        <f t="shared" si="242"/>
        <v>3.7497086595024842</v>
      </c>
    </row>
    <row r="5098" spans="9:12">
      <c r="I5098">
        <v>5097</v>
      </c>
      <c r="J5098">
        <f t="shared" si="240"/>
        <v>57</v>
      </c>
      <c r="K5098" s="8">
        <f t="shared" si="241"/>
        <v>6.2093978018461558</v>
      </c>
      <c r="L5098" s="3">
        <f t="shared" si="242"/>
        <v>4.4726185039941821</v>
      </c>
    </row>
    <row r="5099" spans="9:12">
      <c r="I5099">
        <v>5098</v>
      </c>
      <c r="J5099">
        <f t="shared" si="240"/>
        <v>58</v>
      </c>
      <c r="K5099" s="8">
        <f t="shared" si="241"/>
        <v>7.3279586980651441</v>
      </c>
      <c r="L5099" s="3">
        <f t="shared" si="242"/>
        <v>5.3170795640120465</v>
      </c>
    </row>
    <row r="5100" spans="9:12">
      <c r="I5100">
        <v>5099</v>
      </c>
      <c r="J5100">
        <f t="shared" si="240"/>
        <v>59</v>
      </c>
      <c r="K5100" s="8">
        <f t="shared" si="241"/>
        <v>8.548206958670427</v>
      </c>
      <c r="L5100" s="3">
        <f t="shared" si="242"/>
        <v>6.2383098189931339</v>
      </c>
    </row>
    <row r="5101" spans="9:12">
      <c r="I5101">
        <v>5100</v>
      </c>
      <c r="J5101">
        <f t="shared" si="240"/>
        <v>60</v>
      </c>
      <c r="K5101" s="8">
        <f t="shared" si="241"/>
        <v>9.1837529244827003</v>
      </c>
      <c r="L5101" s="3">
        <f t="shared" si="242"/>
        <v>6.7181172410066052</v>
      </c>
    </row>
    <row r="5102" spans="9:12">
      <c r="I5102">
        <v>5101</v>
      </c>
      <c r="J5102">
        <f t="shared" si="240"/>
        <v>61</v>
      </c>
      <c r="K5102" s="8">
        <f t="shared" si="241"/>
        <v>9.8701425612158253</v>
      </c>
      <c r="L5102" s="3">
        <f t="shared" si="242"/>
        <v>7.2363092519916314</v>
      </c>
    </row>
    <row r="5103" spans="9:12">
      <c r="I5103">
        <v>5102</v>
      </c>
      <c r="J5103">
        <f t="shared" si="240"/>
        <v>62</v>
      </c>
      <c r="K5103" s="8">
        <f t="shared" si="241"/>
        <v>9.6667678548677429</v>
      </c>
      <c r="L5103" s="3">
        <f t="shared" si="242"/>
        <v>7.082770878994638</v>
      </c>
    </row>
    <row r="5104" spans="9:12">
      <c r="I5104">
        <v>5103</v>
      </c>
      <c r="J5104">
        <f t="shared" si="240"/>
        <v>63</v>
      </c>
      <c r="K5104" s="8">
        <f t="shared" si="241"/>
        <v>10.26841802878538</v>
      </c>
      <c r="L5104" s="3">
        <f t="shared" si="242"/>
        <v>7.5369885665106446</v>
      </c>
    </row>
    <row r="5105" spans="9:12">
      <c r="I5105">
        <v>5104</v>
      </c>
      <c r="J5105">
        <f t="shared" si="240"/>
        <v>64</v>
      </c>
      <c r="K5105" s="8">
        <f t="shared" si="241"/>
        <v>11.225973955681582</v>
      </c>
      <c r="L5105" s="3">
        <f t="shared" si="242"/>
        <v>8.259898419507012</v>
      </c>
    </row>
    <row r="5106" spans="9:12">
      <c r="I5106">
        <v>5105</v>
      </c>
      <c r="J5106">
        <f t="shared" si="240"/>
        <v>65</v>
      </c>
      <c r="K5106" s="8">
        <f t="shared" si="241"/>
        <v>11.853045976309872</v>
      </c>
      <c r="L5106" s="3">
        <f t="shared" si="242"/>
        <v>8.7333084100021914</v>
      </c>
    </row>
    <row r="5107" spans="9:12">
      <c r="I5107">
        <v>5106</v>
      </c>
      <c r="J5107">
        <f t="shared" si="240"/>
        <v>66</v>
      </c>
      <c r="K5107" s="8">
        <f t="shared" si="241"/>
        <v>11.751358623137955</v>
      </c>
      <c r="L5107" s="3">
        <f t="shared" si="242"/>
        <v>8.6565392235052983</v>
      </c>
    </row>
    <row r="5108" spans="9:12">
      <c r="I5108">
        <v>5107</v>
      </c>
      <c r="J5108">
        <f t="shared" si="240"/>
        <v>67</v>
      </c>
      <c r="K5108" s="8">
        <f t="shared" si="241"/>
        <v>12.497065887265183</v>
      </c>
      <c r="L5108" s="3">
        <f t="shared" si="242"/>
        <v>9.2195132635030426</v>
      </c>
    </row>
    <row r="5109" spans="9:12">
      <c r="I5109">
        <v>5108</v>
      </c>
      <c r="J5109">
        <f t="shared" si="240"/>
        <v>68</v>
      </c>
      <c r="K5109" s="8">
        <f t="shared" si="241"/>
        <v>12.742810319405041</v>
      </c>
      <c r="L5109" s="3">
        <f t="shared" si="242"/>
        <v>9.4050387939947537</v>
      </c>
    </row>
    <row r="5110" spans="9:12">
      <c r="I5110">
        <v>5109</v>
      </c>
      <c r="J5110">
        <f t="shared" si="240"/>
        <v>69</v>
      </c>
      <c r="K5110" s="8">
        <f t="shared" si="241"/>
        <v>12.225899608370865</v>
      </c>
      <c r="L5110" s="3">
        <f t="shared" si="242"/>
        <v>9.0147954299990847</v>
      </c>
    </row>
    <row r="5111" spans="9:12">
      <c r="I5111">
        <v>5110</v>
      </c>
      <c r="J5111">
        <f t="shared" si="240"/>
        <v>70</v>
      </c>
      <c r="K5111" s="8">
        <f t="shared" si="241"/>
        <v>9.9040383418669649</v>
      </c>
      <c r="L5111" s="3">
        <f t="shared" si="242"/>
        <v>7.261898978000783</v>
      </c>
    </row>
    <row r="5112" spans="9:12">
      <c r="I5112">
        <v>5111</v>
      </c>
      <c r="J5112">
        <f t="shared" si="240"/>
        <v>71</v>
      </c>
      <c r="K5112" s="8">
        <f t="shared" si="241"/>
        <v>5.3365813378005846</v>
      </c>
      <c r="L5112" s="3">
        <f t="shared" si="242"/>
        <v>3.8136829744933647</v>
      </c>
    </row>
    <row r="5113" spans="9:12">
      <c r="I5113">
        <v>5112</v>
      </c>
      <c r="J5113">
        <f t="shared" si="240"/>
        <v>72</v>
      </c>
      <c r="K5113" s="8">
        <f t="shared" si="241"/>
        <v>4.239828550805127</v>
      </c>
      <c r="L5113" s="3">
        <f t="shared" si="242"/>
        <v>2.9856860149944255</v>
      </c>
    </row>
    <row r="5114" spans="9:12">
      <c r="I5114">
        <v>5113</v>
      </c>
      <c r="J5114">
        <f t="shared" si="240"/>
        <v>73</v>
      </c>
      <c r="K5114" s="8">
        <f t="shared" si="241"/>
        <v>3.5146829145379868</v>
      </c>
      <c r="L5114" s="3">
        <f t="shared" si="242"/>
        <v>2.4382350404972866</v>
      </c>
    </row>
    <row r="5115" spans="9:12">
      <c r="I5115">
        <v>5114</v>
      </c>
      <c r="J5115">
        <f t="shared" si="240"/>
        <v>74</v>
      </c>
      <c r="K5115" s="8">
        <f t="shared" si="241"/>
        <v>3.285886361441491</v>
      </c>
      <c r="L5115" s="3">
        <f t="shared" si="242"/>
        <v>2.2655043644926121</v>
      </c>
    </row>
    <row r="5116" spans="9:12">
      <c r="I5116">
        <v>5115</v>
      </c>
      <c r="J5116">
        <f t="shared" si="240"/>
        <v>75</v>
      </c>
      <c r="K5116" s="8">
        <f t="shared" si="241"/>
        <v>3.1841990082784295</v>
      </c>
      <c r="L5116" s="3">
        <f t="shared" si="242"/>
        <v>2.1887351780024038</v>
      </c>
    </row>
    <row r="5117" spans="9:12">
      <c r="I5117">
        <v>5116</v>
      </c>
      <c r="J5117">
        <f t="shared" si="240"/>
        <v>76</v>
      </c>
      <c r="K5117" s="8">
        <f t="shared" si="241"/>
        <v>3.1248813809027083</v>
      </c>
      <c r="L5117" s="3">
        <f t="shared" si="242"/>
        <v>2.1439531490035648</v>
      </c>
    </row>
    <row r="5118" spans="9:12">
      <c r="I5118">
        <v>5117</v>
      </c>
      <c r="J5118">
        <f t="shared" si="240"/>
        <v>77</v>
      </c>
      <c r="K5118" s="8">
        <f t="shared" si="241"/>
        <v>3.3028342517635316</v>
      </c>
      <c r="L5118" s="3">
        <f t="shared" si="242"/>
        <v>2.2782992274945233</v>
      </c>
    </row>
    <row r="5119" spans="9:12">
      <c r="I5119">
        <v>5118</v>
      </c>
      <c r="J5119">
        <f t="shared" si="240"/>
        <v>78</v>
      </c>
      <c r="K5119" s="8">
        <f t="shared" si="241"/>
        <v>3.7095836757409928</v>
      </c>
      <c r="L5119" s="3">
        <f t="shared" si="242"/>
        <v>2.5853759820053623</v>
      </c>
    </row>
    <row r="5120" spans="9:12">
      <c r="I5120">
        <v>5119</v>
      </c>
      <c r="J5120">
        <f t="shared" si="240"/>
        <v>79</v>
      </c>
      <c r="K5120" s="8">
        <f t="shared" si="241"/>
        <v>4.8366185170829725</v>
      </c>
      <c r="L5120" s="3">
        <f t="shared" si="242"/>
        <v>3.4362344734954728</v>
      </c>
    </row>
    <row r="5121" spans="9:12">
      <c r="I5121">
        <v>5120</v>
      </c>
      <c r="J5121">
        <f t="shared" si="240"/>
        <v>80</v>
      </c>
      <c r="K5121" s="8">
        <f t="shared" si="241"/>
        <v>5.0145713879665559</v>
      </c>
      <c r="L5121" s="3">
        <f t="shared" si="242"/>
        <v>3.570580552003614</v>
      </c>
    </row>
    <row r="5122" spans="9:12">
      <c r="I5122">
        <v>5121</v>
      </c>
      <c r="J5122">
        <f t="shared" si="240"/>
        <v>81</v>
      </c>
      <c r="K5122" s="8">
        <f t="shared" si="241"/>
        <v>6.2093978018461558</v>
      </c>
      <c r="L5122" s="3">
        <f t="shared" si="242"/>
        <v>4.4726185039941821</v>
      </c>
    </row>
    <row r="5123" spans="9:12">
      <c r="I5123">
        <v>5122</v>
      </c>
      <c r="J5123">
        <f t="shared" ref="J5123:J5186" si="243">MOD(I5123-1,168)+1</f>
        <v>82</v>
      </c>
      <c r="K5123" s="8">
        <f t="shared" ref="K5123:K5186" si="244">INDEX($D$2:$D$169,J5123)</f>
        <v>7.3110108077385974</v>
      </c>
      <c r="L5123" s="3">
        <f t="shared" ref="L5123:L5186" si="245">INDEX($B$2:$B$169,J5123)</f>
        <v>5.3042847010067335</v>
      </c>
    </row>
    <row r="5124" spans="9:12">
      <c r="I5124">
        <v>5123</v>
      </c>
      <c r="J5124">
        <f t="shared" si="243"/>
        <v>83</v>
      </c>
      <c r="K5124" s="8">
        <f t="shared" si="244"/>
        <v>8.0567180718675608</v>
      </c>
      <c r="L5124" s="3">
        <f t="shared" si="245"/>
        <v>5.8672587410057879</v>
      </c>
    </row>
    <row r="5125" spans="9:12">
      <c r="I5125">
        <v>5124</v>
      </c>
      <c r="J5125">
        <f t="shared" si="243"/>
        <v>84</v>
      </c>
      <c r="K5125" s="8">
        <f t="shared" si="244"/>
        <v>9.3108621131219937</v>
      </c>
      <c r="L5125" s="3">
        <f t="shared" si="245"/>
        <v>6.814078721994524</v>
      </c>
    </row>
    <row r="5126" spans="9:12">
      <c r="I5126">
        <v>5125</v>
      </c>
      <c r="J5126">
        <f t="shared" si="243"/>
        <v>85</v>
      </c>
      <c r="K5126" s="8">
        <f t="shared" si="244"/>
        <v>9.0058000535956531</v>
      </c>
      <c r="L5126" s="3">
        <f t="shared" si="245"/>
        <v>6.5837711624958475</v>
      </c>
    </row>
    <row r="5127" spans="9:12">
      <c r="I5127">
        <v>5126</v>
      </c>
      <c r="J5127">
        <f t="shared" si="243"/>
        <v>86</v>
      </c>
      <c r="K5127" s="8">
        <f t="shared" si="244"/>
        <v>8.4888893312878633</v>
      </c>
      <c r="L5127" s="3">
        <f t="shared" si="245"/>
        <v>6.1935277899891297</v>
      </c>
    </row>
    <row r="5128" spans="9:12">
      <c r="I5128">
        <v>5127</v>
      </c>
      <c r="J5128">
        <f t="shared" si="243"/>
        <v>87</v>
      </c>
      <c r="K5128" s="8">
        <f t="shared" si="244"/>
        <v>8.938008481057274</v>
      </c>
      <c r="L5128" s="3">
        <f t="shared" si="245"/>
        <v>6.5325917019948179</v>
      </c>
    </row>
    <row r="5129" spans="9:12">
      <c r="I5129">
        <v>5128</v>
      </c>
      <c r="J5129">
        <f t="shared" si="243"/>
        <v>88</v>
      </c>
      <c r="K5129" s="8">
        <f t="shared" si="244"/>
        <v>9.6074502275131337</v>
      </c>
      <c r="L5129" s="3">
        <f t="shared" si="245"/>
        <v>7.037988850011736</v>
      </c>
    </row>
    <row r="5130" spans="9:12">
      <c r="I5130">
        <v>5129</v>
      </c>
      <c r="J5130">
        <f t="shared" si="243"/>
        <v>89</v>
      </c>
      <c r="K5130" s="8">
        <f t="shared" si="244"/>
        <v>10.971755567087333</v>
      </c>
      <c r="L5130" s="3">
        <f t="shared" si="245"/>
        <v>8.0679754489883795</v>
      </c>
    </row>
    <row r="5131" spans="9:12">
      <c r="I5131">
        <v>5130</v>
      </c>
      <c r="J5131">
        <f t="shared" si="243"/>
        <v>90</v>
      </c>
      <c r="K5131" s="8">
        <f t="shared" si="244"/>
        <v>10.378579338381961</v>
      </c>
      <c r="L5131" s="3">
        <f t="shared" si="245"/>
        <v>7.6201551930120148</v>
      </c>
    </row>
    <row r="5132" spans="9:12">
      <c r="I5132">
        <v>5131</v>
      </c>
      <c r="J5132">
        <f t="shared" si="243"/>
        <v>91</v>
      </c>
      <c r="K5132" s="8">
        <f t="shared" si="244"/>
        <v>11.073442920268429</v>
      </c>
      <c r="L5132" s="3">
        <f t="shared" si="245"/>
        <v>8.1447446354922022</v>
      </c>
    </row>
    <row r="5133" spans="9:12">
      <c r="I5133">
        <v>5132</v>
      </c>
      <c r="J5133">
        <f t="shared" si="243"/>
        <v>92</v>
      </c>
      <c r="K5133" s="8">
        <f t="shared" si="244"/>
        <v>10.463318789960258</v>
      </c>
      <c r="L5133" s="3">
        <f t="shared" si="245"/>
        <v>7.6841295079974836</v>
      </c>
    </row>
    <row r="5134" spans="9:12">
      <c r="I5134">
        <v>5133</v>
      </c>
      <c r="J5134">
        <f t="shared" si="243"/>
        <v>93</v>
      </c>
      <c r="K5134" s="8">
        <f t="shared" si="244"/>
        <v>8.0228222912276141</v>
      </c>
      <c r="L5134" s="3">
        <f t="shared" si="245"/>
        <v>5.8416690150050865</v>
      </c>
    </row>
    <row r="5135" spans="9:12">
      <c r="I5135">
        <v>5134</v>
      </c>
      <c r="J5135">
        <f t="shared" si="243"/>
        <v>94</v>
      </c>
      <c r="K5135" s="8">
        <f t="shared" si="244"/>
        <v>7.1076361013834815</v>
      </c>
      <c r="L5135" s="3">
        <f t="shared" si="245"/>
        <v>5.1507463280044288</v>
      </c>
    </row>
    <row r="5136" spans="9:12">
      <c r="I5136">
        <v>5135</v>
      </c>
      <c r="J5136">
        <f t="shared" si="243"/>
        <v>95</v>
      </c>
      <c r="K5136" s="8">
        <f t="shared" si="244"/>
        <v>5.226420039471618</v>
      </c>
      <c r="L5136" s="3">
        <f t="shared" si="245"/>
        <v>3.7305163564985135</v>
      </c>
    </row>
    <row r="5137" spans="9:12">
      <c r="I5137">
        <v>5136</v>
      </c>
      <c r="J5137">
        <f t="shared" si="243"/>
        <v>96</v>
      </c>
      <c r="K5137" s="8">
        <f t="shared" si="244"/>
        <v>4.2264943867855393</v>
      </c>
      <c r="L5137" s="3">
        <f t="shared" si="245"/>
        <v>2.9756193460088607</v>
      </c>
    </row>
    <row r="5138" spans="9:12">
      <c r="I5138">
        <v>5137</v>
      </c>
      <c r="J5138">
        <f t="shared" si="243"/>
        <v>97</v>
      </c>
      <c r="K5138" s="8">
        <f t="shared" si="244"/>
        <v>4.1756507158104483</v>
      </c>
      <c r="L5138" s="3">
        <f t="shared" si="245"/>
        <v>2.9372347569963555</v>
      </c>
    </row>
    <row r="5139" spans="9:12">
      <c r="I5139">
        <v>5138</v>
      </c>
      <c r="J5139">
        <f t="shared" si="243"/>
        <v>98</v>
      </c>
      <c r="K5139" s="8">
        <f t="shared" si="244"/>
        <v>3.8790626014502045</v>
      </c>
      <c r="L5139" s="3">
        <f t="shared" si="245"/>
        <v>2.7133246290024684</v>
      </c>
    </row>
    <row r="5140" spans="9:12">
      <c r="I5140">
        <v>5139</v>
      </c>
      <c r="J5140">
        <f t="shared" si="243"/>
        <v>99</v>
      </c>
      <c r="K5140" s="8">
        <f t="shared" si="244"/>
        <v>3.8197449740735303</v>
      </c>
      <c r="L5140" s="3">
        <f t="shared" si="245"/>
        <v>2.66854260000291</v>
      </c>
    </row>
    <row r="5141" spans="9:12">
      <c r="I5141">
        <v>5140</v>
      </c>
      <c r="J5141">
        <f t="shared" si="243"/>
        <v>100</v>
      </c>
      <c r="K5141" s="8">
        <f t="shared" si="244"/>
        <v>3.4638392323334313</v>
      </c>
      <c r="L5141" s="3">
        <f t="shared" si="245"/>
        <v>2.3998504430070624</v>
      </c>
    </row>
    <row r="5142" spans="9:12">
      <c r="I5142">
        <v>5141</v>
      </c>
      <c r="J5142">
        <f t="shared" si="243"/>
        <v>101</v>
      </c>
      <c r="K5142" s="8">
        <f t="shared" si="244"/>
        <v>3.404521604942552</v>
      </c>
      <c r="L5142" s="3">
        <f t="shared" si="245"/>
        <v>2.3550684139967797</v>
      </c>
    </row>
    <row r="5143" spans="9:12">
      <c r="I5143">
        <v>5142</v>
      </c>
      <c r="J5143">
        <f t="shared" si="243"/>
        <v>102</v>
      </c>
      <c r="K5143" s="8">
        <f t="shared" si="244"/>
        <v>3.6417921031928939</v>
      </c>
      <c r="L5143" s="3">
        <f t="shared" si="245"/>
        <v>2.5341965214969937</v>
      </c>
    </row>
    <row r="5144" spans="9:12">
      <c r="I5144">
        <v>5143</v>
      </c>
      <c r="J5144">
        <f t="shared" si="243"/>
        <v>103</v>
      </c>
      <c r="K5144" s="8">
        <f t="shared" si="244"/>
        <v>4.3959733124941653</v>
      </c>
      <c r="L5144" s="3">
        <f t="shared" si="245"/>
        <v>3.1035679930055244</v>
      </c>
    </row>
    <row r="5145" spans="9:12">
      <c r="I5145">
        <v>5144</v>
      </c>
      <c r="J5145">
        <f t="shared" si="243"/>
        <v>104</v>
      </c>
      <c r="K5145" s="8">
        <f t="shared" si="244"/>
        <v>4.6501917010518898</v>
      </c>
      <c r="L5145" s="3">
        <f t="shared" si="245"/>
        <v>3.2954909634965839</v>
      </c>
    </row>
    <row r="5146" spans="9:12">
      <c r="I5146">
        <v>5145</v>
      </c>
      <c r="J5146">
        <f t="shared" si="243"/>
        <v>105</v>
      </c>
      <c r="K5146" s="8">
        <f t="shared" si="244"/>
        <v>5.1416805766196632</v>
      </c>
      <c r="L5146" s="3">
        <f t="shared" si="245"/>
        <v>3.6665420330019618</v>
      </c>
    </row>
    <row r="5147" spans="9:12">
      <c r="I5147">
        <v>5146</v>
      </c>
      <c r="J5147">
        <f t="shared" si="243"/>
        <v>106</v>
      </c>
      <c r="K5147" s="8">
        <f t="shared" si="244"/>
        <v>6.6161472145461886</v>
      </c>
      <c r="L5147" s="3">
        <f t="shared" si="245"/>
        <v>4.7796952499910912</v>
      </c>
    </row>
    <row r="5148" spans="9:12">
      <c r="I5148">
        <v>5147</v>
      </c>
      <c r="J5148">
        <f t="shared" si="243"/>
        <v>107</v>
      </c>
      <c r="K5148" s="8">
        <f t="shared" si="244"/>
        <v>6.9720529562938234</v>
      </c>
      <c r="L5148" s="3">
        <f t="shared" si="245"/>
        <v>5.048387406992628</v>
      </c>
    </row>
    <row r="5149" spans="9:12">
      <c r="I5149">
        <v>5148</v>
      </c>
      <c r="J5149">
        <f t="shared" si="243"/>
        <v>108</v>
      </c>
      <c r="K5149" s="8">
        <f t="shared" si="244"/>
        <v>8.5651548489943341</v>
      </c>
      <c r="L5149" s="3">
        <f t="shared" si="245"/>
        <v>6.2511046819964546</v>
      </c>
    </row>
    <row r="5150" spans="9:12">
      <c r="I5150">
        <v>5149</v>
      </c>
      <c r="J5150">
        <f t="shared" si="243"/>
        <v>109</v>
      </c>
      <c r="K5150" s="8">
        <f t="shared" si="244"/>
        <v>7.8957130913055247</v>
      </c>
      <c r="L5150" s="3">
        <f t="shared" si="245"/>
        <v>5.745707525499185</v>
      </c>
    </row>
    <row r="5151" spans="9:12">
      <c r="I5151">
        <v>5150</v>
      </c>
      <c r="J5151">
        <f t="shared" si="243"/>
        <v>110</v>
      </c>
      <c r="K5151" s="8">
        <f t="shared" si="244"/>
        <v>7.4381199963907783</v>
      </c>
      <c r="L5151" s="3">
        <f t="shared" si="245"/>
        <v>5.4002461820043823</v>
      </c>
    </row>
    <row r="5152" spans="9:12">
      <c r="I5152">
        <v>5151</v>
      </c>
      <c r="J5152">
        <f t="shared" si="243"/>
        <v>111</v>
      </c>
      <c r="K5152" s="8">
        <f t="shared" si="244"/>
        <v>7.2771150271001028</v>
      </c>
      <c r="L5152" s="3">
        <f t="shared" si="245"/>
        <v>5.278694975007129</v>
      </c>
    </row>
    <row r="5153" spans="9:12">
      <c r="I5153">
        <v>5152</v>
      </c>
      <c r="J5153">
        <f t="shared" si="243"/>
        <v>112</v>
      </c>
      <c r="K5153" s="8">
        <f t="shared" si="244"/>
        <v>7.3449065883584357</v>
      </c>
      <c r="L5153" s="3">
        <f t="shared" si="245"/>
        <v>5.3298744269922533</v>
      </c>
    </row>
    <row r="5154" spans="9:12">
      <c r="I5154">
        <v>5153</v>
      </c>
      <c r="J5154">
        <f t="shared" si="243"/>
        <v>113</v>
      </c>
      <c r="K5154" s="8">
        <f t="shared" si="244"/>
        <v>6.9974748030365443</v>
      </c>
      <c r="L5154" s="3">
        <f t="shared" si="245"/>
        <v>5.0675797099960107</v>
      </c>
    </row>
    <row r="5155" spans="9:12">
      <c r="I5155">
        <v>5154</v>
      </c>
      <c r="J5155">
        <f t="shared" si="243"/>
        <v>114</v>
      </c>
      <c r="K5155" s="8">
        <f t="shared" si="244"/>
        <v>7.1669537175046445</v>
      </c>
      <c r="L5155" s="3">
        <f t="shared" si="245"/>
        <v>5.1955283485066044</v>
      </c>
    </row>
    <row r="5156" spans="9:12">
      <c r="I5156">
        <v>5155</v>
      </c>
      <c r="J5156">
        <f t="shared" si="243"/>
        <v>115</v>
      </c>
      <c r="K5156" s="8">
        <f t="shared" si="244"/>
        <v>6.7093606225773206</v>
      </c>
      <c r="L5156" s="3">
        <f t="shared" si="245"/>
        <v>4.8500670050023063</v>
      </c>
    </row>
    <row r="5157" spans="9:12">
      <c r="I5157">
        <v>5156</v>
      </c>
      <c r="J5157">
        <f t="shared" si="243"/>
        <v>116</v>
      </c>
      <c r="K5157" s="8">
        <f t="shared" si="244"/>
        <v>7.3957502705935418</v>
      </c>
      <c r="L5157" s="3">
        <f t="shared" si="245"/>
        <v>5.3682590245055417</v>
      </c>
    </row>
    <row r="5158" spans="9:12">
      <c r="I5158">
        <v>5157</v>
      </c>
      <c r="J5158">
        <f t="shared" si="243"/>
        <v>117</v>
      </c>
      <c r="K5158" s="8">
        <f t="shared" si="244"/>
        <v>6.9720529562938234</v>
      </c>
      <c r="L5158" s="3">
        <f t="shared" si="245"/>
        <v>5.048387406992628</v>
      </c>
    </row>
    <row r="5159" spans="9:12">
      <c r="I5159">
        <v>5158</v>
      </c>
      <c r="J5159">
        <f t="shared" si="243"/>
        <v>118</v>
      </c>
      <c r="K5159" s="8">
        <f t="shared" si="244"/>
        <v>6.1924499115197369</v>
      </c>
      <c r="L5159" s="3">
        <f t="shared" si="245"/>
        <v>4.4598236409889651</v>
      </c>
    </row>
    <row r="5160" spans="9:12">
      <c r="I5160">
        <v>5159</v>
      </c>
      <c r="J5160">
        <f t="shared" si="243"/>
        <v>119</v>
      </c>
      <c r="K5160" s="8">
        <f t="shared" si="244"/>
        <v>4.5824001285252915</v>
      </c>
      <c r="L5160" s="3">
        <f t="shared" si="245"/>
        <v>3.2443115030044467</v>
      </c>
    </row>
    <row r="5161" spans="9:12">
      <c r="I5161">
        <v>5160</v>
      </c>
      <c r="J5161">
        <f t="shared" si="243"/>
        <v>120</v>
      </c>
      <c r="K5161" s="8">
        <f t="shared" si="244"/>
        <v>4.2615273240871296</v>
      </c>
      <c r="L5161" s="3">
        <f t="shared" si="245"/>
        <v>3.0020675720010632</v>
      </c>
    </row>
    <row r="5162" spans="9:12">
      <c r="I5162">
        <v>5161</v>
      </c>
      <c r="J5162">
        <f t="shared" si="243"/>
        <v>121</v>
      </c>
      <c r="K5162" s="8">
        <f t="shared" si="244"/>
        <v>3.523156859709391</v>
      </c>
      <c r="L5162" s="3">
        <f t="shared" si="245"/>
        <v>2.4446324720060812</v>
      </c>
    </row>
    <row r="5163" spans="9:12">
      <c r="I5163">
        <v>5162</v>
      </c>
      <c r="J5163">
        <f t="shared" si="243"/>
        <v>122</v>
      </c>
      <c r="K5163" s="8">
        <f t="shared" si="244"/>
        <v>3.1079334905804923</v>
      </c>
      <c r="L5163" s="3">
        <f t="shared" si="245"/>
        <v>2.1311582860015212</v>
      </c>
    </row>
    <row r="5164" spans="9:12">
      <c r="I5164">
        <v>5163</v>
      </c>
      <c r="J5164">
        <f t="shared" si="243"/>
        <v>123</v>
      </c>
      <c r="K5164" s="8">
        <f t="shared" si="244"/>
        <v>3.0231940277241431</v>
      </c>
      <c r="L5164" s="3">
        <f t="shared" si="245"/>
        <v>2.0671839625016522</v>
      </c>
    </row>
    <row r="5165" spans="9:12">
      <c r="I5165">
        <v>5164</v>
      </c>
      <c r="J5165">
        <f t="shared" si="243"/>
        <v>124</v>
      </c>
      <c r="K5165" s="8">
        <f t="shared" si="244"/>
        <v>2.9892982470916207</v>
      </c>
      <c r="L5165" s="3">
        <f t="shared" si="245"/>
        <v>2.041594236506556</v>
      </c>
    </row>
    <row r="5166" spans="9:12">
      <c r="I5166">
        <v>5165</v>
      </c>
      <c r="J5166">
        <f t="shared" si="243"/>
        <v>125</v>
      </c>
      <c r="K5166" s="8">
        <f t="shared" si="244"/>
        <v>2.9469285100273757</v>
      </c>
      <c r="L5166" s="3">
        <f t="shared" si="245"/>
        <v>2.0096070705016524</v>
      </c>
    </row>
    <row r="5167" spans="9:12">
      <c r="I5167">
        <v>5166</v>
      </c>
      <c r="J5167">
        <f t="shared" si="243"/>
        <v>126</v>
      </c>
      <c r="K5167" s="8">
        <f t="shared" si="244"/>
        <v>3.0909856002707485</v>
      </c>
      <c r="L5167" s="3">
        <f t="shared" si="245"/>
        <v>2.1183634230088937</v>
      </c>
    </row>
    <row r="5168" spans="9:12">
      <c r="I5168">
        <v>5167</v>
      </c>
      <c r="J5168">
        <f t="shared" si="243"/>
        <v>127</v>
      </c>
      <c r="K5168" s="8">
        <f t="shared" si="244"/>
        <v>4.6162959204164888</v>
      </c>
      <c r="L5168" s="3">
        <f t="shared" si="245"/>
        <v>3.2699012374993139</v>
      </c>
    </row>
    <row r="5169" spans="9:12">
      <c r="I5169">
        <v>5168</v>
      </c>
      <c r="J5169">
        <f t="shared" si="243"/>
        <v>128</v>
      </c>
      <c r="K5169" s="8">
        <f t="shared" si="244"/>
        <v>6.1924499115197369</v>
      </c>
      <c r="L5169" s="3">
        <f t="shared" si="245"/>
        <v>4.4598236409889651</v>
      </c>
    </row>
    <row r="5170" spans="9:12">
      <c r="I5170">
        <v>5169</v>
      </c>
      <c r="J5170">
        <f t="shared" si="243"/>
        <v>129</v>
      </c>
      <c r="K5170" s="8">
        <f t="shared" si="244"/>
        <v>6.8788395482943052</v>
      </c>
      <c r="L5170" s="3">
        <f t="shared" si="245"/>
        <v>4.9780156520052801</v>
      </c>
    </row>
    <row r="5171" spans="9:12">
      <c r="I5171">
        <v>5170</v>
      </c>
      <c r="J5171">
        <f t="shared" si="243"/>
        <v>130</v>
      </c>
      <c r="K5171" s="8">
        <f t="shared" si="244"/>
        <v>7.3194847528848861</v>
      </c>
      <c r="L5171" s="3">
        <f t="shared" si="245"/>
        <v>5.3106821324965674</v>
      </c>
    </row>
    <row r="5172" spans="9:12">
      <c r="I5172">
        <v>5171</v>
      </c>
      <c r="J5172">
        <f t="shared" si="243"/>
        <v>131</v>
      </c>
      <c r="K5172" s="8">
        <f t="shared" si="244"/>
        <v>7.4804897334462748</v>
      </c>
      <c r="L5172" s="3">
        <f t="shared" si="245"/>
        <v>5.432233348002681</v>
      </c>
    </row>
    <row r="5173" spans="9:12">
      <c r="I5173">
        <v>5172</v>
      </c>
      <c r="J5173">
        <f t="shared" si="243"/>
        <v>132</v>
      </c>
      <c r="K5173" s="8">
        <f t="shared" si="244"/>
        <v>7.2262713448858227</v>
      </c>
      <c r="L5173" s="3">
        <f t="shared" si="245"/>
        <v>5.2403103775095632</v>
      </c>
    </row>
    <row r="5174" spans="9:12">
      <c r="I5174">
        <v>5173</v>
      </c>
      <c r="J5174">
        <f t="shared" si="243"/>
        <v>133</v>
      </c>
      <c r="K5174" s="8">
        <f t="shared" si="244"/>
        <v>7.8702912558355695</v>
      </c>
      <c r="L5174" s="3">
        <f t="shared" si="245"/>
        <v>5.7265152310062124</v>
      </c>
    </row>
    <row r="5175" spans="9:12">
      <c r="I5175">
        <v>5174</v>
      </c>
      <c r="J5175">
        <f t="shared" si="243"/>
        <v>134</v>
      </c>
      <c r="K5175" s="8">
        <f t="shared" si="244"/>
        <v>8.1753533266082421</v>
      </c>
      <c r="L5175" s="3">
        <f t="shared" si="245"/>
        <v>5.9568227989953417</v>
      </c>
    </row>
    <row r="5176" spans="9:12">
      <c r="I5176">
        <v>5175</v>
      </c>
      <c r="J5176">
        <f t="shared" si="243"/>
        <v>135</v>
      </c>
      <c r="K5176" s="8">
        <f t="shared" si="244"/>
        <v>8.2431448878988167</v>
      </c>
      <c r="L5176" s="3">
        <f t="shared" si="245"/>
        <v>6.0080022510048066</v>
      </c>
    </row>
    <row r="5177" spans="9:12">
      <c r="I5177">
        <v>5176</v>
      </c>
      <c r="J5177">
        <f t="shared" si="243"/>
        <v>136</v>
      </c>
      <c r="K5177" s="8">
        <f t="shared" si="244"/>
        <v>7.4211721060640787</v>
      </c>
      <c r="L5177" s="3">
        <f t="shared" si="245"/>
        <v>5.3874513189989539</v>
      </c>
    </row>
    <row r="5178" spans="9:12">
      <c r="I5178">
        <v>5177</v>
      </c>
      <c r="J5178">
        <f t="shared" si="243"/>
        <v>137</v>
      </c>
      <c r="K5178" s="8">
        <f t="shared" si="244"/>
        <v>7.3194847528848861</v>
      </c>
      <c r="L5178" s="3">
        <f t="shared" si="245"/>
        <v>5.3106821324965674</v>
      </c>
    </row>
    <row r="5179" spans="9:12">
      <c r="I5179">
        <v>5178</v>
      </c>
      <c r="J5179">
        <f t="shared" si="243"/>
        <v>138</v>
      </c>
      <c r="K5179" s="8">
        <f t="shared" si="244"/>
        <v>7.268641081922917</v>
      </c>
      <c r="L5179" s="3">
        <f t="shared" si="245"/>
        <v>5.272297543493969</v>
      </c>
    </row>
    <row r="5180" spans="9:12">
      <c r="I5180">
        <v>5179</v>
      </c>
      <c r="J5180">
        <f t="shared" si="243"/>
        <v>139</v>
      </c>
      <c r="K5180" s="8">
        <f t="shared" si="244"/>
        <v>6.9296832304991005</v>
      </c>
      <c r="L5180" s="3">
        <f t="shared" si="245"/>
        <v>5.0164002494956854</v>
      </c>
    </row>
    <row r="5181" spans="9:12">
      <c r="I5181">
        <v>5180</v>
      </c>
      <c r="J5181">
        <f t="shared" si="243"/>
        <v>140</v>
      </c>
      <c r="K5181" s="8">
        <f t="shared" si="244"/>
        <v>6.938157175675677</v>
      </c>
      <c r="L5181" s="3">
        <f t="shared" si="245"/>
        <v>5.0227976810083854</v>
      </c>
    </row>
    <row r="5182" spans="9:12">
      <c r="I5182">
        <v>5181</v>
      </c>
      <c r="J5182">
        <f t="shared" si="243"/>
        <v>141</v>
      </c>
      <c r="K5182" s="8">
        <f t="shared" si="244"/>
        <v>6.277189374401293</v>
      </c>
      <c r="L5182" s="3">
        <f t="shared" si="245"/>
        <v>4.5237979645078648</v>
      </c>
    </row>
    <row r="5183" spans="9:12">
      <c r="I5183">
        <v>5182</v>
      </c>
      <c r="J5183">
        <f t="shared" si="243"/>
        <v>142</v>
      </c>
      <c r="K5183" s="8">
        <f t="shared" si="244"/>
        <v>5.633169463427361</v>
      </c>
      <c r="L5183" s="3">
        <f t="shared" si="245"/>
        <v>4.0375931109929564</v>
      </c>
    </row>
    <row r="5184" spans="9:12">
      <c r="I5184">
        <v>5183</v>
      </c>
      <c r="J5184">
        <f t="shared" si="243"/>
        <v>143</v>
      </c>
      <c r="K5184" s="8">
        <f t="shared" si="244"/>
        <v>4.743405109079319</v>
      </c>
      <c r="L5184" s="3">
        <f t="shared" si="245"/>
        <v>3.365862718505003</v>
      </c>
    </row>
    <row r="5185" spans="9:12">
      <c r="I5185">
        <v>5184</v>
      </c>
      <c r="J5185">
        <f t="shared" si="243"/>
        <v>144</v>
      </c>
      <c r="K5185" s="8">
        <f t="shared" si="244"/>
        <v>4.1248070336064311</v>
      </c>
      <c r="L5185" s="3">
        <f t="shared" si="245"/>
        <v>2.8988501595065381</v>
      </c>
    </row>
    <row r="5186" spans="9:12">
      <c r="I5186">
        <v>5185</v>
      </c>
      <c r="J5186">
        <f t="shared" si="243"/>
        <v>145</v>
      </c>
      <c r="K5186" s="8">
        <f t="shared" si="244"/>
        <v>3.6502660483646423</v>
      </c>
      <c r="L5186" s="3">
        <f t="shared" si="245"/>
        <v>2.5405939530060482</v>
      </c>
    </row>
    <row r="5187" spans="9:12">
      <c r="I5187">
        <v>5186</v>
      </c>
      <c r="J5187">
        <f t="shared" ref="J5187:J5250" si="246">MOD(I5187-1,168)+1</f>
        <v>146</v>
      </c>
      <c r="K5187" s="8">
        <f t="shared" ref="K5187:K5250" si="247">INDEX($D$2:$D$169,J5187)</f>
        <v>3.4384173968398555</v>
      </c>
      <c r="L5187" s="3">
        <f t="shared" ref="L5187:L5250" si="248">INDEX($B$2:$B$169,J5187)</f>
        <v>2.3806581484962575</v>
      </c>
    </row>
    <row r="5188" spans="9:12">
      <c r="I5188">
        <v>5187</v>
      </c>
      <c r="J5188">
        <f t="shared" si="246"/>
        <v>147</v>
      </c>
      <c r="K5188" s="8">
        <f t="shared" si="247"/>
        <v>3.3706258243093812</v>
      </c>
      <c r="L5188" s="3">
        <f t="shared" si="248"/>
        <v>2.3294786880011942</v>
      </c>
    </row>
    <row r="5189" spans="9:12">
      <c r="I5189">
        <v>5188</v>
      </c>
      <c r="J5189">
        <f t="shared" si="246"/>
        <v>148</v>
      </c>
      <c r="K5189" s="8">
        <f t="shared" si="247"/>
        <v>3.3621518791550615</v>
      </c>
      <c r="L5189" s="3">
        <f t="shared" si="248"/>
        <v>2.3230812565052972</v>
      </c>
    </row>
    <row r="5190" spans="9:12">
      <c r="I5190">
        <v>5189</v>
      </c>
      <c r="J5190">
        <f t="shared" si="246"/>
        <v>149</v>
      </c>
      <c r="K5190" s="8">
        <f t="shared" si="247"/>
        <v>3.3621518791550615</v>
      </c>
      <c r="L5190" s="3">
        <f t="shared" si="248"/>
        <v>2.3230812565052972</v>
      </c>
    </row>
    <row r="5191" spans="9:12">
      <c r="I5191">
        <v>5190</v>
      </c>
      <c r="J5191">
        <f t="shared" si="246"/>
        <v>150</v>
      </c>
      <c r="K5191" s="8">
        <f t="shared" si="247"/>
        <v>3.3706258243093812</v>
      </c>
      <c r="L5191" s="3">
        <f t="shared" si="248"/>
        <v>2.3294786880011942</v>
      </c>
    </row>
    <row r="5192" spans="9:12">
      <c r="I5192">
        <v>5191</v>
      </c>
      <c r="J5192">
        <f t="shared" si="246"/>
        <v>151</v>
      </c>
      <c r="K5192" s="8">
        <f t="shared" si="247"/>
        <v>4.463764885019943</v>
      </c>
      <c r="L5192" s="3">
        <f t="shared" si="248"/>
        <v>3.1547474534970426</v>
      </c>
    </row>
    <row r="5193" spans="9:12">
      <c r="I5193">
        <v>5192</v>
      </c>
      <c r="J5193">
        <f t="shared" si="246"/>
        <v>152</v>
      </c>
      <c r="K5193" s="8">
        <f t="shared" si="247"/>
        <v>6.0060230954890033</v>
      </c>
      <c r="L5193" s="3">
        <f t="shared" si="248"/>
        <v>4.3190801309903399</v>
      </c>
    </row>
    <row r="5194" spans="9:12">
      <c r="I5194">
        <v>5193</v>
      </c>
      <c r="J5194">
        <f t="shared" si="246"/>
        <v>153</v>
      </c>
      <c r="K5194" s="8">
        <f t="shared" si="247"/>
        <v>6.6246211709747076</v>
      </c>
      <c r="L5194" s="3">
        <f t="shared" si="248"/>
        <v>4.7860926899984806</v>
      </c>
    </row>
    <row r="5195" spans="9:12">
      <c r="I5195">
        <v>5194</v>
      </c>
      <c r="J5195">
        <f t="shared" si="246"/>
        <v>154</v>
      </c>
      <c r="K5195" s="8">
        <f t="shared" si="247"/>
        <v>7.192375564247433</v>
      </c>
      <c r="L5195" s="3">
        <f t="shared" si="248"/>
        <v>5.2147206515100377</v>
      </c>
    </row>
    <row r="5196" spans="9:12">
      <c r="I5196">
        <v>5195</v>
      </c>
      <c r="J5196">
        <f t="shared" si="246"/>
        <v>155</v>
      </c>
      <c r="K5196" s="8">
        <f t="shared" si="247"/>
        <v>7.0398445288544584</v>
      </c>
      <c r="L5196" s="3">
        <f t="shared" si="248"/>
        <v>5.0995668675104611</v>
      </c>
    </row>
    <row r="5197" spans="9:12">
      <c r="I5197">
        <v>5196</v>
      </c>
      <c r="J5197">
        <f t="shared" si="246"/>
        <v>156</v>
      </c>
      <c r="K5197" s="8">
        <f t="shared" si="247"/>
        <v>7.2093234545622433</v>
      </c>
      <c r="L5197" s="3">
        <f t="shared" si="248"/>
        <v>5.2275155145064902</v>
      </c>
    </row>
    <row r="5198" spans="9:12">
      <c r="I5198">
        <v>5197</v>
      </c>
      <c r="J5198">
        <f t="shared" si="246"/>
        <v>157</v>
      </c>
      <c r="K5198" s="8">
        <f t="shared" si="247"/>
        <v>7.9296088831945335</v>
      </c>
      <c r="L5198" s="3">
        <f t="shared" si="248"/>
        <v>5.7712972599924006</v>
      </c>
    </row>
    <row r="5199" spans="9:12">
      <c r="I5199">
        <v>5198</v>
      </c>
      <c r="J5199">
        <f t="shared" si="246"/>
        <v>158</v>
      </c>
      <c r="K5199" s="8">
        <f t="shared" si="247"/>
        <v>8.2600927782228304</v>
      </c>
      <c r="L5199" s="3">
        <f t="shared" si="248"/>
        <v>6.0207971140082082</v>
      </c>
    </row>
    <row r="5200" spans="9:12">
      <c r="I5200">
        <v>5199</v>
      </c>
      <c r="J5200">
        <f t="shared" si="246"/>
        <v>159</v>
      </c>
      <c r="K5200" s="8">
        <f t="shared" si="247"/>
        <v>8.5312590571088514</v>
      </c>
      <c r="L5200" s="3">
        <f t="shared" si="248"/>
        <v>6.2255149475059008</v>
      </c>
    </row>
    <row r="5201" spans="9:12">
      <c r="I5201">
        <v>5200</v>
      </c>
      <c r="J5201">
        <f t="shared" si="246"/>
        <v>160</v>
      </c>
      <c r="K5201" s="8">
        <f t="shared" si="247"/>
        <v>8.4041498684354128</v>
      </c>
      <c r="L5201" s="3">
        <f t="shared" si="248"/>
        <v>6.1295534664922036</v>
      </c>
    </row>
    <row r="5202" spans="9:12">
      <c r="I5202">
        <v>5201</v>
      </c>
      <c r="J5202">
        <f t="shared" si="246"/>
        <v>161</v>
      </c>
      <c r="K5202" s="8">
        <f t="shared" si="247"/>
        <v>9.1752789680659603</v>
      </c>
      <c r="L5202" s="3">
        <f t="shared" si="248"/>
        <v>6.7117198010081074</v>
      </c>
    </row>
    <row r="5203" spans="9:12">
      <c r="I5203">
        <v>5202</v>
      </c>
      <c r="J5203">
        <f t="shared" si="246"/>
        <v>162</v>
      </c>
      <c r="K5203" s="8">
        <f t="shared" si="247"/>
        <v>8.6753161473186857</v>
      </c>
      <c r="L5203" s="3">
        <f t="shared" si="248"/>
        <v>6.3342712999878215</v>
      </c>
    </row>
    <row r="5204" spans="9:12">
      <c r="I5204">
        <v>5203</v>
      </c>
      <c r="J5204">
        <f t="shared" si="246"/>
        <v>163</v>
      </c>
      <c r="K5204" s="8">
        <f t="shared" si="247"/>
        <v>9.0396958342358182</v>
      </c>
      <c r="L5204" s="3">
        <f t="shared" si="248"/>
        <v>6.609360888496715</v>
      </c>
    </row>
    <row r="5205" spans="9:12">
      <c r="I5205">
        <v>5204</v>
      </c>
      <c r="J5205">
        <f t="shared" si="246"/>
        <v>164</v>
      </c>
      <c r="K5205" s="8">
        <f t="shared" si="247"/>
        <v>7.6753904946240565</v>
      </c>
      <c r="L5205" s="3">
        <f t="shared" si="248"/>
        <v>5.5793742894917138</v>
      </c>
    </row>
    <row r="5206" spans="9:12">
      <c r="I5206">
        <v>5205</v>
      </c>
      <c r="J5206">
        <f t="shared" si="246"/>
        <v>165</v>
      </c>
      <c r="K5206" s="8">
        <f t="shared" si="247"/>
        <v>10.836172433298893</v>
      </c>
      <c r="L5206" s="3">
        <f t="shared" si="248"/>
        <v>7.9656165365084686</v>
      </c>
    </row>
    <row r="5207" spans="9:12">
      <c r="I5207">
        <v>5206</v>
      </c>
      <c r="J5207">
        <f t="shared" si="246"/>
        <v>166</v>
      </c>
      <c r="K5207" s="8">
        <f t="shared" si="247"/>
        <v>8.7685295553528899</v>
      </c>
      <c r="L5207" s="3">
        <f t="shared" si="248"/>
        <v>6.4046430550013564</v>
      </c>
    </row>
    <row r="5208" spans="9:12">
      <c r="I5208">
        <v>5207</v>
      </c>
      <c r="J5208">
        <f t="shared" si="246"/>
        <v>167</v>
      </c>
      <c r="K5208" s="8">
        <f t="shared" si="247"/>
        <v>5.124732686293334</v>
      </c>
      <c r="L5208" s="3">
        <f t="shared" si="248"/>
        <v>3.6537471699968131</v>
      </c>
    </row>
    <row r="5209" spans="9:12">
      <c r="I5209">
        <v>5208</v>
      </c>
      <c r="J5209">
        <f t="shared" si="246"/>
        <v>168</v>
      </c>
      <c r="K5209" s="8">
        <f t="shared" si="247"/>
        <v>4.4722388301947458</v>
      </c>
      <c r="L5209" s="3">
        <f t="shared" si="248"/>
        <v>3.1611448850084027</v>
      </c>
    </row>
    <row r="5210" spans="9:12">
      <c r="I5210">
        <v>5209</v>
      </c>
      <c r="J5210">
        <f t="shared" si="246"/>
        <v>1</v>
      </c>
      <c r="K5210" s="8">
        <f t="shared" si="247"/>
        <v>2.9977721922313241</v>
      </c>
      <c r="L5210" s="3">
        <f t="shared" si="248"/>
        <v>2.0479916679914183</v>
      </c>
    </row>
    <row r="5211" spans="9:12">
      <c r="I5211">
        <v>5210</v>
      </c>
      <c r="J5211">
        <f t="shared" si="246"/>
        <v>2</v>
      </c>
      <c r="K5211" s="8">
        <f t="shared" si="247"/>
        <v>2.8876108939133154</v>
      </c>
      <c r="L5211" s="3">
        <f t="shared" si="248"/>
        <v>1.9648250500048396</v>
      </c>
    </row>
    <row r="5212" spans="9:12">
      <c r="I5212">
        <v>5211</v>
      </c>
      <c r="J5212">
        <f t="shared" si="246"/>
        <v>3</v>
      </c>
      <c r="K5212" s="8">
        <f t="shared" si="247"/>
        <v>2.8791369487469356</v>
      </c>
      <c r="L5212" s="3">
        <f t="shared" si="248"/>
        <v>1.9584276184998377</v>
      </c>
    </row>
    <row r="5213" spans="9:12">
      <c r="I5213">
        <v>5212</v>
      </c>
      <c r="J5213">
        <f t="shared" si="246"/>
        <v>4</v>
      </c>
      <c r="K5213" s="8">
        <f t="shared" si="247"/>
        <v>3.0147200825572642</v>
      </c>
      <c r="L5213" s="3">
        <f t="shared" si="248"/>
        <v>2.0607865309962734</v>
      </c>
    </row>
    <row r="5214" spans="9:12">
      <c r="I5214">
        <v>5213</v>
      </c>
      <c r="J5214">
        <f t="shared" si="246"/>
        <v>5</v>
      </c>
      <c r="K5214" s="8">
        <f t="shared" si="247"/>
        <v>3.031667972879414</v>
      </c>
      <c r="L5214" s="3">
        <f t="shared" si="248"/>
        <v>2.0735813939982672</v>
      </c>
    </row>
    <row r="5215" spans="9:12">
      <c r="I5215">
        <v>5214</v>
      </c>
      <c r="J5215">
        <f t="shared" si="246"/>
        <v>6</v>
      </c>
      <c r="K5215" s="8">
        <f t="shared" si="247"/>
        <v>3.4638392323334313</v>
      </c>
      <c r="L5215" s="3">
        <f t="shared" si="248"/>
        <v>2.3998504430070624</v>
      </c>
    </row>
    <row r="5216" spans="9:12">
      <c r="I5216">
        <v>5215</v>
      </c>
      <c r="J5216">
        <f t="shared" si="246"/>
        <v>7</v>
      </c>
      <c r="K5216" s="8">
        <f t="shared" si="247"/>
        <v>4.1925986061368858</v>
      </c>
      <c r="L5216" s="3">
        <f t="shared" si="248"/>
        <v>2.9500296200015863</v>
      </c>
    </row>
    <row r="5217" spans="9:12">
      <c r="I5217">
        <v>5216</v>
      </c>
      <c r="J5217">
        <f t="shared" si="246"/>
        <v>8</v>
      </c>
      <c r="K5217" s="8">
        <f t="shared" si="247"/>
        <v>4.870514297735717</v>
      </c>
      <c r="L5217" s="3">
        <f t="shared" si="248"/>
        <v>3.4618241995058354</v>
      </c>
    </row>
    <row r="5218" spans="9:12">
      <c r="I5218">
        <v>5217</v>
      </c>
      <c r="J5218">
        <f t="shared" si="246"/>
        <v>9</v>
      </c>
      <c r="K5218" s="8">
        <f t="shared" si="247"/>
        <v>4.8450924622579468</v>
      </c>
      <c r="L5218" s="3">
        <f t="shared" si="248"/>
        <v>3.4426319050069631</v>
      </c>
    </row>
    <row r="5219" spans="9:12">
      <c r="I5219">
        <v>5218</v>
      </c>
      <c r="J5219">
        <f t="shared" si="246"/>
        <v>10</v>
      </c>
      <c r="K5219" s="8">
        <f t="shared" si="247"/>
        <v>6.3788767275806357</v>
      </c>
      <c r="L5219" s="3">
        <f t="shared" si="248"/>
        <v>4.6005671510103641</v>
      </c>
    </row>
    <row r="5220" spans="9:12">
      <c r="I5220">
        <v>5219</v>
      </c>
      <c r="J5220">
        <f t="shared" si="246"/>
        <v>11</v>
      </c>
      <c r="K5220" s="8">
        <f t="shared" si="247"/>
        <v>8.4804153861424858</v>
      </c>
      <c r="L5220" s="3">
        <f t="shared" si="248"/>
        <v>6.1871303584999842</v>
      </c>
    </row>
    <row r="5221" spans="9:12">
      <c r="I5221">
        <v>5220</v>
      </c>
      <c r="J5221">
        <f t="shared" si="246"/>
        <v>12</v>
      </c>
      <c r="K5221" s="8">
        <f t="shared" si="247"/>
        <v>9.4549191920937652</v>
      </c>
      <c r="L5221" s="3">
        <f t="shared" si="248"/>
        <v>6.9228350659922349</v>
      </c>
    </row>
    <row r="5222" spans="9:12">
      <c r="I5222">
        <v>5221</v>
      </c>
      <c r="J5222">
        <f t="shared" si="246"/>
        <v>13</v>
      </c>
      <c r="K5222" s="8">
        <f t="shared" si="247"/>
        <v>9.8362467805744718</v>
      </c>
      <c r="L5222" s="3">
        <f t="shared" si="248"/>
        <v>7.2107195259898687</v>
      </c>
    </row>
    <row r="5223" spans="9:12">
      <c r="I5223">
        <v>5222</v>
      </c>
      <c r="J5223">
        <f t="shared" si="246"/>
        <v>14</v>
      </c>
      <c r="K5223" s="8">
        <f t="shared" si="247"/>
        <v>9.6159241726565003</v>
      </c>
      <c r="L5223" s="3">
        <f t="shared" si="248"/>
        <v>7.0443862814993645</v>
      </c>
    </row>
    <row r="5224" spans="9:12">
      <c r="I5224">
        <v>5223</v>
      </c>
      <c r="J5224">
        <f t="shared" si="246"/>
        <v>15</v>
      </c>
      <c r="K5224" s="8">
        <f t="shared" si="247"/>
        <v>9.5227107646605553</v>
      </c>
      <c r="L5224" s="3">
        <f t="shared" si="248"/>
        <v>6.974014526514714</v>
      </c>
    </row>
    <row r="5225" spans="9:12">
      <c r="I5225">
        <v>5224</v>
      </c>
      <c r="J5225">
        <f t="shared" si="246"/>
        <v>16</v>
      </c>
      <c r="K5225" s="8">
        <f t="shared" si="247"/>
        <v>10.717537178519368</v>
      </c>
      <c r="L5225" s="3">
        <f t="shared" si="248"/>
        <v>7.8760524784895889</v>
      </c>
    </row>
    <row r="5226" spans="9:12">
      <c r="I5226">
        <v>5225</v>
      </c>
      <c r="J5226">
        <f t="shared" si="246"/>
        <v>17</v>
      </c>
      <c r="K5226" s="8">
        <f t="shared" si="247"/>
        <v>12.056420682658189</v>
      </c>
      <c r="L5226" s="3">
        <f t="shared" si="248"/>
        <v>8.8868467829993634</v>
      </c>
    </row>
    <row r="5227" spans="9:12">
      <c r="I5227">
        <v>5226</v>
      </c>
      <c r="J5227">
        <f t="shared" si="246"/>
        <v>18</v>
      </c>
      <c r="K5227" s="8">
        <f t="shared" si="247"/>
        <v>11.810676239256127</v>
      </c>
      <c r="L5227" s="3">
        <f t="shared" si="248"/>
        <v>8.7013212440052143</v>
      </c>
    </row>
    <row r="5228" spans="9:12">
      <c r="I5228">
        <v>5227</v>
      </c>
      <c r="J5228">
        <f t="shared" si="246"/>
        <v>19</v>
      </c>
      <c r="K5228" s="8">
        <f t="shared" si="247"/>
        <v>12.344534851867662</v>
      </c>
      <c r="L5228" s="3">
        <f t="shared" si="248"/>
        <v>9.1043594795000331</v>
      </c>
    </row>
    <row r="5229" spans="9:12">
      <c r="I5229">
        <v>5228</v>
      </c>
      <c r="J5229">
        <f t="shared" si="246"/>
        <v>20</v>
      </c>
      <c r="K5229" s="8">
        <f t="shared" si="247"/>
        <v>12.276743279349141</v>
      </c>
      <c r="L5229" s="3">
        <f t="shared" si="248"/>
        <v>9.0531800190139933</v>
      </c>
    </row>
    <row r="5230" spans="9:12">
      <c r="I5230">
        <v>5229</v>
      </c>
      <c r="J5230">
        <f t="shared" si="246"/>
        <v>21</v>
      </c>
      <c r="K5230" s="8">
        <f t="shared" si="247"/>
        <v>12.852971629011193</v>
      </c>
      <c r="L5230" s="3">
        <f t="shared" si="248"/>
        <v>9.4882054205033519</v>
      </c>
    </row>
    <row r="5231" spans="9:12">
      <c r="I5231">
        <v>5230</v>
      </c>
      <c r="J5231">
        <f t="shared" si="246"/>
        <v>22</v>
      </c>
      <c r="K5231" s="8">
        <f t="shared" si="247"/>
        <v>8.8532690182047595</v>
      </c>
      <c r="L5231" s="3">
        <f t="shared" si="248"/>
        <v>6.4686173784978429</v>
      </c>
    </row>
    <row r="5232" spans="9:12">
      <c r="I5232">
        <v>5231</v>
      </c>
      <c r="J5232">
        <f t="shared" si="246"/>
        <v>23</v>
      </c>
      <c r="K5232" s="8">
        <f t="shared" si="247"/>
        <v>5.0399932234405131</v>
      </c>
      <c r="L5232" s="3">
        <f t="shared" si="248"/>
        <v>3.5897728464996077</v>
      </c>
    </row>
    <row r="5233" spans="9:12">
      <c r="I5233">
        <v>5232</v>
      </c>
      <c r="J5233">
        <f t="shared" si="246"/>
        <v>24</v>
      </c>
      <c r="K5233" s="8">
        <f t="shared" si="247"/>
        <v>3.350353957474193</v>
      </c>
      <c r="L5233" s="3">
        <f t="shared" si="248"/>
        <v>2.314174378495963</v>
      </c>
    </row>
    <row r="5234" spans="9:12">
      <c r="I5234">
        <v>5233</v>
      </c>
      <c r="J5234">
        <f t="shared" si="246"/>
        <v>25</v>
      </c>
      <c r="K5234" s="8">
        <f t="shared" si="247"/>
        <v>3.2519905808083203</v>
      </c>
      <c r="L5234" s="3">
        <f t="shared" si="248"/>
        <v>2.2399146384970265</v>
      </c>
    </row>
    <row r="5235" spans="9:12">
      <c r="I5235">
        <v>5234</v>
      </c>
      <c r="J5235">
        <f t="shared" si="246"/>
        <v>26</v>
      </c>
      <c r="K5235" s="8">
        <f t="shared" si="247"/>
        <v>3.141829282474633</v>
      </c>
      <c r="L5235" s="3">
        <f t="shared" si="248"/>
        <v>2.1567480204986111</v>
      </c>
    </row>
    <row r="5236" spans="9:12">
      <c r="I5236">
        <v>5235</v>
      </c>
      <c r="J5236">
        <f t="shared" si="246"/>
        <v>27</v>
      </c>
      <c r="K5236" s="8">
        <f t="shared" si="247"/>
        <v>3.0401419180354008</v>
      </c>
      <c r="L5236" s="3">
        <f t="shared" si="248"/>
        <v>2.0799788254954228</v>
      </c>
    </row>
    <row r="5237" spans="9:12">
      <c r="I5237">
        <v>5236</v>
      </c>
      <c r="J5237">
        <f t="shared" si="246"/>
        <v>28</v>
      </c>
      <c r="K5237" s="8">
        <f t="shared" si="247"/>
        <v>3.1248813809027083</v>
      </c>
      <c r="L5237" s="3">
        <f t="shared" si="248"/>
        <v>2.1439531490035648</v>
      </c>
    </row>
    <row r="5238" spans="9:12">
      <c r="I5238">
        <v>5237</v>
      </c>
      <c r="J5238">
        <f t="shared" si="246"/>
        <v>29</v>
      </c>
      <c r="K5238" s="8">
        <f t="shared" si="247"/>
        <v>3.3706258243093812</v>
      </c>
      <c r="L5238" s="3">
        <f t="shared" si="248"/>
        <v>2.3294786880011942</v>
      </c>
    </row>
    <row r="5239" spans="9:12">
      <c r="I5239">
        <v>5238</v>
      </c>
      <c r="J5239">
        <f t="shared" si="246"/>
        <v>30</v>
      </c>
      <c r="K5239" s="8">
        <f t="shared" si="247"/>
        <v>3.6163702677160989</v>
      </c>
      <c r="L5239" s="3">
        <f t="shared" si="248"/>
        <v>2.5150042269988573</v>
      </c>
    </row>
    <row r="5240" spans="9:12">
      <c r="I5240">
        <v>5239</v>
      </c>
      <c r="J5240">
        <f t="shared" si="246"/>
        <v>31</v>
      </c>
      <c r="K5240" s="8">
        <f t="shared" si="247"/>
        <v>4.4722388301947458</v>
      </c>
      <c r="L5240" s="3">
        <f t="shared" si="248"/>
        <v>3.1611448850084027</v>
      </c>
    </row>
    <row r="5241" spans="9:12">
      <c r="I5241">
        <v>5240</v>
      </c>
      <c r="J5241">
        <f t="shared" si="246"/>
        <v>32</v>
      </c>
      <c r="K5241" s="8">
        <f t="shared" si="247"/>
        <v>4.8281445719349732</v>
      </c>
      <c r="L5241" s="3">
        <f t="shared" si="248"/>
        <v>3.4298370420043471</v>
      </c>
    </row>
    <row r="5242" spans="9:12">
      <c r="I5242">
        <v>5241</v>
      </c>
      <c r="J5242">
        <f t="shared" si="246"/>
        <v>33</v>
      </c>
      <c r="K5242" s="8">
        <f t="shared" si="247"/>
        <v>5.4975863183556495</v>
      </c>
      <c r="L5242" s="3">
        <f t="shared" si="248"/>
        <v>3.9352341899947043</v>
      </c>
    </row>
    <row r="5243" spans="9:12">
      <c r="I5243">
        <v>5242</v>
      </c>
      <c r="J5243">
        <f t="shared" si="246"/>
        <v>34</v>
      </c>
      <c r="K5243" s="8">
        <f t="shared" si="247"/>
        <v>6.4042985630526905</v>
      </c>
      <c r="L5243" s="3">
        <f t="shared" si="248"/>
        <v>4.619759445504922</v>
      </c>
    </row>
    <row r="5244" spans="9:12">
      <c r="I5244">
        <v>5243</v>
      </c>
      <c r="J5244">
        <f t="shared" si="246"/>
        <v>35</v>
      </c>
      <c r="K5244" s="8">
        <f t="shared" si="247"/>
        <v>8.5990506296457561</v>
      </c>
      <c r="L5244" s="3">
        <f t="shared" si="248"/>
        <v>6.2766944080058193</v>
      </c>
    </row>
    <row r="5245" spans="9:12">
      <c r="I5245">
        <v>5244</v>
      </c>
      <c r="J5245">
        <f t="shared" si="246"/>
        <v>36</v>
      </c>
      <c r="K5245" s="8">
        <f t="shared" si="247"/>
        <v>9.6413460194001317</v>
      </c>
      <c r="L5245" s="3">
        <f t="shared" si="248"/>
        <v>7.0635785845034347</v>
      </c>
    </row>
    <row r="5246" spans="9:12">
      <c r="I5246">
        <v>5245</v>
      </c>
      <c r="J5246">
        <f t="shared" si="246"/>
        <v>37</v>
      </c>
      <c r="K5246" s="8">
        <f t="shared" si="247"/>
        <v>9.7176115258357338</v>
      </c>
      <c r="L5246" s="3">
        <f t="shared" si="248"/>
        <v>7.1211554680017821</v>
      </c>
    </row>
    <row r="5247" spans="9:12">
      <c r="I5247">
        <v>5246</v>
      </c>
      <c r="J5247">
        <f t="shared" si="246"/>
        <v>38</v>
      </c>
      <c r="K5247" s="8">
        <f t="shared" si="247"/>
        <v>9.7938770435444109</v>
      </c>
      <c r="L5247" s="3">
        <f t="shared" si="248"/>
        <v>7.1787323600107724</v>
      </c>
    </row>
    <row r="5248" spans="9:12">
      <c r="I5248">
        <v>5247</v>
      </c>
      <c r="J5248">
        <f t="shared" si="246"/>
        <v>39</v>
      </c>
      <c r="K5248" s="8">
        <f t="shared" si="247"/>
        <v>9.4633931485100113</v>
      </c>
      <c r="L5248" s="3">
        <f t="shared" si="248"/>
        <v>6.9292325059903579</v>
      </c>
    </row>
    <row r="5249" spans="9:12">
      <c r="I5249">
        <v>5248</v>
      </c>
      <c r="J5249">
        <f t="shared" si="246"/>
        <v>40</v>
      </c>
      <c r="K5249" s="8">
        <f t="shared" si="247"/>
        <v>10.53111036249034</v>
      </c>
      <c r="L5249" s="3">
        <f t="shared" si="248"/>
        <v>7.7353089684922516</v>
      </c>
    </row>
    <row r="5250" spans="9:12">
      <c r="I5250">
        <v>5249</v>
      </c>
      <c r="J5250">
        <f t="shared" si="246"/>
        <v>41</v>
      </c>
      <c r="K5250" s="8">
        <f t="shared" si="247"/>
        <v>11.090390810590927</v>
      </c>
      <c r="L5250" s="3">
        <f t="shared" si="248"/>
        <v>8.1575394984944598</v>
      </c>
    </row>
    <row r="5251" spans="9:12">
      <c r="I5251">
        <v>5250</v>
      </c>
      <c r="J5251">
        <f t="shared" ref="J5251:J5314" si="249">MOD(I5251-1,168)+1</f>
        <v>42</v>
      </c>
      <c r="K5251" s="8">
        <f t="shared" ref="K5251:K5314" si="250">INDEX($D$2:$D$169,J5251)</f>
        <v>11.107338712187644</v>
      </c>
      <c r="L5251" s="3">
        <f t="shared" ref="L5251:L5314" si="251">INDEX($B$2:$B$169,J5251)</f>
        <v>8.1703343700082236</v>
      </c>
    </row>
    <row r="5252" spans="9:12">
      <c r="I5252">
        <v>5251</v>
      </c>
      <c r="J5252">
        <f t="shared" si="249"/>
        <v>43</v>
      </c>
      <c r="K5252" s="8">
        <f t="shared" si="250"/>
        <v>11.480192344248509</v>
      </c>
      <c r="L5252" s="3">
        <f t="shared" si="251"/>
        <v>8.4518213900050192</v>
      </c>
    </row>
    <row r="5253" spans="9:12">
      <c r="I5253">
        <v>5252</v>
      </c>
      <c r="J5253">
        <f t="shared" si="249"/>
        <v>44</v>
      </c>
      <c r="K5253" s="8">
        <f t="shared" si="250"/>
        <v>12.649596911412084</v>
      </c>
      <c r="L5253" s="3">
        <f t="shared" si="251"/>
        <v>9.3346670390123592</v>
      </c>
    </row>
    <row r="5254" spans="9:12">
      <c r="I5254">
        <v>5253</v>
      </c>
      <c r="J5254">
        <f t="shared" si="249"/>
        <v>45</v>
      </c>
      <c r="K5254" s="8">
        <f t="shared" si="250"/>
        <v>12.242847498706398</v>
      </c>
      <c r="L5254" s="3">
        <f t="shared" si="251"/>
        <v>9.0275902930111815</v>
      </c>
    </row>
    <row r="5255" spans="9:12">
      <c r="I5255">
        <v>5254</v>
      </c>
      <c r="J5255">
        <f t="shared" si="249"/>
        <v>46</v>
      </c>
      <c r="K5255" s="8">
        <f t="shared" si="250"/>
        <v>9.4633931485100113</v>
      </c>
      <c r="L5255" s="3">
        <f t="shared" si="251"/>
        <v>6.9292325059903579</v>
      </c>
    </row>
    <row r="5256" spans="9:12">
      <c r="I5256">
        <v>5255</v>
      </c>
      <c r="J5256">
        <f t="shared" si="249"/>
        <v>47</v>
      </c>
      <c r="K5256" s="8">
        <f t="shared" si="250"/>
        <v>5.8195962794580938</v>
      </c>
      <c r="L5256" s="3">
        <f t="shared" si="251"/>
        <v>4.1783366209915815</v>
      </c>
    </row>
    <row r="5257" spans="9:12">
      <c r="I5257">
        <v>5256</v>
      </c>
      <c r="J5257">
        <f t="shared" si="249"/>
        <v>48</v>
      </c>
      <c r="K5257" s="8">
        <f t="shared" si="250"/>
        <v>4.3027599044677762</v>
      </c>
      <c r="L5257" s="3">
        <f t="shared" si="251"/>
        <v>3.0331962379978905</v>
      </c>
    </row>
    <row r="5258" spans="9:12">
      <c r="I5258">
        <v>5257</v>
      </c>
      <c r="J5258">
        <f t="shared" si="249"/>
        <v>49</v>
      </c>
      <c r="K5258" s="8">
        <f t="shared" si="250"/>
        <v>3.6333181580424041</v>
      </c>
      <c r="L5258" s="3">
        <f t="shared" si="251"/>
        <v>2.5277990900039877</v>
      </c>
    </row>
    <row r="5259" spans="9:12">
      <c r="I5259">
        <v>5258</v>
      </c>
      <c r="J5259">
        <f t="shared" si="249"/>
        <v>50</v>
      </c>
      <c r="K5259" s="8">
        <f t="shared" si="250"/>
        <v>3.3197821420895366</v>
      </c>
      <c r="L5259" s="3">
        <f t="shared" si="251"/>
        <v>2.2910940904994272</v>
      </c>
    </row>
    <row r="5260" spans="9:12">
      <c r="I5260">
        <v>5259</v>
      </c>
      <c r="J5260">
        <f t="shared" si="249"/>
        <v>51</v>
      </c>
      <c r="K5260" s="8">
        <f t="shared" si="250"/>
        <v>3.2096208437559821</v>
      </c>
      <c r="L5260" s="3">
        <f t="shared" si="251"/>
        <v>2.2079274725011122</v>
      </c>
    </row>
    <row r="5261" spans="9:12">
      <c r="I5261">
        <v>5260</v>
      </c>
      <c r="J5261">
        <f t="shared" si="249"/>
        <v>52</v>
      </c>
      <c r="K5261" s="8">
        <f t="shared" si="250"/>
        <v>3.2435166356538918</v>
      </c>
      <c r="L5261" s="3">
        <f t="shared" si="251"/>
        <v>2.2335172070010478</v>
      </c>
    </row>
    <row r="5262" spans="9:12">
      <c r="I5262">
        <v>5261</v>
      </c>
      <c r="J5262">
        <f t="shared" si="249"/>
        <v>53</v>
      </c>
      <c r="K5262" s="8">
        <f t="shared" si="250"/>
        <v>3.2689384711312721</v>
      </c>
      <c r="L5262" s="3">
        <f t="shared" si="251"/>
        <v>2.2527095014996257</v>
      </c>
    </row>
    <row r="5263" spans="9:12">
      <c r="I5263">
        <v>5262</v>
      </c>
      <c r="J5263">
        <f t="shared" si="249"/>
        <v>54</v>
      </c>
      <c r="K5263" s="8">
        <f t="shared" si="250"/>
        <v>3.8536407547078708</v>
      </c>
      <c r="L5263" s="3">
        <f t="shared" si="251"/>
        <v>2.6941323259993784</v>
      </c>
    </row>
    <row r="5264" spans="9:12">
      <c r="I5264">
        <v>5263</v>
      </c>
      <c r="J5264">
        <f t="shared" si="249"/>
        <v>55</v>
      </c>
      <c r="K5264" s="8">
        <f t="shared" si="250"/>
        <v>5.0060974427912086</v>
      </c>
      <c r="L5264" s="3">
        <f t="shared" si="251"/>
        <v>3.5641831204918422</v>
      </c>
    </row>
    <row r="5265" spans="9:12">
      <c r="I5265">
        <v>5264</v>
      </c>
      <c r="J5265">
        <f t="shared" si="249"/>
        <v>56</v>
      </c>
      <c r="K5265" s="8">
        <f t="shared" si="250"/>
        <v>5.2518418862151179</v>
      </c>
      <c r="L5265" s="3">
        <f t="shared" si="251"/>
        <v>3.7497086595024842</v>
      </c>
    </row>
    <row r="5266" spans="9:12">
      <c r="I5266">
        <v>5265</v>
      </c>
      <c r="J5266">
        <f t="shared" si="249"/>
        <v>57</v>
      </c>
      <c r="K5266" s="8">
        <f t="shared" si="250"/>
        <v>6.2093978018461558</v>
      </c>
      <c r="L5266" s="3">
        <f t="shared" si="251"/>
        <v>4.4726185039941821</v>
      </c>
    </row>
    <row r="5267" spans="9:12">
      <c r="I5267">
        <v>5266</v>
      </c>
      <c r="J5267">
        <f t="shared" si="249"/>
        <v>58</v>
      </c>
      <c r="K5267" s="8">
        <f t="shared" si="250"/>
        <v>7.3279586980651441</v>
      </c>
      <c r="L5267" s="3">
        <f t="shared" si="251"/>
        <v>5.3170795640120465</v>
      </c>
    </row>
    <row r="5268" spans="9:12">
      <c r="I5268">
        <v>5267</v>
      </c>
      <c r="J5268">
        <f t="shared" si="249"/>
        <v>59</v>
      </c>
      <c r="K5268" s="8">
        <f t="shared" si="250"/>
        <v>8.548206958670427</v>
      </c>
      <c r="L5268" s="3">
        <f t="shared" si="251"/>
        <v>6.2383098189931339</v>
      </c>
    </row>
    <row r="5269" spans="9:12">
      <c r="I5269">
        <v>5268</v>
      </c>
      <c r="J5269">
        <f t="shared" si="249"/>
        <v>60</v>
      </c>
      <c r="K5269" s="8">
        <f t="shared" si="250"/>
        <v>9.1837529244827003</v>
      </c>
      <c r="L5269" s="3">
        <f t="shared" si="251"/>
        <v>6.7181172410066052</v>
      </c>
    </row>
    <row r="5270" spans="9:12">
      <c r="I5270">
        <v>5269</v>
      </c>
      <c r="J5270">
        <f t="shared" si="249"/>
        <v>61</v>
      </c>
      <c r="K5270" s="8">
        <f t="shared" si="250"/>
        <v>9.8701425612158253</v>
      </c>
      <c r="L5270" s="3">
        <f t="shared" si="251"/>
        <v>7.2363092519916314</v>
      </c>
    </row>
    <row r="5271" spans="9:12">
      <c r="I5271">
        <v>5270</v>
      </c>
      <c r="J5271">
        <f t="shared" si="249"/>
        <v>62</v>
      </c>
      <c r="K5271" s="8">
        <f t="shared" si="250"/>
        <v>9.6667678548677429</v>
      </c>
      <c r="L5271" s="3">
        <f t="shared" si="251"/>
        <v>7.082770878994638</v>
      </c>
    </row>
    <row r="5272" spans="9:12">
      <c r="I5272">
        <v>5271</v>
      </c>
      <c r="J5272">
        <f t="shared" si="249"/>
        <v>63</v>
      </c>
      <c r="K5272" s="8">
        <f t="shared" si="250"/>
        <v>10.26841802878538</v>
      </c>
      <c r="L5272" s="3">
        <f t="shared" si="251"/>
        <v>7.5369885665106446</v>
      </c>
    </row>
    <row r="5273" spans="9:12">
      <c r="I5273">
        <v>5272</v>
      </c>
      <c r="J5273">
        <f t="shared" si="249"/>
        <v>64</v>
      </c>
      <c r="K5273" s="8">
        <f t="shared" si="250"/>
        <v>11.225973955681582</v>
      </c>
      <c r="L5273" s="3">
        <f t="shared" si="251"/>
        <v>8.259898419507012</v>
      </c>
    </row>
    <row r="5274" spans="9:12">
      <c r="I5274">
        <v>5273</v>
      </c>
      <c r="J5274">
        <f t="shared" si="249"/>
        <v>65</v>
      </c>
      <c r="K5274" s="8">
        <f t="shared" si="250"/>
        <v>11.853045976309872</v>
      </c>
      <c r="L5274" s="3">
        <f t="shared" si="251"/>
        <v>8.7333084100021914</v>
      </c>
    </row>
    <row r="5275" spans="9:12">
      <c r="I5275">
        <v>5274</v>
      </c>
      <c r="J5275">
        <f t="shared" si="249"/>
        <v>66</v>
      </c>
      <c r="K5275" s="8">
        <f t="shared" si="250"/>
        <v>11.751358623137955</v>
      </c>
      <c r="L5275" s="3">
        <f t="shared" si="251"/>
        <v>8.6565392235052983</v>
      </c>
    </row>
    <row r="5276" spans="9:12">
      <c r="I5276">
        <v>5275</v>
      </c>
      <c r="J5276">
        <f t="shared" si="249"/>
        <v>67</v>
      </c>
      <c r="K5276" s="8">
        <f t="shared" si="250"/>
        <v>12.497065887265183</v>
      </c>
      <c r="L5276" s="3">
        <f t="shared" si="251"/>
        <v>9.2195132635030426</v>
      </c>
    </row>
    <row r="5277" spans="9:12">
      <c r="I5277">
        <v>5276</v>
      </c>
      <c r="J5277">
        <f t="shared" si="249"/>
        <v>68</v>
      </c>
      <c r="K5277" s="8">
        <f t="shared" si="250"/>
        <v>12.742810319405041</v>
      </c>
      <c r="L5277" s="3">
        <f t="shared" si="251"/>
        <v>9.4050387939947537</v>
      </c>
    </row>
    <row r="5278" spans="9:12">
      <c r="I5278">
        <v>5277</v>
      </c>
      <c r="J5278">
        <f t="shared" si="249"/>
        <v>69</v>
      </c>
      <c r="K5278" s="8">
        <f t="shared" si="250"/>
        <v>12.225899608370865</v>
      </c>
      <c r="L5278" s="3">
        <f t="shared" si="251"/>
        <v>9.0147954299990847</v>
      </c>
    </row>
    <row r="5279" spans="9:12">
      <c r="I5279">
        <v>5278</v>
      </c>
      <c r="J5279">
        <f t="shared" si="249"/>
        <v>70</v>
      </c>
      <c r="K5279" s="8">
        <f t="shared" si="250"/>
        <v>9.9040383418669649</v>
      </c>
      <c r="L5279" s="3">
        <f t="shared" si="251"/>
        <v>7.261898978000783</v>
      </c>
    </row>
    <row r="5280" spans="9:12">
      <c r="I5280">
        <v>5279</v>
      </c>
      <c r="J5280">
        <f t="shared" si="249"/>
        <v>71</v>
      </c>
      <c r="K5280" s="8">
        <f t="shared" si="250"/>
        <v>5.3365813378005846</v>
      </c>
      <c r="L5280" s="3">
        <f t="shared" si="251"/>
        <v>3.8136829744933647</v>
      </c>
    </row>
    <row r="5281" spans="9:12">
      <c r="I5281">
        <v>5280</v>
      </c>
      <c r="J5281">
        <f t="shared" si="249"/>
        <v>72</v>
      </c>
      <c r="K5281" s="8">
        <f t="shared" si="250"/>
        <v>4.239828550805127</v>
      </c>
      <c r="L5281" s="3">
        <f t="shared" si="251"/>
        <v>2.9856860149944255</v>
      </c>
    </row>
    <row r="5282" spans="9:12">
      <c r="I5282">
        <v>5281</v>
      </c>
      <c r="J5282">
        <f t="shared" si="249"/>
        <v>73</v>
      </c>
      <c r="K5282" s="8">
        <f t="shared" si="250"/>
        <v>3.5146829145379868</v>
      </c>
      <c r="L5282" s="3">
        <f t="shared" si="251"/>
        <v>2.4382350404972866</v>
      </c>
    </row>
    <row r="5283" spans="9:12">
      <c r="I5283">
        <v>5282</v>
      </c>
      <c r="J5283">
        <f t="shared" si="249"/>
        <v>74</v>
      </c>
      <c r="K5283" s="8">
        <f t="shared" si="250"/>
        <v>3.285886361441491</v>
      </c>
      <c r="L5283" s="3">
        <f t="shared" si="251"/>
        <v>2.2655043644926121</v>
      </c>
    </row>
    <row r="5284" spans="9:12">
      <c r="I5284">
        <v>5283</v>
      </c>
      <c r="J5284">
        <f t="shared" si="249"/>
        <v>75</v>
      </c>
      <c r="K5284" s="8">
        <f t="shared" si="250"/>
        <v>3.1841990082784295</v>
      </c>
      <c r="L5284" s="3">
        <f t="shared" si="251"/>
        <v>2.1887351780024038</v>
      </c>
    </row>
    <row r="5285" spans="9:12">
      <c r="I5285">
        <v>5284</v>
      </c>
      <c r="J5285">
        <f t="shared" si="249"/>
        <v>76</v>
      </c>
      <c r="K5285" s="8">
        <f t="shared" si="250"/>
        <v>3.1248813809027083</v>
      </c>
      <c r="L5285" s="3">
        <f t="shared" si="251"/>
        <v>2.1439531490035648</v>
      </c>
    </row>
    <row r="5286" spans="9:12">
      <c r="I5286">
        <v>5285</v>
      </c>
      <c r="J5286">
        <f t="shared" si="249"/>
        <v>77</v>
      </c>
      <c r="K5286" s="8">
        <f t="shared" si="250"/>
        <v>3.3028342517635316</v>
      </c>
      <c r="L5286" s="3">
        <f t="shared" si="251"/>
        <v>2.2782992274945233</v>
      </c>
    </row>
    <row r="5287" spans="9:12">
      <c r="I5287">
        <v>5286</v>
      </c>
      <c r="J5287">
        <f t="shared" si="249"/>
        <v>78</v>
      </c>
      <c r="K5287" s="8">
        <f t="shared" si="250"/>
        <v>3.7095836757409928</v>
      </c>
      <c r="L5287" s="3">
        <f t="shared" si="251"/>
        <v>2.5853759820053623</v>
      </c>
    </row>
    <row r="5288" spans="9:12">
      <c r="I5288">
        <v>5287</v>
      </c>
      <c r="J5288">
        <f t="shared" si="249"/>
        <v>79</v>
      </c>
      <c r="K5288" s="8">
        <f t="shared" si="250"/>
        <v>4.8366185170829725</v>
      </c>
      <c r="L5288" s="3">
        <f t="shared" si="251"/>
        <v>3.4362344734954728</v>
      </c>
    </row>
    <row r="5289" spans="9:12">
      <c r="I5289">
        <v>5288</v>
      </c>
      <c r="J5289">
        <f t="shared" si="249"/>
        <v>80</v>
      </c>
      <c r="K5289" s="8">
        <f t="shared" si="250"/>
        <v>5.0145713879665559</v>
      </c>
      <c r="L5289" s="3">
        <f t="shared" si="251"/>
        <v>3.570580552003614</v>
      </c>
    </row>
    <row r="5290" spans="9:12">
      <c r="I5290">
        <v>5289</v>
      </c>
      <c r="J5290">
        <f t="shared" si="249"/>
        <v>81</v>
      </c>
      <c r="K5290" s="8">
        <f t="shared" si="250"/>
        <v>6.2093978018461558</v>
      </c>
      <c r="L5290" s="3">
        <f t="shared" si="251"/>
        <v>4.4726185039941821</v>
      </c>
    </row>
    <row r="5291" spans="9:12">
      <c r="I5291">
        <v>5290</v>
      </c>
      <c r="J5291">
        <f t="shared" si="249"/>
        <v>82</v>
      </c>
      <c r="K5291" s="8">
        <f t="shared" si="250"/>
        <v>7.3110108077385974</v>
      </c>
      <c r="L5291" s="3">
        <f t="shared" si="251"/>
        <v>5.3042847010067335</v>
      </c>
    </row>
    <row r="5292" spans="9:12">
      <c r="I5292">
        <v>5291</v>
      </c>
      <c r="J5292">
        <f t="shared" si="249"/>
        <v>83</v>
      </c>
      <c r="K5292" s="8">
        <f t="shared" si="250"/>
        <v>8.0567180718675608</v>
      </c>
      <c r="L5292" s="3">
        <f t="shared" si="251"/>
        <v>5.8672587410057879</v>
      </c>
    </row>
    <row r="5293" spans="9:12">
      <c r="I5293">
        <v>5292</v>
      </c>
      <c r="J5293">
        <f t="shared" si="249"/>
        <v>84</v>
      </c>
      <c r="K5293" s="8">
        <f t="shared" si="250"/>
        <v>9.3108621131219937</v>
      </c>
      <c r="L5293" s="3">
        <f t="shared" si="251"/>
        <v>6.814078721994524</v>
      </c>
    </row>
    <row r="5294" spans="9:12">
      <c r="I5294">
        <v>5293</v>
      </c>
      <c r="J5294">
        <f t="shared" si="249"/>
        <v>85</v>
      </c>
      <c r="K5294" s="8">
        <f t="shared" si="250"/>
        <v>9.0058000535956531</v>
      </c>
      <c r="L5294" s="3">
        <f t="shared" si="251"/>
        <v>6.5837711624958475</v>
      </c>
    </row>
    <row r="5295" spans="9:12">
      <c r="I5295">
        <v>5294</v>
      </c>
      <c r="J5295">
        <f t="shared" si="249"/>
        <v>86</v>
      </c>
      <c r="K5295" s="8">
        <f t="shared" si="250"/>
        <v>8.4888893312878633</v>
      </c>
      <c r="L5295" s="3">
        <f t="shared" si="251"/>
        <v>6.1935277899891297</v>
      </c>
    </row>
    <row r="5296" spans="9:12">
      <c r="I5296">
        <v>5295</v>
      </c>
      <c r="J5296">
        <f t="shared" si="249"/>
        <v>87</v>
      </c>
      <c r="K5296" s="8">
        <f t="shared" si="250"/>
        <v>8.938008481057274</v>
      </c>
      <c r="L5296" s="3">
        <f t="shared" si="251"/>
        <v>6.5325917019948179</v>
      </c>
    </row>
    <row r="5297" spans="9:12">
      <c r="I5297">
        <v>5296</v>
      </c>
      <c r="J5297">
        <f t="shared" si="249"/>
        <v>88</v>
      </c>
      <c r="K5297" s="8">
        <f t="shared" si="250"/>
        <v>9.6074502275131337</v>
      </c>
      <c r="L5297" s="3">
        <f t="shared" si="251"/>
        <v>7.037988850011736</v>
      </c>
    </row>
    <row r="5298" spans="9:12">
      <c r="I5298">
        <v>5297</v>
      </c>
      <c r="J5298">
        <f t="shared" si="249"/>
        <v>89</v>
      </c>
      <c r="K5298" s="8">
        <f t="shared" si="250"/>
        <v>10.971755567087333</v>
      </c>
      <c r="L5298" s="3">
        <f t="shared" si="251"/>
        <v>8.0679754489883795</v>
      </c>
    </row>
    <row r="5299" spans="9:12">
      <c r="I5299">
        <v>5298</v>
      </c>
      <c r="J5299">
        <f t="shared" si="249"/>
        <v>90</v>
      </c>
      <c r="K5299" s="8">
        <f t="shared" si="250"/>
        <v>10.378579338381961</v>
      </c>
      <c r="L5299" s="3">
        <f t="shared" si="251"/>
        <v>7.6201551930120148</v>
      </c>
    </row>
    <row r="5300" spans="9:12">
      <c r="I5300">
        <v>5299</v>
      </c>
      <c r="J5300">
        <f t="shared" si="249"/>
        <v>91</v>
      </c>
      <c r="K5300" s="8">
        <f t="shared" si="250"/>
        <v>11.073442920268429</v>
      </c>
      <c r="L5300" s="3">
        <f t="shared" si="251"/>
        <v>8.1447446354922022</v>
      </c>
    </row>
    <row r="5301" spans="9:12">
      <c r="I5301">
        <v>5300</v>
      </c>
      <c r="J5301">
        <f t="shared" si="249"/>
        <v>92</v>
      </c>
      <c r="K5301" s="8">
        <f t="shared" si="250"/>
        <v>10.463318789960258</v>
      </c>
      <c r="L5301" s="3">
        <f t="shared" si="251"/>
        <v>7.6841295079974836</v>
      </c>
    </row>
    <row r="5302" spans="9:12">
      <c r="I5302">
        <v>5301</v>
      </c>
      <c r="J5302">
        <f t="shared" si="249"/>
        <v>93</v>
      </c>
      <c r="K5302" s="8">
        <f t="shared" si="250"/>
        <v>8.0228222912276141</v>
      </c>
      <c r="L5302" s="3">
        <f t="shared" si="251"/>
        <v>5.8416690150050865</v>
      </c>
    </row>
    <row r="5303" spans="9:12">
      <c r="I5303">
        <v>5302</v>
      </c>
      <c r="J5303">
        <f t="shared" si="249"/>
        <v>94</v>
      </c>
      <c r="K5303" s="8">
        <f t="shared" si="250"/>
        <v>7.1076361013834815</v>
      </c>
      <c r="L5303" s="3">
        <f t="shared" si="251"/>
        <v>5.1507463280044288</v>
      </c>
    </row>
    <row r="5304" spans="9:12">
      <c r="I5304">
        <v>5303</v>
      </c>
      <c r="J5304">
        <f t="shared" si="249"/>
        <v>95</v>
      </c>
      <c r="K5304" s="8">
        <f t="shared" si="250"/>
        <v>5.226420039471618</v>
      </c>
      <c r="L5304" s="3">
        <f t="shared" si="251"/>
        <v>3.7305163564985135</v>
      </c>
    </row>
    <row r="5305" spans="9:12">
      <c r="I5305">
        <v>5304</v>
      </c>
      <c r="J5305">
        <f t="shared" si="249"/>
        <v>96</v>
      </c>
      <c r="K5305" s="8">
        <f t="shared" si="250"/>
        <v>4.2264943867855393</v>
      </c>
      <c r="L5305" s="3">
        <f t="shared" si="251"/>
        <v>2.9756193460088607</v>
      </c>
    </row>
    <row r="5306" spans="9:12">
      <c r="I5306">
        <v>5305</v>
      </c>
      <c r="J5306">
        <f t="shared" si="249"/>
        <v>97</v>
      </c>
      <c r="K5306" s="8">
        <f t="shared" si="250"/>
        <v>4.1756507158104483</v>
      </c>
      <c r="L5306" s="3">
        <f t="shared" si="251"/>
        <v>2.9372347569963555</v>
      </c>
    </row>
    <row r="5307" spans="9:12">
      <c r="I5307">
        <v>5306</v>
      </c>
      <c r="J5307">
        <f t="shared" si="249"/>
        <v>98</v>
      </c>
      <c r="K5307" s="8">
        <f t="shared" si="250"/>
        <v>3.8790626014502045</v>
      </c>
      <c r="L5307" s="3">
        <f t="shared" si="251"/>
        <v>2.7133246290024684</v>
      </c>
    </row>
    <row r="5308" spans="9:12">
      <c r="I5308">
        <v>5307</v>
      </c>
      <c r="J5308">
        <f t="shared" si="249"/>
        <v>99</v>
      </c>
      <c r="K5308" s="8">
        <f t="shared" si="250"/>
        <v>3.8197449740735303</v>
      </c>
      <c r="L5308" s="3">
        <f t="shared" si="251"/>
        <v>2.66854260000291</v>
      </c>
    </row>
    <row r="5309" spans="9:12">
      <c r="I5309">
        <v>5308</v>
      </c>
      <c r="J5309">
        <f t="shared" si="249"/>
        <v>100</v>
      </c>
      <c r="K5309" s="8">
        <f t="shared" si="250"/>
        <v>3.4638392323334313</v>
      </c>
      <c r="L5309" s="3">
        <f t="shared" si="251"/>
        <v>2.3998504430070624</v>
      </c>
    </row>
    <row r="5310" spans="9:12">
      <c r="I5310">
        <v>5309</v>
      </c>
      <c r="J5310">
        <f t="shared" si="249"/>
        <v>101</v>
      </c>
      <c r="K5310" s="8">
        <f t="shared" si="250"/>
        <v>3.404521604942552</v>
      </c>
      <c r="L5310" s="3">
        <f t="shared" si="251"/>
        <v>2.3550684139967797</v>
      </c>
    </row>
    <row r="5311" spans="9:12">
      <c r="I5311">
        <v>5310</v>
      </c>
      <c r="J5311">
        <f t="shared" si="249"/>
        <v>102</v>
      </c>
      <c r="K5311" s="8">
        <f t="shared" si="250"/>
        <v>3.6417921031928939</v>
      </c>
      <c r="L5311" s="3">
        <f t="shared" si="251"/>
        <v>2.5341965214969937</v>
      </c>
    </row>
    <row r="5312" spans="9:12">
      <c r="I5312">
        <v>5311</v>
      </c>
      <c r="J5312">
        <f t="shared" si="249"/>
        <v>103</v>
      </c>
      <c r="K5312" s="8">
        <f t="shared" si="250"/>
        <v>4.3959733124941653</v>
      </c>
      <c r="L5312" s="3">
        <f t="shared" si="251"/>
        <v>3.1035679930055244</v>
      </c>
    </row>
    <row r="5313" spans="9:12">
      <c r="I5313">
        <v>5312</v>
      </c>
      <c r="J5313">
        <f t="shared" si="249"/>
        <v>104</v>
      </c>
      <c r="K5313" s="8">
        <f t="shared" si="250"/>
        <v>4.6501917010518898</v>
      </c>
      <c r="L5313" s="3">
        <f t="shared" si="251"/>
        <v>3.2954909634965839</v>
      </c>
    </row>
    <row r="5314" spans="9:12">
      <c r="I5314">
        <v>5313</v>
      </c>
      <c r="J5314">
        <f t="shared" si="249"/>
        <v>105</v>
      </c>
      <c r="K5314" s="8">
        <f t="shared" si="250"/>
        <v>5.1416805766196632</v>
      </c>
      <c r="L5314" s="3">
        <f t="shared" si="251"/>
        <v>3.6665420330019618</v>
      </c>
    </row>
    <row r="5315" spans="9:12">
      <c r="I5315">
        <v>5314</v>
      </c>
      <c r="J5315">
        <f t="shared" ref="J5315:J5378" si="252">MOD(I5315-1,168)+1</f>
        <v>106</v>
      </c>
      <c r="K5315" s="8">
        <f t="shared" ref="K5315:K5378" si="253">INDEX($D$2:$D$169,J5315)</f>
        <v>6.6161472145461886</v>
      </c>
      <c r="L5315" s="3">
        <f t="shared" ref="L5315:L5378" si="254">INDEX($B$2:$B$169,J5315)</f>
        <v>4.7796952499910912</v>
      </c>
    </row>
    <row r="5316" spans="9:12">
      <c r="I5316">
        <v>5315</v>
      </c>
      <c r="J5316">
        <f t="shared" si="252"/>
        <v>107</v>
      </c>
      <c r="K5316" s="8">
        <f t="shared" si="253"/>
        <v>6.9720529562938234</v>
      </c>
      <c r="L5316" s="3">
        <f t="shared" si="254"/>
        <v>5.048387406992628</v>
      </c>
    </row>
    <row r="5317" spans="9:12">
      <c r="I5317">
        <v>5316</v>
      </c>
      <c r="J5317">
        <f t="shared" si="252"/>
        <v>108</v>
      </c>
      <c r="K5317" s="8">
        <f t="shared" si="253"/>
        <v>8.5651548489943341</v>
      </c>
      <c r="L5317" s="3">
        <f t="shared" si="254"/>
        <v>6.2511046819964546</v>
      </c>
    </row>
    <row r="5318" spans="9:12">
      <c r="I5318">
        <v>5317</v>
      </c>
      <c r="J5318">
        <f t="shared" si="252"/>
        <v>109</v>
      </c>
      <c r="K5318" s="8">
        <f t="shared" si="253"/>
        <v>7.8957130913055247</v>
      </c>
      <c r="L5318" s="3">
        <f t="shared" si="254"/>
        <v>5.745707525499185</v>
      </c>
    </row>
    <row r="5319" spans="9:12">
      <c r="I5319">
        <v>5318</v>
      </c>
      <c r="J5319">
        <f t="shared" si="252"/>
        <v>110</v>
      </c>
      <c r="K5319" s="8">
        <f t="shared" si="253"/>
        <v>7.4381199963907783</v>
      </c>
      <c r="L5319" s="3">
        <f t="shared" si="254"/>
        <v>5.4002461820043823</v>
      </c>
    </row>
    <row r="5320" spans="9:12">
      <c r="I5320">
        <v>5319</v>
      </c>
      <c r="J5320">
        <f t="shared" si="252"/>
        <v>111</v>
      </c>
      <c r="K5320" s="8">
        <f t="shared" si="253"/>
        <v>7.2771150271001028</v>
      </c>
      <c r="L5320" s="3">
        <f t="shared" si="254"/>
        <v>5.278694975007129</v>
      </c>
    </row>
    <row r="5321" spans="9:12">
      <c r="I5321">
        <v>5320</v>
      </c>
      <c r="J5321">
        <f t="shared" si="252"/>
        <v>112</v>
      </c>
      <c r="K5321" s="8">
        <f t="shared" si="253"/>
        <v>7.3449065883584357</v>
      </c>
      <c r="L5321" s="3">
        <f t="shared" si="254"/>
        <v>5.3298744269922533</v>
      </c>
    </row>
    <row r="5322" spans="9:12">
      <c r="I5322">
        <v>5321</v>
      </c>
      <c r="J5322">
        <f t="shared" si="252"/>
        <v>113</v>
      </c>
      <c r="K5322" s="8">
        <f t="shared" si="253"/>
        <v>6.9974748030365443</v>
      </c>
      <c r="L5322" s="3">
        <f t="shared" si="254"/>
        <v>5.0675797099960107</v>
      </c>
    </row>
    <row r="5323" spans="9:12">
      <c r="I5323">
        <v>5322</v>
      </c>
      <c r="J5323">
        <f t="shared" si="252"/>
        <v>114</v>
      </c>
      <c r="K5323" s="8">
        <f t="shared" si="253"/>
        <v>7.1669537175046445</v>
      </c>
      <c r="L5323" s="3">
        <f t="shared" si="254"/>
        <v>5.1955283485066044</v>
      </c>
    </row>
    <row r="5324" spans="9:12">
      <c r="I5324">
        <v>5323</v>
      </c>
      <c r="J5324">
        <f t="shared" si="252"/>
        <v>115</v>
      </c>
      <c r="K5324" s="8">
        <f t="shared" si="253"/>
        <v>6.7093606225773206</v>
      </c>
      <c r="L5324" s="3">
        <f t="shared" si="254"/>
        <v>4.8500670050023063</v>
      </c>
    </row>
    <row r="5325" spans="9:12">
      <c r="I5325">
        <v>5324</v>
      </c>
      <c r="J5325">
        <f t="shared" si="252"/>
        <v>116</v>
      </c>
      <c r="K5325" s="8">
        <f t="shared" si="253"/>
        <v>7.3957502705935418</v>
      </c>
      <c r="L5325" s="3">
        <f t="shared" si="254"/>
        <v>5.3682590245055417</v>
      </c>
    </row>
    <row r="5326" spans="9:12">
      <c r="I5326">
        <v>5325</v>
      </c>
      <c r="J5326">
        <f t="shared" si="252"/>
        <v>117</v>
      </c>
      <c r="K5326" s="8">
        <f t="shared" si="253"/>
        <v>6.9720529562938234</v>
      </c>
      <c r="L5326" s="3">
        <f t="shared" si="254"/>
        <v>5.048387406992628</v>
      </c>
    </row>
    <row r="5327" spans="9:12">
      <c r="I5327">
        <v>5326</v>
      </c>
      <c r="J5327">
        <f t="shared" si="252"/>
        <v>118</v>
      </c>
      <c r="K5327" s="8">
        <f t="shared" si="253"/>
        <v>6.1924499115197369</v>
      </c>
      <c r="L5327" s="3">
        <f t="shared" si="254"/>
        <v>4.4598236409889651</v>
      </c>
    </row>
    <row r="5328" spans="9:12">
      <c r="I5328">
        <v>5327</v>
      </c>
      <c r="J5328">
        <f t="shared" si="252"/>
        <v>119</v>
      </c>
      <c r="K5328" s="8">
        <f t="shared" si="253"/>
        <v>4.5824001285252915</v>
      </c>
      <c r="L5328" s="3">
        <f t="shared" si="254"/>
        <v>3.2443115030044467</v>
      </c>
    </row>
    <row r="5329" spans="9:12">
      <c r="I5329">
        <v>5328</v>
      </c>
      <c r="J5329">
        <f t="shared" si="252"/>
        <v>120</v>
      </c>
      <c r="K5329" s="8">
        <f t="shared" si="253"/>
        <v>4.2615273240871296</v>
      </c>
      <c r="L5329" s="3">
        <f t="shared" si="254"/>
        <v>3.0020675720010632</v>
      </c>
    </row>
    <row r="5330" spans="9:12">
      <c r="I5330">
        <v>5329</v>
      </c>
      <c r="J5330">
        <f t="shared" si="252"/>
        <v>121</v>
      </c>
      <c r="K5330" s="8">
        <f t="shared" si="253"/>
        <v>3.523156859709391</v>
      </c>
      <c r="L5330" s="3">
        <f t="shared" si="254"/>
        <v>2.4446324720060812</v>
      </c>
    </row>
    <row r="5331" spans="9:12">
      <c r="I5331">
        <v>5330</v>
      </c>
      <c r="J5331">
        <f t="shared" si="252"/>
        <v>122</v>
      </c>
      <c r="K5331" s="8">
        <f t="shared" si="253"/>
        <v>3.1079334905804923</v>
      </c>
      <c r="L5331" s="3">
        <f t="shared" si="254"/>
        <v>2.1311582860015212</v>
      </c>
    </row>
    <row r="5332" spans="9:12">
      <c r="I5332">
        <v>5331</v>
      </c>
      <c r="J5332">
        <f t="shared" si="252"/>
        <v>123</v>
      </c>
      <c r="K5332" s="8">
        <f t="shared" si="253"/>
        <v>3.0231940277241431</v>
      </c>
      <c r="L5332" s="3">
        <f t="shared" si="254"/>
        <v>2.0671839625016522</v>
      </c>
    </row>
    <row r="5333" spans="9:12">
      <c r="I5333">
        <v>5332</v>
      </c>
      <c r="J5333">
        <f t="shared" si="252"/>
        <v>124</v>
      </c>
      <c r="K5333" s="8">
        <f t="shared" si="253"/>
        <v>2.9892982470916207</v>
      </c>
      <c r="L5333" s="3">
        <f t="shared" si="254"/>
        <v>2.041594236506556</v>
      </c>
    </row>
    <row r="5334" spans="9:12">
      <c r="I5334">
        <v>5333</v>
      </c>
      <c r="J5334">
        <f t="shared" si="252"/>
        <v>125</v>
      </c>
      <c r="K5334" s="8">
        <f t="shared" si="253"/>
        <v>2.9469285100273757</v>
      </c>
      <c r="L5334" s="3">
        <f t="shared" si="254"/>
        <v>2.0096070705016524</v>
      </c>
    </row>
    <row r="5335" spans="9:12">
      <c r="I5335">
        <v>5334</v>
      </c>
      <c r="J5335">
        <f t="shared" si="252"/>
        <v>126</v>
      </c>
      <c r="K5335" s="8">
        <f t="shared" si="253"/>
        <v>3.0909856002707485</v>
      </c>
      <c r="L5335" s="3">
        <f t="shared" si="254"/>
        <v>2.1183634230088937</v>
      </c>
    </row>
    <row r="5336" spans="9:12">
      <c r="I5336">
        <v>5335</v>
      </c>
      <c r="J5336">
        <f t="shared" si="252"/>
        <v>127</v>
      </c>
      <c r="K5336" s="8">
        <f t="shared" si="253"/>
        <v>4.6162959204164888</v>
      </c>
      <c r="L5336" s="3">
        <f t="shared" si="254"/>
        <v>3.2699012374993139</v>
      </c>
    </row>
    <row r="5337" spans="9:12">
      <c r="I5337">
        <v>5336</v>
      </c>
      <c r="J5337">
        <f t="shared" si="252"/>
        <v>128</v>
      </c>
      <c r="K5337" s="8">
        <f t="shared" si="253"/>
        <v>6.1924499115197369</v>
      </c>
      <c r="L5337" s="3">
        <f t="shared" si="254"/>
        <v>4.4598236409889651</v>
      </c>
    </row>
    <row r="5338" spans="9:12">
      <c r="I5338">
        <v>5337</v>
      </c>
      <c r="J5338">
        <f t="shared" si="252"/>
        <v>129</v>
      </c>
      <c r="K5338" s="8">
        <f t="shared" si="253"/>
        <v>6.8788395482943052</v>
      </c>
      <c r="L5338" s="3">
        <f t="shared" si="254"/>
        <v>4.9780156520052801</v>
      </c>
    </row>
    <row r="5339" spans="9:12">
      <c r="I5339">
        <v>5338</v>
      </c>
      <c r="J5339">
        <f t="shared" si="252"/>
        <v>130</v>
      </c>
      <c r="K5339" s="8">
        <f t="shared" si="253"/>
        <v>7.3194847528848861</v>
      </c>
      <c r="L5339" s="3">
        <f t="shared" si="254"/>
        <v>5.3106821324965674</v>
      </c>
    </row>
    <row r="5340" spans="9:12">
      <c r="I5340">
        <v>5339</v>
      </c>
      <c r="J5340">
        <f t="shared" si="252"/>
        <v>131</v>
      </c>
      <c r="K5340" s="8">
        <f t="shared" si="253"/>
        <v>7.4804897334462748</v>
      </c>
      <c r="L5340" s="3">
        <f t="shared" si="254"/>
        <v>5.432233348002681</v>
      </c>
    </row>
    <row r="5341" spans="9:12">
      <c r="I5341">
        <v>5340</v>
      </c>
      <c r="J5341">
        <f t="shared" si="252"/>
        <v>132</v>
      </c>
      <c r="K5341" s="8">
        <f t="shared" si="253"/>
        <v>7.2262713448858227</v>
      </c>
      <c r="L5341" s="3">
        <f t="shared" si="254"/>
        <v>5.2403103775095632</v>
      </c>
    </row>
    <row r="5342" spans="9:12">
      <c r="I5342">
        <v>5341</v>
      </c>
      <c r="J5342">
        <f t="shared" si="252"/>
        <v>133</v>
      </c>
      <c r="K5342" s="8">
        <f t="shared" si="253"/>
        <v>7.8702912558355695</v>
      </c>
      <c r="L5342" s="3">
        <f t="shared" si="254"/>
        <v>5.7265152310062124</v>
      </c>
    </row>
    <row r="5343" spans="9:12">
      <c r="I5343">
        <v>5342</v>
      </c>
      <c r="J5343">
        <f t="shared" si="252"/>
        <v>134</v>
      </c>
      <c r="K5343" s="8">
        <f t="shared" si="253"/>
        <v>8.1753533266082421</v>
      </c>
      <c r="L5343" s="3">
        <f t="shared" si="254"/>
        <v>5.9568227989953417</v>
      </c>
    </row>
    <row r="5344" spans="9:12">
      <c r="I5344">
        <v>5343</v>
      </c>
      <c r="J5344">
        <f t="shared" si="252"/>
        <v>135</v>
      </c>
      <c r="K5344" s="8">
        <f t="shared" si="253"/>
        <v>8.2431448878988167</v>
      </c>
      <c r="L5344" s="3">
        <f t="shared" si="254"/>
        <v>6.0080022510048066</v>
      </c>
    </row>
    <row r="5345" spans="9:12">
      <c r="I5345">
        <v>5344</v>
      </c>
      <c r="J5345">
        <f t="shared" si="252"/>
        <v>136</v>
      </c>
      <c r="K5345" s="8">
        <f t="shared" si="253"/>
        <v>7.4211721060640787</v>
      </c>
      <c r="L5345" s="3">
        <f t="shared" si="254"/>
        <v>5.3874513189989539</v>
      </c>
    </row>
    <row r="5346" spans="9:12">
      <c r="I5346">
        <v>5345</v>
      </c>
      <c r="J5346">
        <f t="shared" si="252"/>
        <v>137</v>
      </c>
      <c r="K5346" s="8">
        <f t="shared" si="253"/>
        <v>7.3194847528848861</v>
      </c>
      <c r="L5346" s="3">
        <f t="shared" si="254"/>
        <v>5.3106821324965674</v>
      </c>
    </row>
    <row r="5347" spans="9:12">
      <c r="I5347">
        <v>5346</v>
      </c>
      <c r="J5347">
        <f t="shared" si="252"/>
        <v>138</v>
      </c>
      <c r="K5347" s="8">
        <f t="shared" si="253"/>
        <v>7.268641081922917</v>
      </c>
      <c r="L5347" s="3">
        <f t="shared" si="254"/>
        <v>5.272297543493969</v>
      </c>
    </row>
    <row r="5348" spans="9:12">
      <c r="I5348">
        <v>5347</v>
      </c>
      <c r="J5348">
        <f t="shared" si="252"/>
        <v>139</v>
      </c>
      <c r="K5348" s="8">
        <f t="shared" si="253"/>
        <v>6.9296832304991005</v>
      </c>
      <c r="L5348" s="3">
        <f t="shared" si="254"/>
        <v>5.0164002494956854</v>
      </c>
    </row>
    <row r="5349" spans="9:12">
      <c r="I5349">
        <v>5348</v>
      </c>
      <c r="J5349">
        <f t="shared" si="252"/>
        <v>140</v>
      </c>
      <c r="K5349" s="8">
        <f t="shared" si="253"/>
        <v>6.938157175675677</v>
      </c>
      <c r="L5349" s="3">
        <f t="shared" si="254"/>
        <v>5.0227976810083854</v>
      </c>
    </row>
    <row r="5350" spans="9:12">
      <c r="I5350">
        <v>5349</v>
      </c>
      <c r="J5350">
        <f t="shared" si="252"/>
        <v>141</v>
      </c>
      <c r="K5350" s="8">
        <f t="shared" si="253"/>
        <v>6.277189374401293</v>
      </c>
      <c r="L5350" s="3">
        <f t="shared" si="254"/>
        <v>4.5237979645078648</v>
      </c>
    </row>
    <row r="5351" spans="9:12">
      <c r="I5351">
        <v>5350</v>
      </c>
      <c r="J5351">
        <f t="shared" si="252"/>
        <v>142</v>
      </c>
      <c r="K5351" s="8">
        <f t="shared" si="253"/>
        <v>5.633169463427361</v>
      </c>
      <c r="L5351" s="3">
        <f t="shared" si="254"/>
        <v>4.0375931109929564</v>
      </c>
    </row>
    <row r="5352" spans="9:12">
      <c r="I5352">
        <v>5351</v>
      </c>
      <c r="J5352">
        <f t="shared" si="252"/>
        <v>143</v>
      </c>
      <c r="K5352" s="8">
        <f t="shared" si="253"/>
        <v>4.743405109079319</v>
      </c>
      <c r="L5352" s="3">
        <f t="shared" si="254"/>
        <v>3.365862718505003</v>
      </c>
    </row>
    <row r="5353" spans="9:12">
      <c r="I5353">
        <v>5352</v>
      </c>
      <c r="J5353">
        <f t="shared" si="252"/>
        <v>144</v>
      </c>
      <c r="K5353" s="8">
        <f t="shared" si="253"/>
        <v>4.1248070336064311</v>
      </c>
      <c r="L5353" s="3">
        <f t="shared" si="254"/>
        <v>2.8988501595065381</v>
      </c>
    </row>
    <row r="5354" spans="9:12">
      <c r="I5354">
        <v>5353</v>
      </c>
      <c r="J5354">
        <f t="shared" si="252"/>
        <v>145</v>
      </c>
      <c r="K5354" s="8">
        <f t="shared" si="253"/>
        <v>3.6502660483646423</v>
      </c>
      <c r="L5354" s="3">
        <f t="shared" si="254"/>
        <v>2.5405939530060482</v>
      </c>
    </row>
    <row r="5355" spans="9:12">
      <c r="I5355">
        <v>5354</v>
      </c>
      <c r="J5355">
        <f t="shared" si="252"/>
        <v>146</v>
      </c>
      <c r="K5355" s="8">
        <f t="shared" si="253"/>
        <v>3.4384173968398555</v>
      </c>
      <c r="L5355" s="3">
        <f t="shared" si="254"/>
        <v>2.3806581484962575</v>
      </c>
    </row>
    <row r="5356" spans="9:12">
      <c r="I5356">
        <v>5355</v>
      </c>
      <c r="J5356">
        <f t="shared" si="252"/>
        <v>147</v>
      </c>
      <c r="K5356" s="8">
        <f t="shared" si="253"/>
        <v>3.3706258243093812</v>
      </c>
      <c r="L5356" s="3">
        <f t="shared" si="254"/>
        <v>2.3294786880011942</v>
      </c>
    </row>
    <row r="5357" spans="9:12">
      <c r="I5357">
        <v>5356</v>
      </c>
      <c r="J5357">
        <f t="shared" si="252"/>
        <v>148</v>
      </c>
      <c r="K5357" s="8">
        <f t="shared" si="253"/>
        <v>3.3621518791550615</v>
      </c>
      <c r="L5357" s="3">
        <f t="shared" si="254"/>
        <v>2.3230812565052972</v>
      </c>
    </row>
    <row r="5358" spans="9:12">
      <c r="I5358">
        <v>5357</v>
      </c>
      <c r="J5358">
        <f t="shared" si="252"/>
        <v>149</v>
      </c>
      <c r="K5358" s="8">
        <f t="shared" si="253"/>
        <v>3.3621518791550615</v>
      </c>
      <c r="L5358" s="3">
        <f t="shared" si="254"/>
        <v>2.3230812565052972</v>
      </c>
    </row>
    <row r="5359" spans="9:12">
      <c r="I5359">
        <v>5358</v>
      </c>
      <c r="J5359">
        <f t="shared" si="252"/>
        <v>150</v>
      </c>
      <c r="K5359" s="8">
        <f t="shared" si="253"/>
        <v>3.3706258243093812</v>
      </c>
      <c r="L5359" s="3">
        <f t="shared" si="254"/>
        <v>2.3294786880011942</v>
      </c>
    </row>
    <row r="5360" spans="9:12">
      <c r="I5360">
        <v>5359</v>
      </c>
      <c r="J5360">
        <f t="shared" si="252"/>
        <v>151</v>
      </c>
      <c r="K5360" s="8">
        <f t="shared" si="253"/>
        <v>4.463764885019943</v>
      </c>
      <c r="L5360" s="3">
        <f t="shared" si="254"/>
        <v>3.1547474534970426</v>
      </c>
    </row>
    <row r="5361" spans="9:12">
      <c r="I5361">
        <v>5360</v>
      </c>
      <c r="J5361">
        <f t="shared" si="252"/>
        <v>152</v>
      </c>
      <c r="K5361" s="8">
        <f t="shared" si="253"/>
        <v>6.0060230954890033</v>
      </c>
      <c r="L5361" s="3">
        <f t="shared" si="254"/>
        <v>4.3190801309903399</v>
      </c>
    </row>
    <row r="5362" spans="9:12">
      <c r="I5362">
        <v>5361</v>
      </c>
      <c r="J5362">
        <f t="shared" si="252"/>
        <v>153</v>
      </c>
      <c r="K5362" s="8">
        <f t="shared" si="253"/>
        <v>6.6246211709747076</v>
      </c>
      <c r="L5362" s="3">
        <f t="shared" si="254"/>
        <v>4.7860926899984806</v>
      </c>
    </row>
    <row r="5363" spans="9:12">
      <c r="I5363">
        <v>5362</v>
      </c>
      <c r="J5363">
        <f t="shared" si="252"/>
        <v>154</v>
      </c>
      <c r="K5363" s="8">
        <f t="shared" si="253"/>
        <v>7.192375564247433</v>
      </c>
      <c r="L5363" s="3">
        <f t="shared" si="254"/>
        <v>5.2147206515100377</v>
      </c>
    </row>
    <row r="5364" spans="9:12">
      <c r="I5364">
        <v>5363</v>
      </c>
      <c r="J5364">
        <f t="shared" si="252"/>
        <v>155</v>
      </c>
      <c r="K5364" s="8">
        <f t="shared" si="253"/>
        <v>7.0398445288544584</v>
      </c>
      <c r="L5364" s="3">
        <f t="shared" si="254"/>
        <v>5.0995668675104611</v>
      </c>
    </row>
    <row r="5365" spans="9:12">
      <c r="I5365">
        <v>5364</v>
      </c>
      <c r="J5365">
        <f t="shared" si="252"/>
        <v>156</v>
      </c>
      <c r="K5365" s="8">
        <f t="shared" si="253"/>
        <v>7.2093234545622433</v>
      </c>
      <c r="L5365" s="3">
        <f t="shared" si="254"/>
        <v>5.2275155145064902</v>
      </c>
    </row>
    <row r="5366" spans="9:12">
      <c r="I5366">
        <v>5365</v>
      </c>
      <c r="J5366">
        <f t="shared" si="252"/>
        <v>157</v>
      </c>
      <c r="K5366" s="8">
        <f t="shared" si="253"/>
        <v>7.9296088831945335</v>
      </c>
      <c r="L5366" s="3">
        <f t="shared" si="254"/>
        <v>5.7712972599924006</v>
      </c>
    </row>
    <row r="5367" spans="9:12">
      <c r="I5367">
        <v>5366</v>
      </c>
      <c r="J5367">
        <f t="shared" si="252"/>
        <v>158</v>
      </c>
      <c r="K5367" s="8">
        <f t="shared" si="253"/>
        <v>8.2600927782228304</v>
      </c>
      <c r="L5367" s="3">
        <f t="shared" si="254"/>
        <v>6.0207971140082082</v>
      </c>
    </row>
    <row r="5368" spans="9:12">
      <c r="I5368">
        <v>5367</v>
      </c>
      <c r="J5368">
        <f t="shared" si="252"/>
        <v>159</v>
      </c>
      <c r="K5368" s="8">
        <f t="shared" si="253"/>
        <v>8.5312590571088514</v>
      </c>
      <c r="L5368" s="3">
        <f t="shared" si="254"/>
        <v>6.2255149475059008</v>
      </c>
    </row>
    <row r="5369" spans="9:12">
      <c r="I5369">
        <v>5368</v>
      </c>
      <c r="J5369">
        <f t="shared" si="252"/>
        <v>160</v>
      </c>
      <c r="K5369" s="8">
        <f t="shared" si="253"/>
        <v>8.4041498684354128</v>
      </c>
      <c r="L5369" s="3">
        <f t="shared" si="254"/>
        <v>6.1295534664922036</v>
      </c>
    </row>
    <row r="5370" spans="9:12">
      <c r="I5370">
        <v>5369</v>
      </c>
      <c r="J5370">
        <f t="shared" si="252"/>
        <v>161</v>
      </c>
      <c r="K5370" s="8">
        <f t="shared" si="253"/>
        <v>9.1752789680659603</v>
      </c>
      <c r="L5370" s="3">
        <f t="shared" si="254"/>
        <v>6.7117198010081074</v>
      </c>
    </row>
    <row r="5371" spans="9:12">
      <c r="I5371">
        <v>5370</v>
      </c>
      <c r="J5371">
        <f t="shared" si="252"/>
        <v>162</v>
      </c>
      <c r="K5371" s="8">
        <f t="shared" si="253"/>
        <v>8.6753161473186857</v>
      </c>
      <c r="L5371" s="3">
        <f t="shared" si="254"/>
        <v>6.3342712999878215</v>
      </c>
    </row>
    <row r="5372" spans="9:12">
      <c r="I5372">
        <v>5371</v>
      </c>
      <c r="J5372">
        <f t="shared" si="252"/>
        <v>163</v>
      </c>
      <c r="K5372" s="8">
        <f t="shared" si="253"/>
        <v>9.0396958342358182</v>
      </c>
      <c r="L5372" s="3">
        <f t="shared" si="254"/>
        <v>6.609360888496715</v>
      </c>
    </row>
    <row r="5373" spans="9:12">
      <c r="I5373">
        <v>5372</v>
      </c>
      <c r="J5373">
        <f t="shared" si="252"/>
        <v>164</v>
      </c>
      <c r="K5373" s="8">
        <f t="shared" si="253"/>
        <v>7.6753904946240565</v>
      </c>
      <c r="L5373" s="3">
        <f t="shared" si="254"/>
        <v>5.5793742894917138</v>
      </c>
    </row>
    <row r="5374" spans="9:12">
      <c r="I5374">
        <v>5373</v>
      </c>
      <c r="J5374">
        <f t="shared" si="252"/>
        <v>165</v>
      </c>
      <c r="K5374" s="8">
        <f t="shared" si="253"/>
        <v>10.836172433298893</v>
      </c>
      <c r="L5374" s="3">
        <f t="shared" si="254"/>
        <v>7.9656165365084686</v>
      </c>
    </row>
    <row r="5375" spans="9:12">
      <c r="I5375">
        <v>5374</v>
      </c>
      <c r="J5375">
        <f t="shared" si="252"/>
        <v>166</v>
      </c>
      <c r="K5375" s="8">
        <f t="shared" si="253"/>
        <v>8.7685295553528899</v>
      </c>
      <c r="L5375" s="3">
        <f t="shared" si="254"/>
        <v>6.4046430550013564</v>
      </c>
    </row>
    <row r="5376" spans="9:12">
      <c r="I5376">
        <v>5375</v>
      </c>
      <c r="J5376">
        <f t="shared" si="252"/>
        <v>167</v>
      </c>
      <c r="K5376" s="8">
        <f t="shared" si="253"/>
        <v>5.124732686293334</v>
      </c>
      <c r="L5376" s="3">
        <f t="shared" si="254"/>
        <v>3.6537471699968131</v>
      </c>
    </row>
    <row r="5377" spans="9:12">
      <c r="I5377">
        <v>5376</v>
      </c>
      <c r="J5377">
        <f t="shared" si="252"/>
        <v>168</v>
      </c>
      <c r="K5377" s="8">
        <f t="shared" si="253"/>
        <v>4.4722388301947458</v>
      </c>
      <c r="L5377" s="3">
        <f t="shared" si="254"/>
        <v>3.1611448850084027</v>
      </c>
    </row>
    <row r="5378" spans="9:12">
      <c r="I5378">
        <v>5377</v>
      </c>
      <c r="J5378">
        <f t="shared" si="252"/>
        <v>1</v>
      </c>
      <c r="K5378" s="8">
        <f t="shared" si="253"/>
        <v>2.9977721922313241</v>
      </c>
      <c r="L5378" s="3">
        <f t="shared" si="254"/>
        <v>2.0479916679914183</v>
      </c>
    </row>
    <row r="5379" spans="9:12">
      <c r="I5379">
        <v>5378</v>
      </c>
      <c r="J5379">
        <f t="shared" ref="J5379:J5442" si="255">MOD(I5379-1,168)+1</f>
        <v>2</v>
      </c>
      <c r="K5379" s="8">
        <f t="shared" ref="K5379:K5442" si="256">INDEX($D$2:$D$169,J5379)</f>
        <v>2.8876108939133154</v>
      </c>
      <c r="L5379" s="3">
        <f t="shared" ref="L5379:L5442" si="257">INDEX($B$2:$B$169,J5379)</f>
        <v>1.9648250500048396</v>
      </c>
    </row>
    <row r="5380" spans="9:12">
      <c r="I5380">
        <v>5379</v>
      </c>
      <c r="J5380">
        <f t="shared" si="255"/>
        <v>3</v>
      </c>
      <c r="K5380" s="8">
        <f t="shared" si="256"/>
        <v>2.8791369487469356</v>
      </c>
      <c r="L5380" s="3">
        <f t="shared" si="257"/>
        <v>1.9584276184998377</v>
      </c>
    </row>
    <row r="5381" spans="9:12">
      <c r="I5381">
        <v>5380</v>
      </c>
      <c r="J5381">
        <f t="shared" si="255"/>
        <v>4</v>
      </c>
      <c r="K5381" s="8">
        <f t="shared" si="256"/>
        <v>3.0147200825572642</v>
      </c>
      <c r="L5381" s="3">
        <f t="shared" si="257"/>
        <v>2.0607865309962734</v>
      </c>
    </row>
    <row r="5382" spans="9:12">
      <c r="I5382">
        <v>5381</v>
      </c>
      <c r="J5382">
        <f t="shared" si="255"/>
        <v>5</v>
      </c>
      <c r="K5382" s="8">
        <f t="shared" si="256"/>
        <v>3.031667972879414</v>
      </c>
      <c r="L5382" s="3">
        <f t="shared" si="257"/>
        <v>2.0735813939982672</v>
      </c>
    </row>
    <row r="5383" spans="9:12">
      <c r="I5383">
        <v>5382</v>
      </c>
      <c r="J5383">
        <f t="shared" si="255"/>
        <v>6</v>
      </c>
      <c r="K5383" s="8">
        <f t="shared" si="256"/>
        <v>3.4638392323334313</v>
      </c>
      <c r="L5383" s="3">
        <f t="shared" si="257"/>
        <v>2.3998504430070624</v>
      </c>
    </row>
    <row r="5384" spans="9:12">
      <c r="I5384">
        <v>5383</v>
      </c>
      <c r="J5384">
        <f t="shared" si="255"/>
        <v>7</v>
      </c>
      <c r="K5384" s="8">
        <f t="shared" si="256"/>
        <v>4.1925986061368858</v>
      </c>
      <c r="L5384" s="3">
        <f t="shared" si="257"/>
        <v>2.9500296200015863</v>
      </c>
    </row>
    <row r="5385" spans="9:12">
      <c r="I5385">
        <v>5384</v>
      </c>
      <c r="J5385">
        <f t="shared" si="255"/>
        <v>8</v>
      </c>
      <c r="K5385" s="8">
        <f t="shared" si="256"/>
        <v>4.870514297735717</v>
      </c>
      <c r="L5385" s="3">
        <f t="shared" si="257"/>
        <v>3.4618241995058354</v>
      </c>
    </row>
    <row r="5386" spans="9:12">
      <c r="I5386">
        <v>5385</v>
      </c>
      <c r="J5386">
        <f t="shared" si="255"/>
        <v>9</v>
      </c>
      <c r="K5386" s="8">
        <f t="shared" si="256"/>
        <v>4.8450924622579468</v>
      </c>
      <c r="L5386" s="3">
        <f t="shared" si="257"/>
        <v>3.4426319050069631</v>
      </c>
    </row>
    <row r="5387" spans="9:12">
      <c r="I5387">
        <v>5386</v>
      </c>
      <c r="J5387">
        <f t="shared" si="255"/>
        <v>10</v>
      </c>
      <c r="K5387" s="8">
        <f t="shared" si="256"/>
        <v>6.3788767275806357</v>
      </c>
      <c r="L5387" s="3">
        <f t="shared" si="257"/>
        <v>4.6005671510103641</v>
      </c>
    </row>
    <row r="5388" spans="9:12">
      <c r="I5388">
        <v>5387</v>
      </c>
      <c r="J5388">
        <f t="shared" si="255"/>
        <v>11</v>
      </c>
      <c r="K5388" s="8">
        <f t="shared" si="256"/>
        <v>8.4804153861424858</v>
      </c>
      <c r="L5388" s="3">
        <f t="shared" si="257"/>
        <v>6.1871303584999842</v>
      </c>
    </row>
    <row r="5389" spans="9:12">
      <c r="I5389">
        <v>5388</v>
      </c>
      <c r="J5389">
        <f t="shared" si="255"/>
        <v>12</v>
      </c>
      <c r="K5389" s="8">
        <f t="shared" si="256"/>
        <v>9.4549191920937652</v>
      </c>
      <c r="L5389" s="3">
        <f t="shared" si="257"/>
        <v>6.9228350659922349</v>
      </c>
    </row>
    <row r="5390" spans="9:12">
      <c r="I5390">
        <v>5389</v>
      </c>
      <c r="J5390">
        <f t="shared" si="255"/>
        <v>13</v>
      </c>
      <c r="K5390" s="8">
        <f t="shared" si="256"/>
        <v>9.8362467805744718</v>
      </c>
      <c r="L5390" s="3">
        <f t="shared" si="257"/>
        <v>7.2107195259898687</v>
      </c>
    </row>
    <row r="5391" spans="9:12">
      <c r="I5391">
        <v>5390</v>
      </c>
      <c r="J5391">
        <f t="shared" si="255"/>
        <v>14</v>
      </c>
      <c r="K5391" s="8">
        <f t="shared" si="256"/>
        <v>9.6159241726565003</v>
      </c>
      <c r="L5391" s="3">
        <f t="shared" si="257"/>
        <v>7.0443862814993645</v>
      </c>
    </row>
    <row r="5392" spans="9:12">
      <c r="I5392">
        <v>5391</v>
      </c>
      <c r="J5392">
        <f t="shared" si="255"/>
        <v>15</v>
      </c>
      <c r="K5392" s="8">
        <f t="shared" si="256"/>
        <v>9.5227107646605553</v>
      </c>
      <c r="L5392" s="3">
        <f t="shared" si="257"/>
        <v>6.974014526514714</v>
      </c>
    </row>
    <row r="5393" spans="9:12">
      <c r="I5393">
        <v>5392</v>
      </c>
      <c r="J5393">
        <f t="shared" si="255"/>
        <v>16</v>
      </c>
      <c r="K5393" s="8">
        <f t="shared" si="256"/>
        <v>10.717537178519368</v>
      </c>
      <c r="L5393" s="3">
        <f t="shared" si="257"/>
        <v>7.8760524784895889</v>
      </c>
    </row>
    <row r="5394" spans="9:12">
      <c r="I5394">
        <v>5393</v>
      </c>
      <c r="J5394">
        <f t="shared" si="255"/>
        <v>17</v>
      </c>
      <c r="K5394" s="8">
        <f t="shared" si="256"/>
        <v>12.056420682658189</v>
      </c>
      <c r="L5394" s="3">
        <f t="shared" si="257"/>
        <v>8.8868467829993634</v>
      </c>
    </row>
    <row r="5395" spans="9:12">
      <c r="I5395">
        <v>5394</v>
      </c>
      <c r="J5395">
        <f t="shared" si="255"/>
        <v>18</v>
      </c>
      <c r="K5395" s="8">
        <f t="shared" si="256"/>
        <v>11.810676239256127</v>
      </c>
      <c r="L5395" s="3">
        <f t="shared" si="257"/>
        <v>8.7013212440052143</v>
      </c>
    </row>
    <row r="5396" spans="9:12">
      <c r="I5396">
        <v>5395</v>
      </c>
      <c r="J5396">
        <f t="shared" si="255"/>
        <v>19</v>
      </c>
      <c r="K5396" s="8">
        <f t="shared" si="256"/>
        <v>12.344534851867662</v>
      </c>
      <c r="L5396" s="3">
        <f t="shared" si="257"/>
        <v>9.1043594795000331</v>
      </c>
    </row>
    <row r="5397" spans="9:12">
      <c r="I5397">
        <v>5396</v>
      </c>
      <c r="J5397">
        <f t="shared" si="255"/>
        <v>20</v>
      </c>
      <c r="K5397" s="8">
        <f t="shared" si="256"/>
        <v>12.276743279349141</v>
      </c>
      <c r="L5397" s="3">
        <f t="shared" si="257"/>
        <v>9.0531800190139933</v>
      </c>
    </row>
    <row r="5398" spans="9:12">
      <c r="I5398">
        <v>5397</v>
      </c>
      <c r="J5398">
        <f t="shared" si="255"/>
        <v>21</v>
      </c>
      <c r="K5398" s="8">
        <f t="shared" si="256"/>
        <v>12.852971629011193</v>
      </c>
      <c r="L5398" s="3">
        <f t="shared" si="257"/>
        <v>9.4882054205033519</v>
      </c>
    </row>
    <row r="5399" spans="9:12">
      <c r="I5399">
        <v>5398</v>
      </c>
      <c r="J5399">
        <f t="shared" si="255"/>
        <v>22</v>
      </c>
      <c r="K5399" s="8">
        <f t="shared" si="256"/>
        <v>8.8532690182047595</v>
      </c>
      <c r="L5399" s="3">
        <f t="shared" si="257"/>
        <v>6.4686173784978429</v>
      </c>
    </row>
    <row r="5400" spans="9:12">
      <c r="I5400">
        <v>5399</v>
      </c>
      <c r="J5400">
        <f t="shared" si="255"/>
        <v>23</v>
      </c>
      <c r="K5400" s="8">
        <f t="shared" si="256"/>
        <v>5.0399932234405131</v>
      </c>
      <c r="L5400" s="3">
        <f t="shared" si="257"/>
        <v>3.5897728464996077</v>
      </c>
    </row>
    <row r="5401" spans="9:12">
      <c r="I5401">
        <v>5400</v>
      </c>
      <c r="J5401">
        <f t="shared" si="255"/>
        <v>24</v>
      </c>
      <c r="K5401" s="8">
        <f t="shared" si="256"/>
        <v>3.350353957474193</v>
      </c>
      <c r="L5401" s="3">
        <f t="shared" si="257"/>
        <v>2.314174378495963</v>
      </c>
    </row>
    <row r="5402" spans="9:12">
      <c r="I5402">
        <v>5401</v>
      </c>
      <c r="J5402">
        <f t="shared" si="255"/>
        <v>25</v>
      </c>
      <c r="K5402" s="8">
        <f t="shared" si="256"/>
        <v>3.2519905808083203</v>
      </c>
      <c r="L5402" s="3">
        <f t="shared" si="257"/>
        <v>2.2399146384970265</v>
      </c>
    </row>
    <row r="5403" spans="9:12">
      <c r="I5403">
        <v>5402</v>
      </c>
      <c r="J5403">
        <f t="shared" si="255"/>
        <v>26</v>
      </c>
      <c r="K5403" s="8">
        <f t="shared" si="256"/>
        <v>3.141829282474633</v>
      </c>
      <c r="L5403" s="3">
        <f t="shared" si="257"/>
        <v>2.1567480204986111</v>
      </c>
    </row>
    <row r="5404" spans="9:12">
      <c r="I5404">
        <v>5403</v>
      </c>
      <c r="J5404">
        <f t="shared" si="255"/>
        <v>27</v>
      </c>
      <c r="K5404" s="8">
        <f t="shared" si="256"/>
        <v>3.0401419180354008</v>
      </c>
      <c r="L5404" s="3">
        <f t="shared" si="257"/>
        <v>2.0799788254954228</v>
      </c>
    </row>
    <row r="5405" spans="9:12">
      <c r="I5405">
        <v>5404</v>
      </c>
      <c r="J5405">
        <f t="shared" si="255"/>
        <v>28</v>
      </c>
      <c r="K5405" s="8">
        <f t="shared" si="256"/>
        <v>3.1248813809027083</v>
      </c>
      <c r="L5405" s="3">
        <f t="shared" si="257"/>
        <v>2.1439531490035648</v>
      </c>
    </row>
    <row r="5406" spans="9:12">
      <c r="I5406">
        <v>5405</v>
      </c>
      <c r="J5406">
        <f t="shared" si="255"/>
        <v>29</v>
      </c>
      <c r="K5406" s="8">
        <f t="shared" si="256"/>
        <v>3.3706258243093812</v>
      </c>
      <c r="L5406" s="3">
        <f t="shared" si="257"/>
        <v>2.3294786880011942</v>
      </c>
    </row>
    <row r="5407" spans="9:12">
      <c r="I5407">
        <v>5406</v>
      </c>
      <c r="J5407">
        <f t="shared" si="255"/>
        <v>30</v>
      </c>
      <c r="K5407" s="8">
        <f t="shared" si="256"/>
        <v>3.6163702677160989</v>
      </c>
      <c r="L5407" s="3">
        <f t="shared" si="257"/>
        <v>2.5150042269988573</v>
      </c>
    </row>
    <row r="5408" spans="9:12">
      <c r="I5408">
        <v>5407</v>
      </c>
      <c r="J5408">
        <f t="shared" si="255"/>
        <v>31</v>
      </c>
      <c r="K5408" s="8">
        <f t="shared" si="256"/>
        <v>4.4722388301947458</v>
      </c>
      <c r="L5408" s="3">
        <f t="shared" si="257"/>
        <v>3.1611448850084027</v>
      </c>
    </row>
    <row r="5409" spans="9:12">
      <c r="I5409">
        <v>5408</v>
      </c>
      <c r="J5409">
        <f t="shared" si="255"/>
        <v>32</v>
      </c>
      <c r="K5409" s="8">
        <f t="shared" si="256"/>
        <v>4.8281445719349732</v>
      </c>
      <c r="L5409" s="3">
        <f t="shared" si="257"/>
        <v>3.4298370420043471</v>
      </c>
    </row>
    <row r="5410" spans="9:12">
      <c r="I5410">
        <v>5409</v>
      </c>
      <c r="J5410">
        <f t="shared" si="255"/>
        <v>33</v>
      </c>
      <c r="K5410" s="8">
        <f t="shared" si="256"/>
        <v>5.4975863183556495</v>
      </c>
      <c r="L5410" s="3">
        <f t="shared" si="257"/>
        <v>3.9352341899947043</v>
      </c>
    </row>
    <row r="5411" spans="9:12">
      <c r="I5411">
        <v>5410</v>
      </c>
      <c r="J5411">
        <f t="shared" si="255"/>
        <v>34</v>
      </c>
      <c r="K5411" s="8">
        <f t="shared" si="256"/>
        <v>6.4042985630526905</v>
      </c>
      <c r="L5411" s="3">
        <f t="shared" si="257"/>
        <v>4.619759445504922</v>
      </c>
    </row>
    <row r="5412" spans="9:12">
      <c r="I5412">
        <v>5411</v>
      </c>
      <c r="J5412">
        <f t="shared" si="255"/>
        <v>35</v>
      </c>
      <c r="K5412" s="8">
        <f t="shared" si="256"/>
        <v>8.5990506296457561</v>
      </c>
      <c r="L5412" s="3">
        <f t="shared" si="257"/>
        <v>6.2766944080058193</v>
      </c>
    </row>
    <row r="5413" spans="9:12">
      <c r="I5413">
        <v>5412</v>
      </c>
      <c r="J5413">
        <f t="shared" si="255"/>
        <v>36</v>
      </c>
      <c r="K5413" s="8">
        <f t="shared" si="256"/>
        <v>9.6413460194001317</v>
      </c>
      <c r="L5413" s="3">
        <f t="shared" si="257"/>
        <v>7.0635785845034347</v>
      </c>
    </row>
    <row r="5414" spans="9:12">
      <c r="I5414">
        <v>5413</v>
      </c>
      <c r="J5414">
        <f t="shared" si="255"/>
        <v>37</v>
      </c>
      <c r="K5414" s="8">
        <f t="shared" si="256"/>
        <v>9.7176115258357338</v>
      </c>
      <c r="L5414" s="3">
        <f t="shared" si="257"/>
        <v>7.1211554680017821</v>
      </c>
    </row>
    <row r="5415" spans="9:12">
      <c r="I5415">
        <v>5414</v>
      </c>
      <c r="J5415">
        <f t="shared" si="255"/>
        <v>38</v>
      </c>
      <c r="K5415" s="8">
        <f t="shared" si="256"/>
        <v>9.7938770435444109</v>
      </c>
      <c r="L5415" s="3">
        <f t="shared" si="257"/>
        <v>7.1787323600107724</v>
      </c>
    </row>
    <row r="5416" spans="9:12">
      <c r="I5416">
        <v>5415</v>
      </c>
      <c r="J5416">
        <f t="shared" si="255"/>
        <v>39</v>
      </c>
      <c r="K5416" s="8">
        <f t="shared" si="256"/>
        <v>9.4633931485100113</v>
      </c>
      <c r="L5416" s="3">
        <f t="shared" si="257"/>
        <v>6.9292325059903579</v>
      </c>
    </row>
    <row r="5417" spans="9:12">
      <c r="I5417">
        <v>5416</v>
      </c>
      <c r="J5417">
        <f t="shared" si="255"/>
        <v>40</v>
      </c>
      <c r="K5417" s="8">
        <f t="shared" si="256"/>
        <v>10.53111036249034</v>
      </c>
      <c r="L5417" s="3">
        <f t="shared" si="257"/>
        <v>7.7353089684922516</v>
      </c>
    </row>
    <row r="5418" spans="9:12">
      <c r="I5418">
        <v>5417</v>
      </c>
      <c r="J5418">
        <f t="shared" si="255"/>
        <v>41</v>
      </c>
      <c r="K5418" s="8">
        <f t="shared" si="256"/>
        <v>11.090390810590927</v>
      </c>
      <c r="L5418" s="3">
        <f t="shared" si="257"/>
        <v>8.1575394984944598</v>
      </c>
    </row>
    <row r="5419" spans="9:12">
      <c r="I5419">
        <v>5418</v>
      </c>
      <c r="J5419">
        <f t="shared" si="255"/>
        <v>42</v>
      </c>
      <c r="K5419" s="8">
        <f t="shared" si="256"/>
        <v>11.107338712187644</v>
      </c>
      <c r="L5419" s="3">
        <f t="shared" si="257"/>
        <v>8.1703343700082236</v>
      </c>
    </row>
    <row r="5420" spans="9:12">
      <c r="I5420">
        <v>5419</v>
      </c>
      <c r="J5420">
        <f t="shared" si="255"/>
        <v>43</v>
      </c>
      <c r="K5420" s="8">
        <f t="shared" si="256"/>
        <v>11.480192344248509</v>
      </c>
      <c r="L5420" s="3">
        <f t="shared" si="257"/>
        <v>8.4518213900050192</v>
      </c>
    </row>
    <row r="5421" spans="9:12">
      <c r="I5421">
        <v>5420</v>
      </c>
      <c r="J5421">
        <f t="shared" si="255"/>
        <v>44</v>
      </c>
      <c r="K5421" s="8">
        <f t="shared" si="256"/>
        <v>12.649596911412084</v>
      </c>
      <c r="L5421" s="3">
        <f t="shared" si="257"/>
        <v>9.3346670390123592</v>
      </c>
    </row>
    <row r="5422" spans="9:12">
      <c r="I5422">
        <v>5421</v>
      </c>
      <c r="J5422">
        <f t="shared" si="255"/>
        <v>45</v>
      </c>
      <c r="K5422" s="8">
        <f t="shared" si="256"/>
        <v>12.242847498706398</v>
      </c>
      <c r="L5422" s="3">
        <f t="shared" si="257"/>
        <v>9.0275902930111815</v>
      </c>
    </row>
    <row r="5423" spans="9:12">
      <c r="I5423">
        <v>5422</v>
      </c>
      <c r="J5423">
        <f t="shared" si="255"/>
        <v>46</v>
      </c>
      <c r="K5423" s="8">
        <f t="shared" si="256"/>
        <v>9.4633931485100113</v>
      </c>
      <c r="L5423" s="3">
        <f t="shared" si="257"/>
        <v>6.9292325059903579</v>
      </c>
    </row>
    <row r="5424" spans="9:12">
      <c r="I5424">
        <v>5423</v>
      </c>
      <c r="J5424">
        <f t="shared" si="255"/>
        <v>47</v>
      </c>
      <c r="K5424" s="8">
        <f t="shared" si="256"/>
        <v>5.8195962794580938</v>
      </c>
      <c r="L5424" s="3">
        <f t="shared" si="257"/>
        <v>4.1783366209915815</v>
      </c>
    </row>
    <row r="5425" spans="9:12">
      <c r="I5425">
        <v>5424</v>
      </c>
      <c r="J5425">
        <f t="shared" si="255"/>
        <v>48</v>
      </c>
      <c r="K5425" s="8">
        <f t="shared" si="256"/>
        <v>4.3027599044677762</v>
      </c>
      <c r="L5425" s="3">
        <f t="shared" si="257"/>
        <v>3.0331962379978905</v>
      </c>
    </row>
    <row r="5426" spans="9:12">
      <c r="I5426">
        <v>5425</v>
      </c>
      <c r="J5426">
        <f t="shared" si="255"/>
        <v>49</v>
      </c>
      <c r="K5426" s="8">
        <f t="shared" si="256"/>
        <v>3.6333181580424041</v>
      </c>
      <c r="L5426" s="3">
        <f t="shared" si="257"/>
        <v>2.5277990900039877</v>
      </c>
    </row>
    <row r="5427" spans="9:12">
      <c r="I5427">
        <v>5426</v>
      </c>
      <c r="J5427">
        <f t="shared" si="255"/>
        <v>50</v>
      </c>
      <c r="K5427" s="8">
        <f t="shared" si="256"/>
        <v>3.3197821420895366</v>
      </c>
      <c r="L5427" s="3">
        <f t="shared" si="257"/>
        <v>2.2910940904994272</v>
      </c>
    </row>
    <row r="5428" spans="9:12">
      <c r="I5428">
        <v>5427</v>
      </c>
      <c r="J5428">
        <f t="shared" si="255"/>
        <v>51</v>
      </c>
      <c r="K5428" s="8">
        <f t="shared" si="256"/>
        <v>3.2096208437559821</v>
      </c>
      <c r="L5428" s="3">
        <f t="shared" si="257"/>
        <v>2.2079274725011122</v>
      </c>
    </row>
    <row r="5429" spans="9:12">
      <c r="I5429">
        <v>5428</v>
      </c>
      <c r="J5429">
        <f t="shared" si="255"/>
        <v>52</v>
      </c>
      <c r="K5429" s="8">
        <f t="shared" si="256"/>
        <v>3.2435166356538918</v>
      </c>
      <c r="L5429" s="3">
        <f t="shared" si="257"/>
        <v>2.2335172070010478</v>
      </c>
    </row>
    <row r="5430" spans="9:12">
      <c r="I5430">
        <v>5429</v>
      </c>
      <c r="J5430">
        <f t="shared" si="255"/>
        <v>53</v>
      </c>
      <c r="K5430" s="8">
        <f t="shared" si="256"/>
        <v>3.2689384711312721</v>
      </c>
      <c r="L5430" s="3">
        <f t="shared" si="257"/>
        <v>2.2527095014996257</v>
      </c>
    </row>
    <row r="5431" spans="9:12">
      <c r="I5431">
        <v>5430</v>
      </c>
      <c r="J5431">
        <f t="shared" si="255"/>
        <v>54</v>
      </c>
      <c r="K5431" s="8">
        <f t="shared" si="256"/>
        <v>3.8536407547078708</v>
      </c>
      <c r="L5431" s="3">
        <f t="shared" si="257"/>
        <v>2.6941323259993784</v>
      </c>
    </row>
    <row r="5432" spans="9:12">
      <c r="I5432">
        <v>5431</v>
      </c>
      <c r="J5432">
        <f t="shared" si="255"/>
        <v>55</v>
      </c>
      <c r="K5432" s="8">
        <f t="shared" si="256"/>
        <v>5.0060974427912086</v>
      </c>
      <c r="L5432" s="3">
        <f t="shared" si="257"/>
        <v>3.5641831204918422</v>
      </c>
    </row>
    <row r="5433" spans="9:12">
      <c r="I5433">
        <v>5432</v>
      </c>
      <c r="J5433">
        <f t="shared" si="255"/>
        <v>56</v>
      </c>
      <c r="K5433" s="8">
        <f t="shared" si="256"/>
        <v>5.2518418862151179</v>
      </c>
      <c r="L5433" s="3">
        <f t="shared" si="257"/>
        <v>3.7497086595024842</v>
      </c>
    </row>
    <row r="5434" spans="9:12">
      <c r="I5434">
        <v>5433</v>
      </c>
      <c r="J5434">
        <f t="shared" si="255"/>
        <v>57</v>
      </c>
      <c r="K5434" s="8">
        <f t="shared" si="256"/>
        <v>6.2093978018461558</v>
      </c>
      <c r="L5434" s="3">
        <f t="shared" si="257"/>
        <v>4.4726185039941821</v>
      </c>
    </row>
    <row r="5435" spans="9:12">
      <c r="I5435">
        <v>5434</v>
      </c>
      <c r="J5435">
        <f t="shared" si="255"/>
        <v>58</v>
      </c>
      <c r="K5435" s="8">
        <f t="shared" si="256"/>
        <v>7.3279586980651441</v>
      </c>
      <c r="L5435" s="3">
        <f t="shared" si="257"/>
        <v>5.3170795640120465</v>
      </c>
    </row>
    <row r="5436" spans="9:12">
      <c r="I5436">
        <v>5435</v>
      </c>
      <c r="J5436">
        <f t="shared" si="255"/>
        <v>59</v>
      </c>
      <c r="K5436" s="8">
        <f t="shared" si="256"/>
        <v>8.548206958670427</v>
      </c>
      <c r="L5436" s="3">
        <f t="shared" si="257"/>
        <v>6.2383098189931339</v>
      </c>
    </row>
    <row r="5437" spans="9:12">
      <c r="I5437">
        <v>5436</v>
      </c>
      <c r="J5437">
        <f t="shared" si="255"/>
        <v>60</v>
      </c>
      <c r="K5437" s="8">
        <f t="shared" si="256"/>
        <v>9.1837529244827003</v>
      </c>
      <c r="L5437" s="3">
        <f t="shared" si="257"/>
        <v>6.7181172410066052</v>
      </c>
    </row>
    <row r="5438" spans="9:12">
      <c r="I5438">
        <v>5437</v>
      </c>
      <c r="J5438">
        <f t="shared" si="255"/>
        <v>61</v>
      </c>
      <c r="K5438" s="8">
        <f t="shared" si="256"/>
        <v>9.8701425612158253</v>
      </c>
      <c r="L5438" s="3">
        <f t="shared" si="257"/>
        <v>7.2363092519916314</v>
      </c>
    </row>
    <row r="5439" spans="9:12">
      <c r="I5439">
        <v>5438</v>
      </c>
      <c r="J5439">
        <f t="shared" si="255"/>
        <v>62</v>
      </c>
      <c r="K5439" s="8">
        <f t="shared" si="256"/>
        <v>9.6667678548677429</v>
      </c>
      <c r="L5439" s="3">
        <f t="shared" si="257"/>
        <v>7.082770878994638</v>
      </c>
    </row>
    <row r="5440" spans="9:12">
      <c r="I5440">
        <v>5439</v>
      </c>
      <c r="J5440">
        <f t="shared" si="255"/>
        <v>63</v>
      </c>
      <c r="K5440" s="8">
        <f t="shared" si="256"/>
        <v>10.26841802878538</v>
      </c>
      <c r="L5440" s="3">
        <f t="shared" si="257"/>
        <v>7.5369885665106446</v>
      </c>
    </row>
    <row r="5441" spans="9:12">
      <c r="I5441">
        <v>5440</v>
      </c>
      <c r="J5441">
        <f t="shared" si="255"/>
        <v>64</v>
      </c>
      <c r="K5441" s="8">
        <f t="shared" si="256"/>
        <v>11.225973955681582</v>
      </c>
      <c r="L5441" s="3">
        <f t="shared" si="257"/>
        <v>8.259898419507012</v>
      </c>
    </row>
    <row r="5442" spans="9:12">
      <c r="I5442">
        <v>5441</v>
      </c>
      <c r="J5442">
        <f t="shared" si="255"/>
        <v>65</v>
      </c>
      <c r="K5442" s="8">
        <f t="shared" si="256"/>
        <v>11.853045976309872</v>
      </c>
      <c r="L5442" s="3">
        <f t="shared" si="257"/>
        <v>8.7333084100021914</v>
      </c>
    </row>
    <row r="5443" spans="9:12">
      <c r="I5443">
        <v>5442</v>
      </c>
      <c r="J5443">
        <f t="shared" ref="J5443:J5506" si="258">MOD(I5443-1,168)+1</f>
        <v>66</v>
      </c>
      <c r="K5443" s="8">
        <f t="shared" ref="K5443:K5506" si="259">INDEX($D$2:$D$169,J5443)</f>
        <v>11.751358623137955</v>
      </c>
      <c r="L5443" s="3">
        <f t="shared" ref="L5443:L5506" si="260">INDEX($B$2:$B$169,J5443)</f>
        <v>8.6565392235052983</v>
      </c>
    </row>
    <row r="5444" spans="9:12">
      <c r="I5444">
        <v>5443</v>
      </c>
      <c r="J5444">
        <f t="shared" si="258"/>
        <v>67</v>
      </c>
      <c r="K5444" s="8">
        <f t="shared" si="259"/>
        <v>12.497065887265183</v>
      </c>
      <c r="L5444" s="3">
        <f t="shared" si="260"/>
        <v>9.2195132635030426</v>
      </c>
    </row>
    <row r="5445" spans="9:12">
      <c r="I5445">
        <v>5444</v>
      </c>
      <c r="J5445">
        <f t="shared" si="258"/>
        <v>68</v>
      </c>
      <c r="K5445" s="8">
        <f t="shared" si="259"/>
        <v>12.742810319405041</v>
      </c>
      <c r="L5445" s="3">
        <f t="shared" si="260"/>
        <v>9.4050387939947537</v>
      </c>
    </row>
    <row r="5446" spans="9:12">
      <c r="I5446">
        <v>5445</v>
      </c>
      <c r="J5446">
        <f t="shared" si="258"/>
        <v>69</v>
      </c>
      <c r="K5446" s="8">
        <f t="shared" si="259"/>
        <v>12.225899608370865</v>
      </c>
      <c r="L5446" s="3">
        <f t="shared" si="260"/>
        <v>9.0147954299990847</v>
      </c>
    </row>
    <row r="5447" spans="9:12">
      <c r="I5447">
        <v>5446</v>
      </c>
      <c r="J5447">
        <f t="shared" si="258"/>
        <v>70</v>
      </c>
      <c r="K5447" s="8">
        <f t="shared" si="259"/>
        <v>9.9040383418669649</v>
      </c>
      <c r="L5447" s="3">
        <f t="shared" si="260"/>
        <v>7.261898978000783</v>
      </c>
    </row>
    <row r="5448" spans="9:12">
      <c r="I5448">
        <v>5447</v>
      </c>
      <c r="J5448">
        <f t="shared" si="258"/>
        <v>71</v>
      </c>
      <c r="K5448" s="8">
        <f t="shared" si="259"/>
        <v>5.3365813378005846</v>
      </c>
      <c r="L5448" s="3">
        <f t="shared" si="260"/>
        <v>3.8136829744933647</v>
      </c>
    </row>
    <row r="5449" spans="9:12">
      <c r="I5449">
        <v>5448</v>
      </c>
      <c r="J5449">
        <f t="shared" si="258"/>
        <v>72</v>
      </c>
      <c r="K5449" s="8">
        <f t="shared" si="259"/>
        <v>4.239828550805127</v>
      </c>
      <c r="L5449" s="3">
        <f t="shared" si="260"/>
        <v>2.9856860149944255</v>
      </c>
    </row>
    <row r="5450" spans="9:12">
      <c r="I5450">
        <v>5449</v>
      </c>
      <c r="J5450">
        <f t="shared" si="258"/>
        <v>73</v>
      </c>
      <c r="K5450" s="8">
        <f t="shared" si="259"/>
        <v>3.5146829145379868</v>
      </c>
      <c r="L5450" s="3">
        <f t="shared" si="260"/>
        <v>2.4382350404972866</v>
      </c>
    </row>
    <row r="5451" spans="9:12">
      <c r="I5451">
        <v>5450</v>
      </c>
      <c r="J5451">
        <f t="shared" si="258"/>
        <v>74</v>
      </c>
      <c r="K5451" s="8">
        <f t="shared" si="259"/>
        <v>3.285886361441491</v>
      </c>
      <c r="L5451" s="3">
        <f t="shared" si="260"/>
        <v>2.2655043644926121</v>
      </c>
    </row>
    <row r="5452" spans="9:12">
      <c r="I5452">
        <v>5451</v>
      </c>
      <c r="J5452">
        <f t="shared" si="258"/>
        <v>75</v>
      </c>
      <c r="K5452" s="8">
        <f t="shared" si="259"/>
        <v>3.1841990082784295</v>
      </c>
      <c r="L5452" s="3">
        <f t="shared" si="260"/>
        <v>2.1887351780024038</v>
      </c>
    </row>
    <row r="5453" spans="9:12">
      <c r="I5453">
        <v>5452</v>
      </c>
      <c r="J5453">
        <f t="shared" si="258"/>
        <v>76</v>
      </c>
      <c r="K5453" s="8">
        <f t="shared" si="259"/>
        <v>3.1248813809027083</v>
      </c>
      <c r="L5453" s="3">
        <f t="shared" si="260"/>
        <v>2.1439531490035648</v>
      </c>
    </row>
    <row r="5454" spans="9:12">
      <c r="I5454">
        <v>5453</v>
      </c>
      <c r="J5454">
        <f t="shared" si="258"/>
        <v>77</v>
      </c>
      <c r="K5454" s="8">
        <f t="shared" si="259"/>
        <v>3.3028342517635316</v>
      </c>
      <c r="L5454" s="3">
        <f t="shared" si="260"/>
        <v>2.2782992274945233</v>
      </c>
    </row>
    <row r="5455" spans="9:12">
      <c r="I5455">
        <v>5454</v>
      </c>
      <c r="J5455">
        <f t="shared" si="258"/>
        <v>78</v>
      </c>
      <c r="K5455" s="8">
        <f t="shared" si="259"/>
        <v>3.7095836757409928</v>
      </c>
      <c r="L5455" s="3">
        <f t="shared" si="260"/>
        <v>2.5853759820053623</v>
      </c>
    </row>
    <row r="5456" spans="9:12">
      <c r="I5456">
        <v>5455</v>
      </c>
      <c r="J5456">
        <f t="shared" si="258"/>
        <v>79</v>
      </c>
      <c r="K5456" s="8">
        <f t="shared" si="259"/>
        <v>4.8366185170829725</v>
      </c>
      <c r="L5456" s="3">
        <f t="shared" si="260"/>
        <v>3.4362344734954728</v>
      </c>
    </row>
    <row r="5457" spans="9:12">
      <c r="I5457">
        <v>5456</v>
      </c>
      <c r="J5457">
        <f t="shared" si="258"/>
        <v>80</v>
      </c>
      <c r="K5457" s="8">
        <f t="shared" si="259"/>
        <v>5.0145713879665559</v>
      </c>
      <c r="L5457" s="3">
        <f t="shared" si="260"/>
        <v>3.570580552003614</v>
      </c>
    </row>
    <row r="5458" spans="9:12">
      <c r="I5458">
        <v>5457</v>
      </c>
      <c r="J5458">
        <f t="shared" si="258"/>
        <v>81</v>
      </c>
      <c r="K5458" s="8">
        <f t="shared" si="259"/>
        <v>6.2093978018461558</v>
      </c>
      <c r="L5458" s="3">
        <f t="shared" si="260"/>
        <v>4.4726185039941821</v>
      </c>
    </row>
    <row r="5459" spans="9:12">
      <c r="I5459">
        <v>5458</v>
      </c>
      <c r="J5459">
        <f t="shared" si="258"/>
        <v>82</v>
      </c>
      <c r="K5459" s="8">
        <f t="shared" si="259"/>
        <v>7.3110108077385974</v>
      </c>
      <c r="L5459" s="3">
        <f t="shared" si="260"/>
        <v>5.3042847010067335</v>
      </c>
    </row>
    <row r="5460" spans="9:12">
      <c r="I5460">
        <v>5459</v>
      </c>
      <c r="J5460">
        <f t="shared" si="258"/>
        <v>83</v>
      </c>
      <c r="K5460" s="8">
        <f t="shared" si="259"/>
        <v>8.0567180718675608</v>
      </c>
      <c r="L5460" s="3">
        <f t="shared" si="260"/>
        <v>5.8672587410057879</v>
      </c>
    </row>
    <row r="5461" spans="9:12">
      <c r="I5461">
        <v>5460</v>
      </c>
      <c r="J5461">
        <f t="shared" si="258"/>
        <v>84</v>
      </c>
      <c r="K5461" s="8">
        <f t="shared" si="259"/>
        <v>9.3108621131219937</v>
      </c>
      <c r="L5461" s="3">
        <f t="shared" si="260"/>
        <v>6.814078721994524</v>
      </c>
    </row>
    <row r="5462" spans="9:12">
      <c r="I5462">
        <v>5461</v>
      </c>
      <c r="J5462">
        <f t="shared" si="258"/>
        <v>85</v>
      </c>
      <c r="K5462" s="8">
        <f t="shared" si="259"/>
        <v>9.0058000535956531</v>
      </c>
      <c r="L5462" s="3">
        <f t="shared" si="260"/>
        <v>6.5837711624958475</v>
      </c>
    </row>
    <row r="5463" spans="9:12">
      <c r="I5463">
        <v>5462</v>
      </c>
      <c r="J5463">
        <f t="shared" si="258"/>
        <v>86</v>
      </c>
      <c r="K5463" s="8">
        <f t="shared" si="259"/>
        <v>8.4888893312878633</v>
      </c>
      <c r="L5463" s="3">
        <f t="shared" si="260"/>
        <v>6.1935277899891297</v>
      </c>
    </row>
    <row r="5464" spans="9:12">
      <c r="I5464">
        <v>5463</v>
      </c>
      <c r="J5464">
        <f t="shared" si="258"/>
        <v>87</v>
      </c>
      <c r="K5464" s="8">
        <f t="shared" si="259"/>
        <v>8.938008481057274</v>
      </c>
      <c r="L5464" s="3">
        <f t="shared" si="260"/>
        <v>6.5325917019948179</v>
      </c>
    </row>
    <row r="5465" spans="9:12">
      <c r="I5465">
        <v>5464</v>
      </c>
      <c r="J5465">
        <f t="shared" si="258"/>
        <v>88</v>
      </c>
      <c r="K5465" s="8">
        <f t="shared" si="259"/>
        <v>9.6074502275131337</v>
      </c>
      <c r="L5465" s="3">
        <f t="shared" si="260"/>
        <v>7.037988850011736</v>
      </c>
    </row>
    <row r="5466" spans="9:12">
      <c r="I5466">
        <v>5465</v>
      </c>
      <c r="J5466">
        <f t="shared" si="258"/>
        <v>89</v>
      </c>
      <c r="K5466" s="8">
        <f t="shared" si="259"/>
        <v>10.971755567087333</v>
      </c>
      <c r="L5466" s="3">
        <f t="shared" si="260"/>
        <v>8.0679754489883795</v>
      </c>
    </row>
    <row r="5467" spans="9:12">
      <c r="I5467">
        <v>5466</v>
      </c>
      <c r="J5467">
        <f t="shared" si="258"/>
        <v>90</v>
      </c>
      <c r="K5467" s="8">
        <f t="shared" si="259"/>
        <v>10.378579338381961</v>
      </c>
      <c r="L5467" s="3">
        <f t="shared" si="260"/>
        <v>7.6201551930120148</v>
      </c>
    </row>
    <row r="5468" spans="9:12">
      <c r="I5468">
        <v>5467</v>
      </c>
      <c r="J5468">
        <f t="shared" si="258"/>
        <v>91</v>
      </c>
      <c r="K5468" s="8">
        <f t="shared" si="259"/>
        <v>11.073442920268429</v>
      </c>
      <c r="L5468" s="3">
        <f t="shared" si="260"/>
        <v>8.1447446354922022</v>
      </c>
    </row>
    <row r="5469" spans="9:12">
      <c r="I5469">
        <v>5468</v>
      </c>
      <c r="J5469">
        <f t="shared" si="258"/>
        <v>92</v>
      </c>
      <c r="K5469" s="8">
        <f t="shared" si="259"/>
        <v>10.463318789960258</v>
      </c>
      <c r="L5469" s="3">
        <f t="shared" si="260"/>
        <v>7.6841295079974836</v>
      </c>
    </row>
    <row r="5470" spans="9:12">
      <c r="I5470">
        <v>5469</v>
      </c>
      <c r="J5470">
        <f t="shared" si="258"/>
        <v>93</v>
      </c>
      <c r="K5470" s="8">
        <f t="shared" si="259"/>
        <v>8.0228222912276141</v>
      </c>
      <c r="L5470" s="3">
        <f t="shared" si="260"/>
        <v>5.8416690150050865</v>
      </c>
    </row>
    <row r="5471" spans="9:12">
      <c r="I5471">
        <v>5470</v>
      </c>
      <c r="J5471">
        <f t="shared" si="258"/>
        <v>94</v>
      </c>
      <c r="K5471" s="8">
        <f t="shared" si="259"/>
        <v>7.1076361013834815</v>
      </c>
      <c r="L5471" s="3">
        <f t="shared" si="260"/>
        <v>5.1507463280044288</v>
      </c>
    </row>
    <row r="5472" spans="9:12">
      <c r="I5472">
        <v>5471</v>
      </c>
      <c r="J5472">
        <f t="shared" si="258"/>
        <v>95</v>
      </c>
      <c r="K5472" s="8">
        <f t="shared" si="259"/>
        <v>5.226420039471618</v>
      </c>
      <c r="L5472" s="3">
        <f t="shared" si="260"/>
        <v>3.7305163564985135</v>
      </c>
    </row>
    <row r="5473" spans="9:12">
      <c r="I5473">
        <v>5472</v>
      </c>
      <c r="J5473">
        <f t="shared" si="258"/>
        <v>96</v>
      </c>
      <c r="K5473" s="8">
        <f t="shared" si="259"/>
        <v>4.2264943867855393</v>
      </c>
      <c r="L5473" s="3">
        <f t="shared" si="260"/>
        <v>2.9756193460088607</v>
      </c>
    </row>
    <row r="5474" spans="9:12">
      <c r="I5474">
        <v>5473</v>
      </c>
      <c r="J5474">
        <f t="shared" si="258"/>
        <v>97</v>
      </c>
      <c r="K5474" s="8">
        <f t="shared" si="259"/>
        <v>4.1756507158104483</v>
      </c>
      <c r="L5474" s="3">
        <f t="shared" si="260"/>
        <v>2.9372347569963555</v>
      </c>
    </row>
    <row r="5475" spans="9:12">
      <c r="I5475">
        <v>5474</v>
      </c>
      <c r="J5475">
        <f t="shared" si="258"/>
        <v>98</v>
      </c>
      <c r="K5475" s="8">
        <f t="shared" si="259"/>
        <v>3.8790626014502045</v>
      </c>
      <c r="L5475" s="3">
        <f t="shared" si="260"/>
        <v>2.7133246290024684</v>
      </c>
    </row>
    <row r="5476" spans="9:12">
      <c r="I5476">
        <v>5475</v>
      </c>
      <c r="J5476">
        <f t="shared" si="258"/>
        <v>99</v>
      </c>
      <c r="K5476" s="8">
        <f t="shared" si="259"/>
        <v>3.8197449740735303</v>
      </c>
      <c r="L5476" s="3">
        <f t="shared" si="260"/>
        <v>2.66854260000291</v>
      </c>
    </row>
    <row r="5477" spans="9:12">
      <c r="I5477">
        <v>5476</v>
      </c>
      <c r="J5477">
        <f t="shared" si="258"/>
        <v>100</v>
      </c>
      <c r="K5477" s="8">
        <f t="shared" si="259"/>
        <v>3.4638392323334313</v>
      </c>
      <c r="L5477" s="3">
        <f t="shared" si="260"/>
        <v>2.3998504430070624</v>
      </c>
    </row>
    <row r="5478" spans="9:12">
      <c r="I5478">
        <v>5477</v>
      </c>
      <c r="J5478">
        <f t="shared" si="258"/>
        <v>101</v>
      </c>
      <c r="K5478" s="8">
        <f t="shared" si="259"/>
        <v>3.404521604942552</v>
      </c>
      <c r="L5478" s="3">
        <f t="shared" si="260"/>
        <v>2.3550684139967797</v>
      </c>
    </row>
    <row r="5479" spans="9:12">
      <c r="I5479">
        <v>5478</v>
      </c>
      <c r="J5479">
        <f t="shared" si="258"/>
        <v>102</v>
      </c>
      <c r="K5479" s="8">
        <f t="shared" si="259"/>
        <v>3.6417921031928939</v>
      </c>
      <c r="L5479" s="3">
        <f t="shared" si="260"/>
        <v>2.5341965214969937</v>
      </c>
    </row>
    <row r="5480" spans="9:12">
      <c r="I5480">
        <v>5479</v>
      </c>
      <c r="J5480">
        <f t="shared" si="258"/>
        <v>103</v>
      </c>
      <c r="K5480" s="8">
        <f t="shared" si="259"/>
        <v>4.3959733124941653</v>
      </c>
      <c r="L5480" s="3">
        <f t="shared" si="260"/>
        <v>3.1035679930055244</v>
      </c>
    </row>
    <row r="5481" spans="9:12">
      <c r="I5481">
        <v>5480</v>
      </c>
      <c r="J5481">
        <f t="shared" si="258"/>
        <v>104</v>
      </c>
      <c r="K5481" s="8">
        <f t="shared" si="259"/>
        <v>4.6501917010518898</v>
      </c>
      <c r="L5481" s="3">
        <f t="shared" si="260"/>
        <v>3.2954909634965839</v>
      </c>
    </row>
    <row r="5482" spans="9:12">
      <c r="I5482">
        <v>5481</v>
      </c>
      <c r="J5482">
        <f t="shared" si="258"/>
        <v>105</v>
      </c>
      <c r="K5482" s="8">
        <f t="shared" si="259"/>
        <v>5.1416805766196632</v>
      </c>
      <c r="L5482" s="3">
        <f t="shared" si="260"/>
        <v>3.6665420330019618</v>
      </c>
    </row>
    <row r="5483" spans="9:12">
      <c r="I5483">
        <v>5482</v>
      </c>
      <c r="J5483">
        <f t="shared" si="258"/>
        <v>106</v>
      </c>
      <c r="K5483" s="8">
        <f t="shared" si="259"/>
        <v>6.6161472145461886</v>
      </c>
      <c r="L5483" s="3">
        <f t="shared" si="260"/>
        <v>4.7796952499910912</v>
      </c>
    </row>
    <row r="5484" spans="9:12">
      <c r="I5484">
        <v>5483</v>
      </c>
      <c r="J5484">
        <f t="shared" si="258"/>
        <v>107</v>
      </c>
      <c r="K5484" s="8">
        <f t="shared" si="259"/>
        <v>6.9720529562938234</v>
      </c>
      <c r="L5484" s="3">
        <f t="shared" si="260"/>
        <v>5.048387406992628</v>
      </c>
    </row>
    <row r="5485" spans="9:12">
      <c r="I5485">
        <v>5484</v>
      </c>
      <c r="J5485">
        <f t="shared" si="258"/>
        <v>108</v>
      </c>
      <c r="K5485" s="8">
        <f t="shared" si="259"/>
        <v>8.5651548489943341</v>
      </c>
      <c r="L5485" s="3">
        <f t="shared" si="260"/>
        <v>6.2511046819964546</v>
      </c>
    </row>
    <row r="5486" spans="9:12">
      <c r="I5486">
        <v>5485</v>
      </c>
      <c r="J5486">
        <f t="shared" si="258"/>
        <v>109</v>
      </c>
      <c r="K5486" s="8">
        <f t="shared" si="259"/>
        <v>7.8957130913055247</v>
      </c>
      <c r="L5486" s="3">
        <f t="shared" si="260"/>
        <v>5.745707525499185</v>
      </c>
    </row>
    <row r="5487" spans="9:12">
      <c r="I5487">
        <v>5486</v>
      </c>
      <c r="J5487">
        <f t="shared" si="258"/>
        <v>110</v>
      </c>
      <c r="K5487" s="8">
        <f t="shared" si="259"/>
        <v>7.4381199963907783</v>
      </c>
      <c r="L5487" s="3">
        <f t="shared" si="260"/>
        <v>5.4002461820043823</v>
      </c>
    </row>
    <row r="5488" spans="9:12">
      <c r="I5488">
        <v>5487</v>
      </c>
      <c r="J5488">
        <f t="shared" si="258"/>
        <v>111</v>
      </c>
      <c r="K5488" s="8">
        <f t="shared" si="259"/>
        <v>7.2771150271001028</v>
      </c>
      <c r="L5488" s="3">
        <f t="shared" si="260"/>
        <v>5.278694975007129</v>
      </c>
    </row>
    <row r="5489" spans="9:12">
      <c r="I5489">
        <v>5488</v>
      </c>
      <c r="J5489">
        <f t="shared" si="258"/>
        <v>112</v>
      </c>
      <c r="K5489" s="8">
        <f t="shared" si="259"/>
        <v>7.3449065883584357</v>
      </c>
      <c r="L5489" s="3">
        <f t="shared" si="260"/>
        <v>5.3298744269922533</v>
      </c>
    </row>
    <row r="5490" spans="9:12">
      <c r="I5490">
        <v>5489</v>
      </c>
      <c r="J5490">
        <f t="shared" si="258"/>
        <v>113</v>
      </c>
      <c r="K5490" s="8">
        <f t="shared" si="259"/>
        <v>6.9974748030365443</v>
      </c>
      <c r="L5490" s="3">
        <f t="shared" si="260"/>
        <v>5.0675797099960107</v>
      </c>
    </row>
    <row r="5491" spans="9:12">
      <c r="I5491">
        <v>5490</v>
      </c>
      <c r="J5491">
        <f t="shared" si="258"/>
        <v>114</v>
      </c>
      <c r="K5491" s="8">
        <f t="shared" si="259"/>
        <v>7.1669537175046445</v>
      </c>
      <c r="L5491" s="3">
        <f t="shared" si="260"/>
        <v>5.1955283485066044</v>
      </c>
    </row>
    <row r="5492" spans="9:12">
      <c r="I5492">
        <v>5491</v>
      </c>
      <c r="J5492">
        <f t="shared" si="258"/>
        <v>115</v>
      </c>
      <c r="K5492" s="8">
        <f t="shared" si="259"/>
        <v>6.7093606225773206</v>
      </c>
      <c r="L5492" s="3">
        <f t="shared" si="260"/>
        <v>4.8500670050023063</v>
      </c>
    </row>
    <row r="5493" spans="9:12">
      <c r="I5493">
        <v>5492</v>
      </c>
      <c r="J5493">
        <f t="shared" si="258"/>
        <v>116</v>
      </c>
      <c r="K5493" s="8">
        <f t="shared" si="259"/>
        <v>7.3957502705935418</v>
      </c>
      <c r="L5493" s="3">
        <f t="shared" si="260"/>
        <v>5.3682590245055417</v>
      </c>
    </row>
    <row r="5494" spans="9:12">
      <c r="I5494">
        <v>5493</v>
      </c>
      <c r="J5494">
        <f t="shared" si="258"/>
        <v>117</v>
      </c>
      <c r="K5494" s="8">
        <f t="shared" si="259"/>
        <v>6.9720529562938234</v>
      </c>
      <c r="L5494" s="3">
        <f t="shared" si="260"/>
        <v>5.048387406992628</v>
      </c>
    </row>
    <row r="5495" spans="9:12">
      <c r="I5495">
        <v>5494</v>
      </c>
      <c r="J5495">
        <f t="shared" si="258"/>
        <v>118</v>
      </c>
      <c r="K5495" s="8">
        <f t="shared" si="259"/>
        <v>6.1924499115197369</v>
      </c>
      <c r="L5495" s="3">
        <f t="shared" si="260"/>
        <v>4.4598236409889651</v>
      </c>
    </row>
    <row r="5496" spans="9:12">
      <c r="I5496">
        <v>5495</v>
      </c>
      <c r="J5496">
        <f t="shared" si="258"/>
        <v>119</v>
      </c>
      <c r="K5496" s="8">
        <f t="shared" si="259"/>
        <v>4.5824001285252915</v>
      </c>
      <c r="L5496" s="3">
        <f t="shared" si="260"/>
        <v>3.2443115030044467</v>
      </c>
    </row>
    <row r="5497" spans="9:12">
      <c r="I5497">
        <v>5496</v>
      </c>
      <c r="J5497">
        <f t="shared" si="258"/>
        <v>120</v>
      </c>
      <c r="K5497" s="8">
        <f t="shared" si="259"/>
        <v>4.2615273240871296</v>
      </c>
      <c r="L5497" s="3">
        <f t="shared" si="260"/>
        <v>3.0020675720010632</v>
      </c>
    </row>
    <row r="5498" spans="9:12">
      <c r="I5498">
        <v>5497</v>
      </c>
      <c r="J5498">
        <f t="shared" si="258"/>
        <v>121</v>
      </c>
      <c r="K5498" s="8">
        <f t="shared" si="259"/>
        <v>3.523156859709391</v>
      </c>
      <c r="L5498" s="3">
        <f t="shared" si="260"/>
        <v>2.4446324720060812</v>
      </c>
    </row>
    <row r="5499" spans="9:12">
      <c r="I5499">
        <v>5498</v>
      </c>
      <c r="J5499">
        <f t="shared" si="258"/>
        <v>122</v>
      </c>
      <c r="K5499" s="8">
        <f t="shared" si="259"/>
        <v>3.1079334905804923</v>
      </c>
      <c r="L5499" s="3">
        <f t="shared" si="260"/>
        <v>2.1311582860015212</v>
      </c>
    </row>
    <row r="5500" spans="9:12">
      <c r="I5500">
        <v>5499</v>
      </c>
      <c r="J5500">
        <f t="shared" si="258"/>
        <v>123</v>
      </c>
      <c r="K5500" s="8">
        <f t="shared" si="259"/>
        <v>3.0231940277241431</v>
      </c>
      <c r="L5500" s="3">
        <f t="shared" si="260"/>
        <v>2.0671839625016522</v>
      </c>
    </row>
    <row r="5501" spans="9:12">
      <c r="I5501">
        <v>5500</v>
      </c>
      <c r="J5501">
        <f t="shared" si="258"/>
        <v>124</v>
      </c>
      <c r="K5501" s="8">
        <f t="shared" si="259"/>
        <v>2.9892982470916207</v>
      </c>
      <c r="L5501" s="3">
        <f t="shared" si="260"/>
        <v>2.041594236506556</v>
      </c>
    </row>
    <row r="5502" spans="9:12">
      <c r="I5502">
        <v>5501</v>
      </c>
      <c r="J5502">
        <f t="shared" si="258"/>
        <v>125</v>
      </c>
      <c r="K5502" s="8">
        <f t="shared" si="259"/>
        <v>2.9469285100273757</v>
      </c>
      <c r="L5502" s="3">
        <f t="shared" si="260"/>
        <v>2.0096070705016524</v>
      </c>
    </row>
    <row r="5503" spans="9:12">
      <c r="I5503">
        <v>5502</v>
      </c>
      <c r="J5503">
        <f t="shared" si="258"/>
        <v>126</v>
      </c>
      <c r="K5503" s="8">
        <f t="shared" si="259"/>
        <v>3.0909856002707485</v>
      </c>
      <c r="L5503" s="3">
        <f t="shared" si="260"/>
        <v>2.1183634230088937</v>
      </c>
    </row>
    <row r="5504" spans="9:12">
      <c r="I5504">
        <v>5503</v>
      </c>
      <c r="J5504">
        <f t="shared" si="258"/>
        <v>127</v>
      </c>
      <c r="K5504" s="8">
        <f t="shared" si="259"/>
        <v>4.6162959204164888</v>
      </c>
      <c r="L5504" s="3">
        <f t="shared" si="260"/>
        <v>3.2699012374993139</v>
      </c>
    </row>
    <row r="5505" spans="9:12">
      <c r="I5505">
        <v>5504</v>
      </c>
      <c r="J5505">
        <f t="shared" si="258"/>
        <v>128</v>
      </c>
      <c r="K5505" s="8">
        <f t="shared" si="259"/>
        <v>6.1924499115197369</v>
      </c>
      <c r="L5505" s="3">
        <f t="shared" si="260"/>
        <v>4.4598236409889651</v>
      </c>
    </row>
    <row r="5506" spans="9:12">
      <c r="I5506">
        <v>5505</v>
      </c>
      <c r="J5506">
        <f t="shared" si="258"/>
        <v>129</v>
      </c>
      <c r="K5506" s="8">
        <f t="shared" si="259"/>
        <v>6.8788395482943052</v>
      </c>
      <c r="L5506" s="3">
        <f t="shared" si="260"/>
        <v>4.9780156520052801</v>
      </c>
    </row>
    <row r="5507" spans="9:12">
      <c r="I5507">
        <v>5506</v>
      </c>
      <c r="J5507">
        <f t="shared" ref="J5507:J5570" si="261">MOD(I5507-1,168)+1</f>
        <v>130</v>
      </c>
      <c r="K5507" s="8">
        <f t="shared" ref="K5507:K5570" si="262">INDEX($D$2:$D$169,J5507)</f>
        <v>7.3194847528848861</v>
      </c>
      <c r="L5507" s="3">
        <f t="shared" ref="L5507:L5570" si="263">INDEX($B$2:$B$169,J5507)</f>
        <v>5.3106821324965674</v>
      </c>
    </row>
    <row r="5508" spans="9:12">
      <c r="I5508">
        <v>5507</v>
      </c>
      <c r="J5508">
        <f t="shared" si="261"/>
        <v>131</v>
      </c>
      <c r="K5508" s="8">
        <f t="shared" si="262"/>
        <v>7.4804897334462748</v>
      </c>
      <c r="L5508" s="3">
        <f t="shared" si="263"/>
        <v>5.432233348002681</v>
      </c>
    </row>
    <row r="5509" spans="9:12">
      <c r="I5509">
        <v>5508</v>
      </c>
      <c r="J5509">
        <f t="shared" si="261"/>
        <v>132</v>
      </c>
      <c r="K5509" s="8">
        <f t="shared" si="262"/>
        <v>7.2262713448858227</v>
      </c>
      <c r="L5509" s="3">
        <f t="shared" si="263"/>
        <v>5.2403103775095632</v>
      </c>
    </row>
    <row r="5510" spans="9:12">
      <c r="I5510">
        <v>5509</v>
      </c>
      <c r="J5510">
        <f t="shared" si="261"/>
        <v>133</v>
      </c>
      <c r="K5510" s="8">
        <f t="shared" si="262"/>
        <v>7.8702912558355695</v>
      </c>
      <c r="L5510" s="3">
        <f t="shared" si="263"/>
        <v>5.7265152310062124</v>
      </c>
    </row>
    <row r="5511" spans="9:12">
      <c r="I5511">
        <v>5510</v>
      </c>
      <c r="J5511">
        <f t="shared" si="261"/>
        <v>134</v>
      </c>
      <c r="K5511" s="8">
        <f t="shared" si="262"/>
        <v>8.1753533266082421</v>
      </c>
      <c r="L5511" s="3">
        <f t="shared" si="263"/>
        <v>5.9568227989953417</v>
      </c>
    </row>
    <row r="5512" spans="9:12">
      <c r="I5512">
        <v>5511</v>
      </c>
      <c r="J5512">
        <f t="shared" si="261"/>
        <v>135</v>
      </c>
      <c r="K5512" s="8">
        <f t="shared" si="262"/>
        <v>8.2431448878988167</v>
      </c>
      <c r="L5512" s="3">
        <f t="shared" si="263"/>
        <v>6.0080022510048066</v>
      </c>
    </row>
    <row r="5513" spans="9:12">
      <c r="I5513">
        <v>5512</v>
      </c>
      <c r="J5513">
        <f t="shared" si="261"/>
        <v>136</v>
      </c>
      <c r="K5513" s="8">
        <f t="shared" si="262"/>
        <v>7.4211721060640787</v>
      </c>
      <c r="L5513" s="3">
        <f t="shared" si="263"/>
        <v>5.3874513189989539</v>
      </c>
    </row>
    <row r="5514" spans="9:12">
      <c r="I5514">
        <v>5513</v>
      </c>
      <c r="J5514">
        <f t="shared" si="261"/>
        <v>137</v>
      </c>
      <c r="K5514" s="8">
        <f t="shared" si="262"/>
        <v>7.3194847528848861</v>
      </c>
      <c r="L5514" s="3">
        <f t="shared" si="263"/>
        <v>5.3106821324965674</v>
      </c>
    </row>
    <row r="5515" spans="9:12">
      <c r="I5515">
        <v>5514</v>
      </c>
      <c r="J5515">
        <f t="shared" si="261"/>
        <v>138</v>
      </c>
      <c r="K5515" s="8">
        <f t="shared" si="262"/>
        <v>7.268641081922917</v>
      </c>
      <c r="L5515" s="3">
        <f t="shared" si="263"/>
        <v>5.272297543493969</v>
      </c>
    </row>
    <row r="5516" spans="9:12">
      <c r="I5516">
        <v>5515</v>
      </c>
      <c r="J5516">
        <f t="shared" si="261"/>
        <v>139</v>
      </c>
      <c r="K5516" s="8">
        <f t="shared" si="262"/>
        <v>6.9296832304991005</v>
      </c>
      <c r="L5516" s="3">
        <f t="shared" si="263"/>
        <v>5.0164002494956854</v>
      </c>
    </row>
    <row r="5517" spans="9:12">
      <c r="I5517">
        <v>5516</v>
      </c>
      <c r="J5517">
        <f t="shared" si="261"/>
        <v>140</v>
      </c>
      <c r="K5517" s="8">
        <f t="shared" si="262"/>
        <v>6.938157175675677</v>
      </c>
      <c r="L5517" s="3">
        <f t="shared" si="263"/>
        <v>5.0227976810083854</v>
      </c>
    </row>
    <row r="5518" spans="9:12">
      <c r="I5518">
        <v>5517</v>
      </c>
      <c r="J5518">
        <f t="shared" si="261"/>
        <v>141</v>
      </c>
      <c r="K5518" s="8">
        <f t="shared" si="262"/>
        <v>6.277189374401293</v>
      </c>
      <c r="L5518" s="3">
        <f t="shared" si="263"/>
        <v>4.5237979645078648</v>
      </c>
    </row>
    <row r="5519" spans="9:12">
      <c r="I5519">
        <v>5518</v>
      </c>
      <c r="J5519">
        <f t="shared" si="261"/>
        <v>142</v>
      </c>
      <c r="K5519" s="8">
        <f t="shared" si="262"/>
        <v>5.633169463427361</v>
      </c>
      <c r="L5519" s="3">
        <f t="shared" si="263"/>
        <v>4.0375931109929564</v>
      </c>
    </row>
    <row r="5520" spans="9:12">
      <c r="I5520">
        <v>5519</v>
      </c>
      <c r="J5520">
        <f t="shared" si="261"/>
        <v>143</v>
      </c>
      <c r="K5520" s="8">
        <f t="shared" si="262"/>
        <v>4.743405109079319</v>
      </c>
      <c r="L5520" s="3">
        <f t="shared" si="263"/>
        <v>3.365862718505003</v>
      </c>
    </row>
    <row r="5521" spans="9:12">
      <c r="I5521">
        <v>5520</v>
      </c>
      <c r="J5521">
        <f t="shared" si="261"/>
        <v>144</v>
      </c>
      <c r="K5521" s="8">
        <f t="shared" si="262"/>
        <v>4.1248070336064311</v>
      </c>
      <c r="L5521" s="3">
        <f t="shared" si="263"/>
        <v>2.8988501595065381</v>
      </c>
    </row>
    <row r="5522" spans="9:12">
      <c r="I5522">
        <v>5521</v>
      </c>
      <c r="J5522">
        <f t="shared" si="261"/>
        <v>145</v>
      </c>
      <c r="K5522" s="8">
        <f t="shared" si="262"/>
        <v>3.6502660483646423</v>
      </c>
      <c r="L5522" s="3">
        <f t="shared" si="263"/>
        <v>2.5405939530060482</v>
      </c>
    </row>
    <row r="5523" spans="9:12">
      <c r="I5523">
        <v>5522</v>
      </c>
      <c r="J5523">
        <f t="shared" si="261"/>
        <v>146</v>
      </c>
      <c r="K5523" s="8">
        <f t="shared" si="262"/>
        <v>3.4384173968398555</v>
      </c>
      <c r="L5523" s="3">
        <f t="shared" si="263"/>
        <v>2.3806581484962575</v>
      </c>
    </row>
    <row r="5524" spans="9:12">
      <c r="I5524">
        <v>5523</v>
      </c>
      <c r="J5524">
        <f t="shared" si="261"/>
        <v>147</v>
      </c>
      <c r="K5524" s="8">
        <f t="shared" si="262"/>
        <v>3.3706258243093812</v>
      </c>
      <c r="L5524" s="3">
        <f t="shared" si="263"/>
        <v>2.3294786880011942</v>
      </c>
    </row>
    <row r="5525" spans="9:12">
      <c r="I5525">
        <v>5524</v>
      </c>
      <c r="J5525">
        <f t="shared" si="261"/>
        <v>148</v>
      </c>
      <c r="K5525" s="8">
        <f t="shared" si="262"/>
        <v>3.3621518791550615</v>
      </c>
      <c r="L5525" s="3">
        <f t="shared" si="263"/>
        <v>2.3230812565052972</v>
      </c>
    </row>
    <row r="5526" spans="9:12">
      <c r="I5526">
        <v>5525</v>
      </c>
      <c r="J5526">
        <f t="shared" si="261"/>
        <v>149</v>
      </c>
      <c r="K5526" s="8">
        <f t="shared" si="262"/>
        <v>3.3621518791550615</v>
      </c>
      <c r="L5526" s="3">
        <f t="shared" si="263"/>
        <v>2.3230812565052972</v>
      </c>
    </row>
    <row r="5527" spans="9:12">
      <c r="I5527">
        <v>5526</v>
      </c>
      <c r="J5527">
        <f t="shared" si="261"/>
        <v>150</v>
      </c>
      <c r="K5527" s="8">
        <f t="shared" si="262"/>
        <v>3.3706258243093812</v>
      </c>
      <c r="L5527" s="3">
        <f t="shared" si="263"/>
        <v>2.3294786880011942</v>
      </c>
    </row>
    <row r="5528" spans="9:12">
      <c r="I5528">
        <v>5527</v>
      </c>
      <c r="J5528">
        <f t="shared" si="261"/>
        <v>151</v>
      </c>
      <c r="K5528" s="8">
        <f t="shared" si="262"/>
        <v>4.463764885019943</v>
      </c>
      <c r="L5528" s="3">
        <f t="shared" si="263"/>
        <v>3.1547474534970426</v>
      </c>
    </row>
    <row r="5529" spans="9:12">
      <c r="I5529">
        <v>5528</v>
      </c>
      <c r="J5529">
        <f t="shared" si="261"/>
        <v>152</v>
      </c>
      <c r="K5529" s="8">
        <f t="shared" si="262"/>
        <v>6.0060230954890033</v>
      </c>
      <c r="L5529" s="3">
        <f t="shared" si="263"/>
        <v>4.3190801309903399</v>
      </c>
    </row>
    <row r="5530" spans="9:12">
      <c r="I5530">
        <v>5529</v>
      </c>
      <c r="J5530">
        <f t="shared" si="261"/>
        <v>153</v>
      </c>
      <c r="K5530" s="8">
        <f t="shared" si="262"/>
        <v>6.6246211709747076</v>
      </c>
      <c r="L5530" s="3">
        <f t="shared" si="263"/>
        <v>4.7860926899984806</v>
      </c>
    </row>
    <row r="5531" spans="9:12">
      <c r="I5531">
        <v>5530</v>
      </c>
      <c r="J5531">
        <f t="shared" si="261"/>
        <v>154</v>
      </c>
      <c r="K5531" s="8">
        <f t="shared" si="262"/>
        <v>7.192375564247433</v>
      </c>
      <c r="L5531" s="3">
        <f t="shared" si="263"/>
        <v>5.2147206515100377</v>
      </c>
    </row>
    <row r="5532" spans="9:12">
      <c r="I5532">
        <v>5531</v>
      </c>
      <c r="J5532">
        <f t="shared" si="261"/>
        <v>155</v>
      </c>
      <c r="K5532" s="8">
        <f t="shared" si="262"/>
        <v>7.0398445288544584</v>
      </c>
      <c r="L5532" s="3">
        <f t="shared" si="263"/>
        <v>5.0995668675104611</v>
      </c>
    </row>
    <row r="5533" spans="9:12">
      <c r="I5533">
        <v>5532</v>
      </c>
      <c r="J5533">
        <f t="shared" si="261"/>
        <v>156</v>
      </c>
      <c r="K5533" s="8">
        <f t="shared" si="262"/>
        <v>7.2093234545622433</v>
      </c>
      <c r="L5533" s="3">
        <f t="shared" si="263"/>
        <v>5.2275155145064902</v>
      </c>
    </row>
    <row r="5534" spans="9:12">
      <c r="I5534">
        <v>5533</v>
      </c>
      <c r="J5534">
        <f t="shared" si="261"/>
        <v>157</v>
      </c>
      <c r="K5534" s="8">
        <f t="shared" si="262"/>
        <v>7.9296088831945335</v>
      </c>
      <c r="L5534" s="3">
        <f t="shared" si="263"/>
        <v>5.7712972599924006</v>
      </c>
    </row>
    <row r="5535" spans="9:12">
      <c r="I5535">
        <v>5534</v>
      </c>
      <c r="J5535">
        <f t="shared" si="261"/>
        <v>158</v>
      </c>
      <c r="K5535" s="8">
        <f t="shared" si="262"/>
        <v>8.2600927782228304</v>
      </c>
      <c r="L5535" s="3">
        <f t="shared" si="263"/>
        <v>6.0207971140082082</v>
      </c>
    </row>
    <row r="5536" spans="9:12">
      <c r="I5536">
        <v>5535</v>
      </c>
      <c r="J5536">
        <f t="shared" si="261"/>
        <v>159</v>
      </c>
      <c r="K5536" s="8">
        <f t="shared" si="262"/>
        <v>8.5312590571088514</v>
      </c>
      <c r="L5536" s="3">
        <f t="shared" si="263"/>
        <v>6.2255149475059008</v>
      </c>
    </row>
    <row r="5537" spans="9:12">
      <c r="I5537">
        <v>5536</v>
      </c>
      <c r="J5537">
        <f t="shared" si="261"/>
        <v>160</v>
      </c>
      <c r="K5537" s="8">
        <f t="shared" si="262"/>
        <v>8.4041498684354128</v>
      </c>
      <c r="L5537" s="3">
        <f t="shared" si="263"/>
        <v>6.1295534664922036</v>
      </c>
    </row>
    <row r="5538" spans="9:12">
      <c r="I5538">
        <v>5537</v>
      </c>
      <c r="J5538">
        <f t="shared" si="261"/>
        <v>161</v>
      </c>
      <c r="K5538" s="8">
        <f t="shared" si="262"/>
        <v>9.1752789680659603</v>
      </c>
      <c r="L5538" s="3">
        <f t="shared" si="263"/>
        <v>6.7117198010081074</v>
      </c>
    </row>
    <row r="5539" spans="9:12">
      <c r="I5539">
        <v>5538</v>
      </c>
      <c r="J5539">
        <f t="shared" si="261"/>
        <v>162</v>
      </c>
      <c r="K5539" s="8">
        <f t="shared" si="262"/>
        <v>8.6753161473186857</v>
      </c>
      <c r="L5539" s="3">
        <f t="shared" si="263"/>
        <v>6.3342712999878215</v>
      </c>
    </row>
    <row r="5540" spans="9:12">
      <c r="I5540">
        <v>5539</v>
      </c>
      <c r="J5540">
        <f t="shared" si="261"/>
        <v>163</v>
      </c>
      <c r="K5540" s="8">
        <f t="shared" si="262"/>
        <v>9.0396958342358182</v>
      </c>
      <c r="L5540" s="3">
        <f t="shared" si="263"/>
        <v>6.609360888496715</v>
      </c>
    </row>
    <row r="5541" spans="9:12">
      <c r="I5541">
        <v>5540</v>
      </c>
      <c r="J5541">
        <f t="shared" si="261"/>
        <v>164</v>
      </c>
      <c r="K5541" s="8">
        <f t="shared" si="262"/>
        <v>7.6753904946240565</v>
      </c>
      <c r="L5541" s="3">
        <f t="shared" si="263"/>
        <v>5.5793742894917138</v>
      </c>
    </row>
    <row r="5542" spans="9:12">
      <c r="I5542">
        <v>5541</v>
      </c>
      <c r="J5542">
        <f t="shared" si="261"/>
        <v>165</v>
      </c>
      <c r="K5542" s="8">
        <f t="shared" si="262"/>
        <v>10.836172433298893</v>
      </c>
      <c r="L5542" s="3">
        <f t="shared" si="263"/>
        <v>7.9656165365084686</v>
      </c>
    </row>
    <row r="5543" spans="9:12">
      <c r="I5543">
        <v>5542</v>
      </c>
      <c r="J5543">
        <f t="shared" si="261"/>
        <v>166</v>
      </c>
      <c r="K5543" s="8">
        <f t="shared" si="262"/>
        <v>8.7685295553528899</v>
      </c>
      <c r="L5543" s="3">
        <f t="shared" si="263"/>
        <v>6.4046430550013564</v>
      </c>
    </row>
    <row r="5544" spans="9:12">
      <c r="I5544">
        <v>5543</v>
      </c>
      <c r="J5544">
        <f t="shared" si="261"/>
        <v>167</v>
      </c>
      <c r="K5544" s="8">
        <f t="shared" si="262"/>
        <v>5.124732686293334</v>
      </c>
      <c r="L5544" s="3">
        <f t="shared" si="263"/>
        <v>3.6537471699968131</v>
      </c>
    </row>
    <row r="5545" spans="9:12">
      <c r="I5545">
        <v>5544</v>
      </c>
      <c r="J5545">
        <f t="shared" si="261"/>
        <v>168</v>
      </c>
      <c r="K5545" s="8">
        <f t="shared" si="262"/>
        <v>4.4722388301947458</v>
      </c>
      <c r="L5545" s="3">
        <f t="shared" si="263"/>
        <v>3.1611448850084027</v>
      </c>
    </row>
    <row r="5546" spans="9:12">
      <c r="I5546">
        <v>5545</v>
      </c>
      <c r="J5546">
        <f t="shared" si="261"/>
        <v>1</v>
      </c>
      <c r="K5546" s="8">
        <f t="shared" si="262"/>
        <v>2.9977721922313241</v>
      </c>
      <c r="L5546" s="3">
        <f t="shared" si="263"/>
        <v>2.0479916679914183</v>
      </c>
    </row>
    <row r="5547" spans="9:12">
      <c r="I5547">
        <v>5546</v>
      </c>
      <c r="J5547">
        <f t="shared" si="261"/>
        <v>2</v>
      </c>
      <c r="K5547" s="8">
        <f t="shared" si="262"/>
        <v>2.8876108939133154</v>
      </c>
      <c r="L5547" s="3">
        <f t="shared" si="263"/>
        <v>1.9648250500048396</v>
      </c>
    </row>
    <row r="5548" spans="9:12">
      <c r="I5548">
        <v>5547</v>
      </c>
      <c r="J5548">
        <f t="shared" si="261"/>
        <v>3</v>
      </c>
      <c r="K5548" s="8">
        <f t="shared" si="262"/>
        <v>2.8791369487469356</v>
      </c>
      <c r="L5548" s="3">
        <f t="shared" si="263"/>
        <v>1.9584276184998377</v>
      </c>
    </row>
    <row r="5549" spans="9:12">
      <c r="I5549">
        <v>5548</v>
      </c>
      <c r="J5549">
        <f t="shared" si="261"/>
        <v>4</v>
      </c>
      <c r="K5549" s="8">
        <f t="shared" si="262"/>
        <v>3.0147200825572642</v>
      </c>
      <c r="L5549" s="3">
        <f t="shared" si="263"/>
        <v>2.0607865309962734</v>
      </c>
    </row>
    <row r="5550" spans="9:12">
      <c r="I5550">
        <v>5549</v>
      </c>
      <c r="J5550">
        <f t="shared" si="261"/>
        <v>5</v>
      </c>
      <c r="K5550" s="8">
        <f t="shared" si="262"/>
        <v>3.031667972879414</v>
      </c>
      <c r="L5550" s="3">
        <f t="shared" si="263"/>
        <v>2.0735813939982672</v>
      </c>
    </row>
    <row r="5551" spans="9:12">
      <c r="I5551">
        <v>5550</v>
      </c>
      <c r="J5551">
        <f t="shared" si="261"/>
        <v>6</v>
      </c>
      <c r="K5551" s="8">
        <f t="shared" si="262"/>
        <v>3.4638392323334313</v>
      </c>
      <c r="L5551" s="3">
        <f t="shared" si="263"/>
        <v>2.3998504430070624</v>
      </c>
    </row>
    <row r="5552" spans="9:12">
      <c r="I5552">
        <v>5551</v>
      </c>
      <c r="J5552">
        <f t="shared" si="261"/>
        <v>7</v>
      </c>
      <c r="K5552" s="8">
        <f t="shared" si="262"/>
        <v>4.1925986061368858</v>
      </c>
      <c r="L5552" s="3">
        <f t="shared" si="263"/>
        <v>2.9500296200015863</v>
      </c>
    </row>
    <row r="5553" spans="9:12">
      <c r="I5553">
        <v>5552</v>
      </c>
      <c r="J5553">
        <f t="shared" si="261"/>
        <v>8</v>
      </c>
      <c r="K5553" s="8">
        <f t="shared" si="262"/>
        <v>4.870514297735717</v>
      </c>
      <c r="L5553" s="3">
        <f t="shared" si="263"/>
        <v>3.4618241995058354</v>
      </c>
    </row>
    <row r="5554" spans="9:12">
      <c r="I5554">
        <v>5553</v>
      </c>
      <c r="J5554">
        <f t="shared" si="261"/>
        <v>9</v>
      </c>
      <c r="K5554" s="8">
        <f t="shared" si="262"/>
        <v>4.8450924622579468</v>
      </c>
      <c r="L5554" s="3">
        <f t="shared" si="263"/>
        <v>3.4426319050069631</v>
      </c>
    </row>
    <row r="5555" spans="9:12">
      <c r="I5555">
        <v>5554</v>
      </c>
      <c r="J5555">
        <f t="shared" si="261"/>
        <v>10</v>
      </c>
      <c r="K5555" s="8">
        <f t="shared" si="262"/>
        <v>6.3788767275806357</v>
      </c>
      <c r="L5555" s="3">
        <f t="shared" si="263"/>
        <v>4.6005671510103641</v>
      </c>
    </row>
    <row r="5556" spans="9:12">
      <c r="I5556">
        <v>5555</v>
      </c>
      <c r="J5556">
        <f t="shared" si="261"/>
        <v>11</v>
      </c>
      <c r="K5556" s="8">
        <f t="shared" si="262"/>
        <v>8.4804153861424858</v>
      </c>
      <c r="L5556" s="3">
        <f t="shared" si="263"/>
        <v>6.1871303584999842</v>
      </c>
    </row>
    <row r="5557" spans="9:12">
      <c r="I5557">
        <v>5556</v>
      </c>
      <c r="J5557">
        <f t="shared" si="261"/>
        <v>12</v>
      </c>
      <c r="K5557" s="8">
        <f t="shared" si="262"/>
        <v>9.4549191920937652</v>
      </c>
      <c r="L5557" s="3">
        <f t="shared" si="263"/>
        <v>6.9228350659922349</v>
      </c>
    </row>
    <row r="5558" spans="9:12">
      <c r="I5558">
        <v>5557</v>
      </c>
      <c r="J5558">
        <f t="shared" si="261"/>
        <v>13</v>
      </c>
      <c r="K5558" s="8">
        <f t="shared" si="262"/>
        <v>9.8362467805744718</v>
      </c>
      <c r="L5558" s="3">
        <f t="shared" si="263"/>
        <v>7.2107195259898687</v>
      </c>
    </row>
    <row r="5559" spans="9:12">
      <c r="I5559">
        <v>5558</v>
      </c>
      <c r="J5559">
        <f t="shared" si="261"/>
        <v>14</v>
      </c>
      <c r="K5559" s="8">
        <f t="shared" si="262"/>
        <v>9.6159241726565003</v>
      </c>
      <c r="L5559" s="3">
        <f t="shared" si="263"/>
        <v>7.0443862814993645</v>
      </c>
    </row>
    <row r="5560" spans="9:12">
      <c r="I5560">
        <v>5559</v>
      </c>
      <c r="J5560">
        <f t="shared" si="261"/>
        <v>15</v>
      </c>
      <c r="K5560" s="8">
        <f t="shared" si="262"/>
        <v>9.5227107646605553</v>
      </c>
      <c r="L5560" s="3">
        <f t="shared" si="263"/>
        <v>6.974014526514714</v>
      </c>
    </row>
    <row r="5561" spans="9:12">
      <c r="I5561">
        <v>5560</v>
      </c>
      <c r="J5561">
        <f t="shared" si="261"/>
        <v>16</v>
      </c>
      <c r="K5561" s="8">
        <f t="shared" si="262"/>
        <v>10.717537178519368</v>
      </c>
      <c r="L5561" s="3">
        <f t="shared" si="263"/>
        <v>7.8760524784895889</v>
      </c>
    </row>
    <row r="5562" spans="9:12">
      <c r="I5562">
        <v>5561</v>
      </c>
      <c r="J5562">
        <f t="shared" si="261"/>
        <v>17</v>
      </c>
      <c r="K5562" s="8">
        <f t="shared" si="262"/>
        <v>12.056420682658189</v>
      </c>
      <c r="L5562" s="3">
        <f t="shared" si="263"/>
        <v>8.8868467829993634</v>
      </c>
    </row>
    <row r="5563" spans="9:12">
      <c r="I5563">
        <v>5562</v>
      </c>
      <c r="J5563">
        <f t="shared" si="261"/>
        <v>18</v>
      </c>
      <c r="K5563" s="8">
        <f t="shared" si="262"/>
        <v>11.810676239256127</v>
      </c>
      <c r="L5563" s="3">
        <f t="shared" si="263"/>
        <v>8.7013212440052143</v>
      </c>
    </row>
    <row r="5564" spans="9:12">
      <c r="I5564">
        <v>5563</v>
      </c>
      <c r="J5564">
        <f t="shared" si="261"/>
        <v>19</v>
      </c>
      <c r="K5564" s="8">
        <f t="shared" si="262"/>
        <v>12.344534851867662</v>
      </c>
      <c r="L5564" s="3">
        <f t="shared" si="263"/>
        <v>9.1043594795000331</v>
      </c>
    </row>
    <row r="5565" spans="9:12">
      <c r="I5565">
        <v>5564</v>
      </c>
      <c r="J5565">
        <f t="shared" si="261"/>
        <v>20</v>
      </c>
      <c r="K5565" s="8">
        <f t="shared" si="262"/>
        <v>12.276743279349141</v>
      </c>
      <c r="L5565" s="3">
        <f t="shared" si="263"/>
        <v>9.0531800190139933</v>
      </c>
    </row>
    <row r="5566" spans="9:12">
      <c r="I5566">
        <v>5565</v>
      </c>
      <c r="J5566">
        <f t="shared" si="261"/>
        <v>21</v>
      </c>
      <c r="K5566" s="8">
        <f t="shared" si="262"/>
        <v>12.852971629011193</v>
      </c>
      <c r="L5566" s="3">
        <f t="shared" si="263"/>
        <v>9.4882054205033519</v>
      </c>
    </row>
    <row r="5567" spans="9:12">
      <c r="I5567">
        <v>5566</v>
      </c>
      <c r="J5567">
        <f t="shared" si="261"/>
        <v>22</v>
      </c>
      <c r="K5567" s="8">
        <f t="shared" si="262"/>
        <v>8.8532690182047595</v>
      </c>
      <c r="L5567" s="3">
        <f t="shared" si="263"/>
        <v>6.4686173784978429</v>
      </c>
    </row>
    <row r="5568" spans="9:12">
      <c r="I5568">
        <v>5567</v>
      </c>
      <c r="J5568">
        <f t="shared" si="261"/>
        <v>23</v>
      </c>
      <c r="K5568" s="8">
        <f t="shared" si="262"/>
        <v>5.0399932234405131</v>
      </c>
      <c r="L5568" s="3">
        <f t="shared" si="263"/>
        <v>3.5897728464996077</v>
      </c>
    </row>
    <row r="5569" spans="9:12">
      <c r="I5569">
        <v>5568</v>
      </c>
      <c r="J5569">
        <f t="shared" si="261"/>
        <v>24</v>
      </c>
      <c r="K5569" s="8">
        <f t="shared" si="262"/>
        <v>3.350353957474193</v>
      </c>
      <c r="L5569" s="3">
        <f t="shared" si="263"/>
        <v>2.314174378495963</v>
      </c>
    </row>
    <row r="5570" spans="9:12">
      <c r="I5570">
        <v>5569</v>
      </c>
      <c r="J5570">
        <f t="shared" si="261"/>
        <v>25</v>
      </c>
      <c r="K5570" s="8">
        <f t="shared" si="262"/>
        <v>3.2519905808083203</v>
      </c>
      <c r="L5570" s="3">
        <f t="shared" si="263"/>
        <v>2.2399146384970265</v>
      </c>
    </row>
    <row r="5571" spans="9:12">
      <c r="I5571">
        <v>5570</v>
      </c>
      <c r="J5571">
        <f t="shared" ref="J5571:J5634" si="264">MOD(I5571-1,168)+1</f>
        <v>26</v>
      </c>
      <c r="K5571" s="8">
        <f t="shared" ref="K5571:K5634" si="265">INDEX($D$2:$D$169,J5571)</f>
        <v>3.141829282474633</v>
      </c>
      <c r="L5571" s="3">
        <f t="shared" ref="L5571:L5634" si="266">INDEX($B$2:$B$169,J5571)</f>
        <v>2.1567480204986111</v>
      </c>
    </row>
    <row r="5572" spans="9:12">
      <c r="I5572">
        <v>5571</v>
      </c>
      <c r="J5572">
        <f t="shared" si="264"/>
        <v>27</v>
      </c>
      <c r="K5572" s="8">
        <f t="shared" si="265"/>
        <v>3.0401419180354008</v>
      </c>
      <c r="L5572" s="3">
        <f t="shared" si="266"/>
        <v>2.0799788254954228</v>
      </c>
    </row>
    <row r="5573" spans="9:12">
      <c r="I5573">
        <v>5572</v>
      </c>
      <c r="J5573">
        <f t="shared" si="264"/>
        <v>28</v>
      </c>
      <c r="K5573" s="8">
        <f t="shared" si="265"/>
        <v>3.1248813809027083</v>
      </c>
      <c r="L5573" s="3">
        <f t="shared" si="266"/>
        <v>2.1439531490035648</v>
      </c>
    </row>
    <row r="5574" spans="9:12">
      <c r="I5574">
        <v>5573</v>
      </c>
      <c r="J5574">
        <f t="shared" si="264"/>
        <v>29</v>
      </c>
      <c r="K5574" s="8">
        <f t="shared" si="265"/>
        <v>3.3706258243093812</v>
      </c>
      <c r="L5574" s="3">
        <f t="shared" si="266"/>
        <v>2.3294786880011942</v>
      </c>
    </row>
    <row r="5575" spans="9:12">
      <c r="I5575">
        <v>5574</v>
      </c>
      <c r="J5575">
        <f t="shared" si="264"/>
        <v>30</v>
      </c>
      <c r="K5575" s="8">
        <f t="shared" si="265"/>
        <v>3.6163702677160989</v>
      </c>
      <c r="L5575" s="3">
        <f t="shared" si="266"/>
        <v>2.5150042269988573</v>
      </c>
    </row>
    <row r="5576" spans="9:12">
      <c r="I5576">
        <v>5575</v>
      </c>
      <c r="J5576">
        <f t="shared" si="264"/>
        <v>31</v>
      </c>
      <c r="K5576" s="8">
        <f t="shared" si="265"/>
        <v>4.4722388301947458</v>
      </c>
      <c r="L5576" s="3">
        <f t="shared" si="266"/>
        <v>3.1611448850084027</v>
      </c>
    </row>
    <row r="5577" spans="9:12">
      <c r="I5577">
        <v>5576</v>
      </c>
      <c r="J5577">
        <f t="shared" si="264"/>
        <v>32</v>
      </c>
      <c r="K5577" s="8">
        <f t="shared" si="265"/>
        <v>4.8281445719349732</v>
      </c>
      <c r="L5577" s="3">
        <f t="shared" si="266"/>
        <v>3.4298370420043471</v>
      </c>
    </row>
    <row r="5578" spans="9:12">
      <c r="I5578">
        <v>5577</v>
      </c>
      <c r="J5578">
        <f t="shared" si="264"/>
        <v>33</v>
      </c>
      <c r="K5578" s="8">
        <f t="shared" si="265"/>
        <v>5.4975863183556495</v>
      </c>
      <c r="L5578" s="3">
        <f t="shared" si="266"/>
        <v>3.9352341899947043</v>
      </c>
    </row>
    <row r="5579" spans="9:12">
      <c r="I5579">
        <v>5578</v>
      </c>
      <c r="J5579">
        <f t="shared" si="264"/>
        <v>34</v>
      </c>
      <c r="K5579" s="8">
        <f t="shared" si="265"/>
        <v>6.4042985630526905</v>
      </c>
      <c r="L5579" s="3">
        <f t="shared" si="266"/>
        <v>4.619759445504922</v>
      </c>
    </row>
    <row r="5580" spans="9:12">
      <c r="I5580">
        <v>5579</v>
      </c>
      <c r="J5580">
        <f t="shared" si="264"/>
        <v>35</v>
      </c>
      <c r="K5580" s="8">
        <f t="shared" si="265"/>
        <v>8.5990506296457561</v>
      </c>
      <c r="L5580" s="3">
        <f t="shared" si="266"/>
        <v>6.2766944080058193</v>
      </c>
    </row>
    <row r="5581" spans="9:12">
      <c r="I5581">
        <v>5580</v>
      </c>
      <c r="J5581">
        <f t="shared" si="264"/>
        <v>36</v>
      </c>
      <c r="K5581" s="8">
        <f t="shared" si="265"/>
        <v>9.6413460194001317</v>
      </c>
      <c r="L5581" s="3">
        <f t="shared" si="266"/>
        <v>7.0635785845034347</v>
      </c>
    </row>
    <row r="5582" spans="9:12">
      <c r="I5582">
        <v>5581</v>
      </c>
      <c r="J5582">
        <f t="shared" si="264"/>
        <v>37</v>
      </c>
      <c r="K5582" s="8">
        <f t="shared" si="265"/>
        <v>9.7176115258357338</v>
      </c>
      <c r="L5582" s="3">
        <f t="shared" si="266"/>
        <v>7.1211554680017821</v>
      </c>
    </row>
    <row r="5583" spans="9:12">
      <c r="I5583">
        <v>5582</v>
      </c>
      <c r="J5583">
        <f t="shared" si="264"/>
        <v>38</v>
      </c>
      <c r="K5583" s="8">
        <f t="shared" si="265"/>
        <v>9.7938770435444109</v>
      </c>
      <c r="L5583" s="3">
        <f t="shared" si="266"/>
        <v>7.1787323600107724</v>
      </c>
    </row>
    <row r="5584" spans="9:12">
      <c r="I5584">
        <v>5583</v>
      </c>
      <c r="J5584">
        <f t="shared" si="264"/>
        <v>39</v>
      </c>
      <c r="K5584" s="8">
        <f t="shared" si="265"/>
        <v>9.4633931485100113</v>
      </c>
      <c r="L5584" s="3">
        <f t="shared" si="266"/>
        <v>6.9292325059903579</v>
      </c>
    </row>
    <row r="5585" spans="9:12">
      <c r="I5585">
        <v>5584</v>
      </c>
      <c r="J5585">
        <f t="shared" si="264"/>
        <v>40</v>
      </c>
      <c r="K5585" s="8">
        <f t="shared" si="265"/>
        <v>10.53111036249034</v>
      </c>
      <c r="L5585" s="3">
        <f t="shared" si="266"/>
        <v>7.7353089684922516</v>
      </c>
    </row>
    <row r="5586" spans="9:12">
      <c r="I5586">
        <v>5585</v>
      </c>
      <c r="J5586">
        <f t="shared" si="264"/>
        <v>41</v>
      </c>
      <c r="K5586" s="8">
        <f t="shared" si="265"/>
        <v>11.090390810590927</v>
      </c>
      <c r="L5586" s="3">
        <f t="shared" si="266"/>
        <v>8.1575394984944598</v>
      </c>
    </row>
    <row r="5587" spans="9:12">
      <c r="I5587">
        <v>5586</v>
      </c>
      <c r="J5587">
        <f t="shared" si="264"/>
        <v>42</v>
      </c>
      <c r="K5587" s="8">
        <f t="shared" si="265"/>
        <v>11.107338712187644</v>
      </c>
      <c r="L5587" s="3">
        <f t="shared" si="266"/>
        <v>8.1703343700082236</v>
      </c>
    </row>
    <row r="5588" spans="9:12">
      <c r="I5588">
        <v>5587</v>
      </c>
      <c r="J5588">
        <f t="shared" si="264"/>
        <v>43</v>
      </c>
      <c r="K5588" s="8">
        <f t="shared" si="265"/>
        <v>11.480192344248509</v>
      </c>
      <c r="L5588" s="3">
        <f t="shared" si="266"/>
        <v>8.4518213900050192</v>
      </c>
    </row>
    <row r="5589" spans="9:12">
      <c r="I5589">
        <v>5588</v>
      </c>
      <c r="J5589">
        <f t="shared" si="264"/>
        <v>44</v>
      </c>
      <c r="K5589" s="8">
        <f t="shared" si="265"/>
        <v>12.649596911412084</v>
      </c>
      <c r="L5589" s="3">
        <f t="shared" si="266"/>
        <v>9.3346670390123592</v>
      </c>
    </row>
    <row r="5590" spans="9:12">
      <c r="I5590">
        <v>5589</v>
      </c>
      <c r="J5590">
        <f t="shared" si="264"/>
        <v>45</v>
      </c>
      <c r="K5590" s="8">
        <f t="shared" si="265"/>
        <v>12.242847498706398</v>
      </c>
      <c r="L5590" s="3">
        <f t="shared" si="266"/>
        <v>9.0275902930111815</v>
      </c>
    </row>
    <row r="5591" spans="9:12">
      <c r="I5591">
        <v>5590</v>
      </c>
      <c r="J5591">
        <f t="shared" si="264"/>
        <v>46</v>
      </c>
      <c r="K5591" s="8">
        <f t="shared" si="265"/>
        <v>9.4633931485100113</v>
      </c>
      <c r="L5591" s="3">
        <f t="shared" si="266"/>
        <v>6.9292325059903579</v>
      </c>
    </row>
    <row r="5592" spans="9:12">
      <c r="I5592">
        <v>5591</v>
      </c>
      <c r="J5592">
        <f t="shared" si="264"/>
        <v>47</v>
      </c>
      <c r="K5592" s="8">
        <f t="shared" si="265"/>
        <v>5.8195962794580938</v>
      </c>
      <c r="L5592" s="3">
        <f t="shared" si="266"/>
        <v>4.1783366209915815</v>
      </c>
    </row>
    <row r="5593" spans="9:12">
      <c r="I5593">
        <v>5592</v>
      </c>
      <c r="J5593">
        <f t="shared" si="264"/>
        <v>48</v>
      </c>
      <c r="K5593" s="8">
        <f t="shared" si="265"/>
        <v>4.3027599044677762</v>
      </c>
      <c r="L5593" s="3">
        <f t="shared" si="266"/>
        <v>3.0331962379978905</v>
      </c>
    </row>
    <row r="5594" spans="9:12">
      <c r="I5594">
        <v>5593</v>
      </c>
      <c r="J5594">
        <f t="shared" si="264"/>
        <v>49</v>
      </c>
      <c r="K5594" s="8">
        <f t="shared" si="265"/>
        <v>3.6333181580424041</v>
      </c>
      <c r="L5594" s="3">
        <f t="shared" si="266"/>
        <v>2.5277990900039877</v>
      </c>
    </row>
    <row r="5595" spans="9:12">
      <c r="I5595">
        <v>5594</v>
      </c>
      <c r="J5595">
        <f t="shared" si="264"/>
        <v>50</v>
      </c>
      <c r="K5595" s="8">
        <f t="shared" si="265"/>
        <v>3.3197821420895366</v>
      </c>
      <c r="L5595" s="3">
        <f t="shared" si="266"/>
        <v>2.2910940904994272</v>
      </c>
    </row>
    <row r="5596" spans="9:12">
      <c r="I5596">
        <v>5595</v>
      </c>
      <c r="J5596">
        <f t="shared" si="264"/>
        <v>51</v>
      </c>
      <c r="K5596" s="8">
        <f t="shared" si="265"/>
        <v>3.2096208437559821</v>
      </c>
      <c r="L5596" s="3">
        <f t="shared" si="266"/>
        <v>2.2079274725011122</v>
      </c>
    </row>
    <row r="5597" spans="9:12">
      <c r="I5597">
        <v>5596</v>
      </c>
      <c r="J5597">
        <f t="shared" si="264"/>
        <v>52</v>
      </c>
      <c r="K5597" s="8">
        <f t="shared" si="265"/>
        <v>3.2435166356538918</v>
      </c>
      <c r="L5597" s="3">
        <f t="shared" si="266"/>
        <v>2.2335172070010478</v>
      </c>
    </row>
    <row r="5598" spans="9:12">
      <c r="I5598">
        <v>5597</v>
      </c>
      <c r="J5598">
        <f t="shared" si="264"/>
        <v>53</v>
      </c>
      <c r="K5598" s="8">
        <f t="shared" si="265"/>
        <v>3.2689384711312721</v>
      </c>
      <c r="L5598" s="3">
        <f t="shared" si="266"/>
        <v>2.2527095014996257</v>
      </c>
    </row>
    <row r="5599" spans="9:12">
      <c r="I5599">
        <v>5598</v>
      </c>
      <c r="J5599">
        <f t="shared" si="264"/>
        <v>54</v>
      </c>
      <c r="K5599" s="8">
        <f t="shared" si="265"/>
        <v>3.8536407547078708</v>
      </c>
      <c r="L5599" s="3">
        <f t="shared" si="266"/>
        <v>2.6941323259993784</v>
      </c>
    </row>
    <row r="5600" spans="9:12">
      <c r="I5600">
        <v>5599</v>
      </c>
      <c r="J5600">
        <f t="shared" si="264"/>
        <v>55</v>
      </c>
      <c r="K5600" s="8">
        <f t="shared" si="265"/>
        <v>5.0060974427912086</v>
      </c>
      <c r="L5600" s="3">
        <f t="shared" si="266"/>
        <v>3.5641831204918422</v>
      </c>
    </row>
    <row r="5601" spans="9:12">
      <c r="I5601">
        <v>5600</v>
      </c>
      <c r="J5601">
        <f t="shared" si="264"/>
        <v>56</v>
      </c>
      <c r="K5601" s="8">
        <f t="shared" si="265"/>
        <v>5.2518418862151179</v>
      </c>
      <c r="L5601" s="3">
        <f t="shared" si="266"/>
        <v>3.7497086595024842</v>
      </c>
    </row>
    <row r="5602" spans="9:12">
      <c r="I5602">
        <v>5601</v>
      </c>
      <c r="J5602">
        <f t="shared" si="264"/>
        <v>57</v>
      </c>
      <c r="K5602" s="8">
        <f t="shared" si="265"/>
        <v>6.2093978018461558</v>
      </c>
      <c r="L5602" s="3">
        <f t="shared" si="266"/>
        <v>4.4726185039941821</v>
      </c>
    </row>
    <row r="5603" spans="9:12">
      <c r="I5603">
        <v>5602</v>
      </c>
      <c r="J5603">
        <f t="shared" si="264"/>
        <v>58</v>
      </c>
      <c r="K5603" s="8">
        <f t="shared" si="265"/>
        <v>7.3279586980651441</v>
      </c>
      <c r="L5603" s="3">
        <f t="shared" si="266"/>
        <v>5.3170795640120465</v>
      </c>
    </row>
    <row r="5604" spans="9:12">
      <c r="I5604">
        <v>5603</v>
      </c>
      <c r="J5604">
        <f t="shared" si="264"/>
        <v>59</v>
      </c>
      <c r="K5604" s="8">
        <f t="shared" si="265"/>
        <v>8.548206958670427</v>
      </c>
      <c r="L5604" s="3">
        <f t="shared" si="266"/>
        <v>6.2383098189931339</v>
      </c>
    </row>
    <row r="5605" spans="9:12">
      <c r="I5605">
        <v>5604</v>
      </c>
      <c r="J5605">
        <f t="shared" si="264"/>
        <v>60</v>
      </c>
      <c r="K5605" s="8">
        <f t="shared" si="265"/>
        <v>9.1837529244827003</v>
      </c>
      <c r="L5605" s="3">
        <f t="shared" si="266"/>
        <v>6.7181172410066052</v>
      </c>
    </row>
    <row r="5606" spans="9:12">
      <c r="I5606">
        <v>5605</v>
      </c>
      <c r="J5606">
        <f t="shared" si="264"/>
        <v>61</v>
      </c>
      <c r="K5606" s="8">
        <f t="shared" si="265"/>
        <v>9.8701425612158253</v>
      </c>
      <c r="L5606" s="3">
        <f t="shared" si="266"/>
        <v>7.2363092519916314</v>
      </c>
    </row>
    <row r="5607" spans="9:12">
      <c r="I5607">
        <v>5606</v>
      </c>
      <c r="J5607">
        <f t="shared" si="264"/>
        <v>62</v>
      </c>
      <c r="K5607" s="8">
        <f t="shared" si="265"/>
        <v>9.6667678548677429</v>
      </c>
      <c r="L5607" s="3">
        <f t="shared" si="266"/>
        <v>7.082770878994638</v>
      </c>
    </row>
    <row r="5608" spans="9:12">
      <c r="I5608">
        <v>5607</v>
      </c>
      <c r="J5608">
        <f t="shared" si="264"/>
        <v>63</v>
      </c>
      <c r="K5608" s="8">
        <f t="shared" si="265"/>
        <v>10.26841802878538</v>
      </c>
      <c r="L5608" s="3">
        <f t="shared" si="266"/>
        <v>7.5369885665106446</v>
      </c>
    </row>
    <row r="5609" spans="9:12">
      <c r="I5609">
        <v>5608</v>
      </c>
      <c r="J5609">
        <f t="shared" si="264"/>
        <v>64</v>
      </c>
      <c r="K5609" s="8">
        <f t="shared" si="265"/>
        <v>11.225973955681582</v>
      </c>
      <c r="L5609" s="3">
        <f t="shared" si="266"/>
        <v>8.259898419507012</v>
      </c>
    </row>
    <row r="5610" spans="9:12">
      <c r="I5610">
        <v>5609</v>
      </c>
      <c r="J5610">
        <f t="shared" si="264"/>
        <v>65</v>
      </c>
      <c r="K5610" s="8">
        <f t="shared" si="265"/>
        <v>11.853045976309872</v>
      </c>
      <c r="L5610" s="3">
        <f t="shared" si="266"/>
        <v>8.7333084100021914</v>
      </c>
    </row>
    <row r="5611" spans="9:12">
      <c r="I5611">
        <v>5610</v>
      </c>
      <c r="J5611">
        <f t="shared" si="264"/>
        <v>66</v>
      </c>
      <c r="K5611" s="8">
        <f t="shared" si="265"/>
        <v>11.751358623137955</v>
      </c>
      <c r="L5611" s="3">
        <f t="shared" si="266"/>
        <v>8.6565392235052983</v>
      </c>
    </row>
    <row r="5612" spans="9:12">
      <c r="I5612">
        <v>5611</v>
      </c>
      <c r="J5612">
        <f t="shared" si="264"/>
        <v>67</v>
      </c>
      <c r="K5612" s="8">
        <f t="shared" si="265"/>
        <v>12.497065887265183</v>
      </c>
      <c r="L5612" s="3">
        <f t="shared" si="266"/>
        <v>9.2195132635030426</v>
      </c>
    </row>
    <row r="5613" spans="9:12">
      <c r="I5613">
        <v>5612</v>
      </c>
      <c r="J5613">
        <f t="shared" si="264"/>
        <v>68</v>
      </c>
      <c r="K5613" s="8">
        <f t="shared" si="265"/>
        <v>12.742810319405041</v>
      </c>
      <c r="L5613" s="3">
        <f t="shared" si="266"/>
        <v>9.4050387939947537</v>
      </c>
    </row>
    <row r="5614" spans="9:12">
      <c r="I5614">
        <v>5613</v>
      </c>
      <c r="J5614">
        <f t="shared" si="264"/>
        <v>69</v>
      </c>
      <c r="K5614" s="8">
        <f t="shared" si="265"/>
        <v>12.225899608370865</v>
      </c>
      <c r="L5614" s="3">
        <f t="shared" si="266"/>
        <v>9.0147954299990847</v>
      </c>
    </row>
    <row r="5615" spans="9:12">
      <c r="I5615">
        <v>5614</v>
      </c>
      <c r="J5615">
        <f t="shared" si="264"/>
        <v>70</v>
      </c>
      <c r="K5615" s="8">
        <f t="shared" si="265"/>
        <v>9.9040383418669649</v>
      </c>
      <c r="L5615" s="3">
        <f t="shared" si="266"/>
        <v>7.261898978000783</v>
      </c>
    </row>
    <row r="5616" spans="9:12">
      <c r="I5616">
        <v>5615</v>
      </c>
      <c r="J5616">
        <f t="shared" si="264"/>
        <v>71</v>
      </c>
      <c r="K5616" s="8">
        <f t="shared" si="265"/>
        <v>5.3365813378005846</v>
      </c>
      <c r="L5616" s="3">
        <f t="shared" si="266"/>
        <v>3.8136829744933647</v>
      </c>
    </row>
    <row r="5617" spans="9:12">
      <c r="I5617">
        <v>5616</v>
      </c>
      <c r="J5617">
        <f t="shared" si="264"/>
        <v>72</v>
      </c>
      <c r="K5617" s="8">
        <f t="shared" si="265"/>
        <v>4.239828550805127</v>
      </c>
      <c r="L5617" s="3">
        <f t="shared" si="266"/>
        <v>2.9856860149944255</v>
      </c>
    </row>
    <row r="5618" spans="9:12">
      <c r="I5618">
        <v>5617</v>
      </c>
      <c r="J5618">
        <f t="shared" si="264"/>
        <v>73</v>
      </c>
      <c r="K5618" s="8">
        <f t="shared" si="265"/>
        <v>3.5146829145379868</v>
      </c>
      <c r="L5618" s="3">
        <f t="shared" si="266"/>
        <v>2.4382350404972866</v>
      </c>
    </row>
    <row r="5619" spans="9:12">
      <c r="I5619">
        <v>5618</v>
      </c>
      <c r="J5619">
        <f t="shared" si="264"/>
        <v>74</v>
      </c>
      <c r="K5619" s="8">
        <f t="shared" si="265"/>
        <v>3.285886361441491</v>
      </c>
      <c r="L5619" s="3">
        <f t="shared" si="266"/>
        <v>2.2655043644926121</v>
      </c>
    </row>
    <row r="5620" spans="9:12">
      <c r="I5620">
        <v>5619</v>
      </c>
      <c r="J5620">
        <f t="shared" si="264"/>
        <v>75</v>
      </c>
      <c r="K5620" s="8">
        <f t="shared" si="265"/>
        <v>3.1841990082784295</v>
      </c>
      <c r="L5620" s="3">
        <f t="shared" si="266"/>
        <v>2.1887351780024038</v>
      </c>
    </row>
    <row r="5621" spans="9:12">
      <c r="I5621">
        <v>5620</v>
      </c>
      <c r="J5621">
        <f t="shared" si="264"/>
        <v>76</v>
      </c>
      <c r="K5621" s="8">
        <f t="shared" si="265"/>
        <v>3.1248813809027083</v>
      </c>
      <c r="L5621" s="3">
        <f t="shared" si="266"/>
        <v>2.1439531490035648</v>
      </c>
    </row>
    <row r="5622" spans="9:12">
      <c r="I5622">
        <v>5621</v>
      </c>
      <c r="J5622">
        <f t="shared" si="264"/>
        <v>77</v>
      </c>
      <c r="K5622" s="8">
        <f t="shared" si="265"/>
        <v>3.3028342517635316</v>
      </c>
      <c r="L5622" s="3">
        <f t="shared" si="266"/>
        <v>2.2782992274945233</v>
      </c>
    </row>
    <row r="5623" spans="9:12">
      <c r="I5623">
        <v>5622</v>
      </c>
      <c r="J5623">
        <f t="shared" si="264"/>
        <v>78</v>
      </c>
      <c r="K5623" s="8">
        <f t="shared" si="265"/>
        <v>3.7095836757409928</v>
      </c>
      <c r="L5623" s="3">
        <f t="shared" si="266"/>
        <v>2.5853759820053623</v>
      </c>
    </row>
    <row r="5624" spans="9:12">
      <c r="I5624">
        <v>5623</v>
      </c>
      <c r="J5624">
        <f t="shared" si="264"/>
        <v>79</v>
      </c>
      <c r="K5624" s="8">
        <f t="shared" si="265"/>
        <v>4.8366185170829725</v>
      </c>
      <c r="L5624" s="3">
        <f t="shared" si="266"/>
        <v>3.4362344734954728</v>
      </c>
    </row>
    <row r="5625" spans="9:12">
      <c r="I5625">
        <v>5624</v>
      </c>
      <c r="J5625">
        <f t="shared" si="264"/>
        <v>80</v>
      </c>
      <c r="K5625" s="8">
        <f t="shared" si="265"/>
        <v>5.0145713879665559</v>
      </c>
      <c r="L5625" s="3">
        <f t="shared" si="266"/>
        <v>3.570580552003614</v>
      </c>
    </row>
    <row r="5626" spans="9:12">
      <c r="I5626">
        <v>5625</v>
      </c>
      <c r="J5626">
        <f t="shared" si="264"/>
        <v>81</v>
      </c>
      <c r="K5626" s="8">
        <f t="shared" si="265"/>
        <v>6.2093978018461558</v>
      </c>
      <c r="L5626" s="3">
        <f t="shared" si="266"/>
        <v>4.4726185039941821</v>
      </c>
    </row>
    <row r="5627" spans="9:12">
      <c r="I5627">
        <v>5626</v>
      </c>
      <c r="J5627">
        <f t="shared" si="264"/>
        <v>82</v>
      </c>
      <c r="K5627" s="8">
        <f t="shared" si="265"/>
        <v>7.3110108077385974</v>
      </c>
      <c r="L5627" s="3">
        <f t="shared" si="266"/>
        <v>5.3042847010067335</v>
      </c>
    </row>
    <row r="5628" spans="9:12">
      <c r="I5628">
        <v>5627</v>
      </c>
      <c r="J5628">
        <f t="shared" si="264"/>
        <v>83</v>
      </c>
      <c r="K5628" s="8">
        <f t="shared" si="265"/>
        <v>8.0567180718675608</v>
      </c>
      <c r="L5628" s="3">
        <f t="shared" si="266"/>
        <v>5.8672587410057879</v>
      </c>
    </row>
    <row r="5629" spans="9:12">
      <c r="I5629">
        <v>5628</v>
      </c>
      <c r="J5629">
        <f t="shared" si="264"/>
        <v>84</v>
      </c>
      <c r="K5629" s="8">
        <f t="shared" si="265"/>
        <v>9.3108621131219937</v>
      </c>
      <c r="L5629" s="3">
        <f t="shared" si="266"/>
        <v>6.814078721994524</v>
      </c>
    </row>
    <row r="5630" spans="9:12">
      <c r="I5630">
        <v>5629</v>
      </c>
      <c r="J5630">
        <f t="shared" si="264"/>
        <v>85</v>
      </c>
      <c r="K5630" s="8">
        <f t="shared" si="265"/>
        <v>9.0058000535956531</v>
      </c>
      <c r="L5630" s="3">
        <f t="shared" si="266"/>
        <v>6.5837711624958475</v>
      </c>
    </row>
    <row r="5631" spans="9:12">
      <c r="I5631">
        <v>5630</v>
      </c>
      <c r="J5631">
        <f t="shared" si="264"/>
        <v>86</v>
      </c>
      <c r="K5631" s="8">
        <f t="shared" si="265"/>
        <v>8.4888893312878633</v>
      </c>
      <c r="L5631" s="3">
        <f t="shared" si="266"/>
        <v>6.1935277899891297</v>
      </c>
    </row>
    <row r="5632" spans="9:12">
      <c r="I5632">
        <v>5631</v>
      </c>
      <c r="J5632">
        <f t="shared" si="264"/>
        <v>87</v>
      </c>
      <c r="K5632" s="8">
        <f t="shared" si="265"/>
        <v>8.938008481057274</v>
      </c>
      <c r="L5632" s="3">
        <f t="shared" si="266"/>
        <v>6.5325917019948179</v>
      </c>
    </row>
    <row r="5633" spans="9:12">
      <c r="I5633">
        <v>5632</v>
      </c>
      <c r="J5633">
        <f t="shared" si="264"/>
        <v>88</v>
      </c>
      <c r="K5633" s="8">
        <f t="shared" si="265"/>
        <v>9.6074502275131337</v>
      </c>
      <c r="L5633" s="3">
        <f t="shared" si="266"/>
        <v>7.037988850011736</v>
      </c>
    </row>
    <row r="5634" spans="9:12">
      <c r="I5634">
        <v>5633</v>
      </c>
      <c r="J5634">
        <f t="shared" si="264"/>
        <v>89</v>
      </c>
      <c r="K5634" s="8">
        <f t="shared" si="265"/>
        <v>10.971755567087333</v>
      </c>
      <c r="L5634" s="3">
        <f t="shared" si="266"/>
        <v>8.0679754489883795</v>
      </c>
    </row>
    <row r="5635" spans="9:12">
      <c r="I5635">
        <v>5634</v>
      </c>
      <c r="J5635">
        <f t="shared" ref="J5635:J5698" si="267">MOD(I5635-1,168)+1</f>
        <v>90</v>
      </c>
      <c r="K5635" s="8">
        <f t="shared" ref="K5635:K5698" si="268">INDEX($D$2:$D$169,J5635)</f>
        <v>10.378579338381961</v>
      </c>
      <c r="L5635" s="3">
        <f t="shared" ref="L5635:L5698" si="269">INDEX($B$2:$B$169,J5635)</f>
        <v>7.6201551930120148</v>
      </c>
    </row>
    <row r="5636" spans="9:12">
      <c r="I5636">
        <v>5635</v>
      </c>
      <c r="J5636">
        <f t="shared" si="267"/>
        <v>91</v>
      </c>
      <c r="K5636" s="8">
        <f t="shared" si="268"/>
        <v>11.073442920268429</v>
      </c>
      <c r="L5636" s="3">
        <f t="shared" si="269"/>
        <v>8.1447446354922022</v>
      </c>
    </row>
    <row r="5637" spans="9:12">
      <c r="I5637">
        <v>5636</v>
      </c>
      <c r="J5637">
        <f t="shared" si="267"/>
        <v>92</v>
      </c>
      <c r="K5637" s="8">
        <f t="shared" si="268"/>
        <v>10.463318789960258</v>
      </c>
      <c r="L5637" s="3">
        <f t="shared" si="269"/>
        <v>7.6841295079974836</v>
      </c>
    </row>
    <row r="5638" spans="9:12">
      <c r="I5638">
        <v>5637</v>
      </c>
      <c r="J5638">
        <f t="shared" si="267"/>
        <v>93</v>
      </c>
      <c r="K5638" s="8">
        <f t="shared" si="268"/>
        <v>8.0228222912276141</v>
      </c>
      <c r="L5638" s="3">
        <f t="shared" si="269"/>
        <v>5.8416690150050865</v>
      </c>
    </row>
    <row r="5639" spans="9:12">
      <c r="I5639">
        <v>5638</v>
      </c>
      <c r="J5639">
        <f t="shared" si="267"/>
        <v>94</v>
      </c>
      <c r="K5639" s="8">
        <f t="shared" si="268"/>
        <v>7.1076361013834815</v>
      </c>
      <c r="L5639" s="3">
        <f t="shared" si="269"/>
        <v>5.1507463280044288</v>
      </c>
    </row>
    <row r="5640" spans="9:12">
      <c r="I5640">
        <v>5639</v>
      </c>
      <c r="J5640">
        <f t="shared" si="267"/>
        <v>95</v>
      </c>
      <c r="K5640" s="8">
        <f t="shared" si="268"/>
        <v>5.226420039471618</v>
      </c>
      <c r="L5640" s="3">
        <f t="shared" si="269"/>
        <v>3.7305163564985135</v>
      </c>
    </row>
    <row r="5641" spans="9:12">
      <c r="I5641">
        <v>5640</v>
      </c>
      <c r="J5641">
        <f t="shared" si="267"/>
        <v>96</v>
      </c>
      <c r="K5641" s="8">
        <f t="shared" si="268"/>
        <v>4.2264943867855393</v>
      </c>
      <c r="L5641" s="3">
        <f t="shared" si="269"/>
        <v>2.9756193460088607</v>
      </c>
    </row>
    <row r="5642" spans="9:12">
      <c r="I5642">
        <v>5641</v>
      </c>
      <c r="J5642">
        <f t="shared" si="267"/>
        <v>97</v>
      </c>
      <c r="K5642" s="8">
        <f t="shared" si="268"/>
        <v>4.1756507158104483</v>
      </c>
      <c r="L5642" s="3">
        <f t="shared" si="269"/>
        <v>2.9372347569963555</v>
      </c>
    </row>
    <row r="5643" spans="9:12">
      <c r="I5643">
        <v>5642</v>
      </c>
      <c r="J5643">
        <f t="shared" si="267"/>
        <v>98</v>
      </c>
      <c r="K5643" s="8">
        <f t="shared" si="268"/>
        <v>3.8790626014502045</v>
      </c>
      <c r="L5643" s="3">
        <f t="shared" si="269"/>
        <v>2.7133246290024684</v>
      </c>
    </row>
    <row r="5644" spans="9:12">
      <c r="I5644">
        <v>5643</v>
      </c>
      <c r="J5644">
        <f t="shared" si="267"/>
        <v>99</v>
      </c>
      <c r="K5644" s="8">
        <f t="shared" si="268"/>
        <v>3.8197449740735303</v>
      </c>
      <c r="L5644" s="3">
        <f t="shared" si="269"/>
        <v>2.66854260000291</v>
      </c>
    </row>
    <row r="5645" spans="9:12">
      <c r="I5645">
        <v>5644</v>
      </c>
      <c r="J5645">
        <f t="shared" si="267"/>
        <v>100</v>
      </c>
      <c r="K5645" s="8">
        <f t="shared" si="268"/>
        <v>3.4638392323334313</v>
      </c>
      <c r="L5645" s="3">
        <f t="shared" si="269"/>
        <v>2.3998504430070624</v>
      </c>
    </row>
    <row r="5646" spans="9:12">
      <c r="I5646">
        <v>5645</v>
      </c>
      <c r="J5646">
        <f t="shared" si="267"/>
        <v>101</v>
      </c>
      <c r="K5646" s="8">
        <f t="shared" si="268"/>
        <v>3.404521604942552</v>
      </c>
      <c r="L5646" s="3">
        <f t="shared" si="269"/>
        <v>2.3550684139967797</v>
      </c>
    </row>
    <row r="5647" spans="9:12">
      <c r="I5647">
        <v>5646</v>
      </c>
      <c r="J5647">
        <f t="shared" si="267"/>
        <v>102</v>
      </c>
      <c r="K5647" s="8">
        <f t="shared" si="268"/>
        <v>3.6417921031928939</v>
      </c>
      <c r="L5647" s="3">
        <f t="shared" si="269"/>
        <v>2.5341965214969937</v>
      </c>
    </row>
    <row r="5648" spans="9:12">
      <c r="I5648">
        <v>5647</v>
      </c>
      <c r="J5648">
        <f t="shared" si="267"/>
        <v>103</v>
      </c>
      <c r="K5648" s="8">
        <f t="shared" si="268"/>
        <v>4.3959733124941653</v>
      </c>
      <c r="L5648" s="3">
        <f t="shared" si="269"/>
        <v>3.1035679930055244</v>
      </c>
    </row>
    <row r="5649" spans="9:12">
      <c r="I5649">
        <v>5648</v>
      </c>
      <c r="J5649">
        <f t="shared" si="267"/>
        <v>104</v>
      </c>
      <c r="K5649" s="8">
        <f t="shared" si="268"/>
        <v>4.6501917010518898</v>
      </c>
      <c r="L5649" s="3">
        <f t="shared" si="269"/>
        <v>3.2954909634965839</v>
      </c>
    </row>
    <row r="5650" spans="9:12">
      <c r="I5650">
        <v>5649</v>
      </c>
      <c r="J5650">
        <f t="shared" si="267"/>
        <v>105</v>
      </c>
      <c r="K5650" s="8">
        <f t="shared" si="268"/>
        <v>5.1416805766196632</v>
      </c>
      <c r="L5650" s="3">
        <f t="shared" si="269"/>
        <v>3.6665420330019618</v>
      </c>
    </row>
    <row r="5651" spans="9:12">
      <c r="I5651">
        <v>5650</v>
      </c>
      <c r="J5651">
        <f t="shared" si="267"/>
        <v>106</v>
      </c>
      <c r="K5651" s="8">
        <f t="shared" si="268"/>
        <v>6.6161472145461886</v>
      </c>
      <c r="L5651" s="3">
        <f t="shared" si="269"/>
        <v>4.7796952499910912</v>
      </c>
    </row>
    <row r="5652" spans="9:12">
      <c r="I5652">
        <v>5651</v>
      </c>
      <c r="J5652">
        <f t="shared" si="267"/>
        <v>107</v>
      </c>
      <c r="K5652" s="8">
        <f t="shared" si="268"/>
        <v>6.9720529562938234</v>
      </c>
      <c r="L5652" s="3">
        <f t="shared" si="269"/>
        <v>5.048387406992628</v>
      </c>
    </row>
    <row r="5653" spans="9:12">
      <c r="I5653">
        <v>5652</v>
      </c>
      <c r="J5653">
        <f t="shared" si="267"/>
        <v>108</v>
      </c>
      <c r="K5653" s="8">
        <f t="shared" si="268"/>
        <v>8.5651548489943341</v>
      </c>
      <c r="L5653" s="3">
        <f t="shared" si="269"/>
        <v>6.2511046819964546</v>
      </c>
    </row>
    <row r="5654" spans="9:12">
      <c r="I5654">
        <v>5653</v>
      </c>
      <c r="J5654">
        <f t="shared" si="267"/>
        <v>109</v>
      </c>
      <c r="K5654" s="8">
        <f t="shared" si="268"/>
        <v>7.8957130913055247</v>
      </c>
      <c r="L5654" s="3">
        <f t="shared" si="269"/>
        <v>5.745707525499185</v>
      </c>
    </row>
    <row r="5655" spans="9:12">
      <c r="I5655">
        <v>5654</v>
      </c>
      <c r="J5655">
        <f t="shared" si="267"/>
        <v>110</v>
      </c>
      <c r="K5655" s="8">
        <f t="shared" si="268"/>
        <v>7.4381199963907783</v>
      </c>
      <c r="L5655" s="3">
        <f t="shared" si="269"/>
        <v>5.4002461820043823</v>
      </c>
    </row>
    <row r="5656" spans="9:12">
      <c r="I5656">
        <v>5655</v>
      </c>
      <c r="J5656">
        <f t="shared" si="267"/>
        <v>111</v>
      </c>
      <c r="K5656" s="8">
        <f t="shared" si="268"/>
        <v>7.2771150271001028</v>
      </c>
      <c r="L5656" s="3">
        <f t="shared" si="269"/>
        <v>5.278694975007129</v>
      </c>
    </row>
    <row r="5657" spans="9:12">
      <c r="I5657">
        <v>5656</v>
      </c>
      <c r="J5657">
        <f t="shared" si="267"/>
        <v>112</v>
      </c>
      <c r="K5657" s="8">
        <f t="shared" si="268"/>
        <v>7.3449065883584357</v>
      </c>
      <c r="L5657" s="3">
        <f t="shared" si="269"/>
        <v>5.3298744269922533</v>
      </c>
    </row>
    <row r="5658" spans="9:12">
      <c r="I5658">
        <v>5657</v>
      </c>
      <c r="J5658">
        <f t="shared" si="267"/>
        <v>113</v>
      </c>
      <c r="K5658" s="8">
        <f t="shared" si="268"/>
        <v>6.9974748030365443</v>
      </c>
      <c r="L5658" s="3">
        <f t="shared" si="269"/>
        <v>5.0675797099960107</v>
      </c>
    </row>
    <row r="5659" spans="9:12">
      <c r="I5659">
        <v>5658</v>
      </c>
      <c r="J5659">
        <f t="shared" si="267"/>
        <v>114</v>
      </c>
      <c r="K5659" s="8">
        <f t="shared" si="268"/>
        <v>7.1669537175046445</v>
      </c>
      <c r="L5659" s="3">
        <f t="shared" si="269"/>
        <v>5.1955283485066044</v>
      </c>
    </row>
    <row r="5660" spans="9:12">
      <c r="I5660">
        <v>5659</v>
      </c>
      <c r="J5660">
        <f t="shared" si="267"/>
        <v>115</v>
      </c>
      <c r="K5660" s="8">
        <f t="shared" si="268"/>
        <v>6.7093606225773206</v>
      </c>
      <c r="L5660" s="3">
        <f t="shared" si="269"/>
        <v>4.8500670050023063</v>
      </c>
    </row>
    <row r="5661" spans="9:12">
      <c r="I5661">
        <v>5660</v>
      </c>
      <c r="J5661">
        <f t="shared" si="267"/>
        <v>116</v>
      </c>
      <c r="K5661" s="8">
        <f t="shared" si="268"/>
        <v>7.3957502705935418</v>
      </c>
      <c r="L5661" s="3">
        <f t="shared" si="269"/>
        <v>5.3682590245055417</v>
      </c>
    </row>
    <row r="5662" spans="9:12">
      <c r="I5662">
        <v>5661</v>
      </c>
      <c r="J5662">
        <f t="shared" si="267"/>
        <v>117</v>
      </c>
      <c r="K5662" s="8">
        <f t="shared" si="268"/>
        <v>6.9720529562938234</v>
      </c>
      <c r="L5662" s="3">
        <f t="shared" si="269"/>
        <v>5.048387406992628</v>
      </c>
    </row>
    <row r="5663" spans="9:12">
      <c r="I5663">
        <v>5662</v>
      </c>
      <c r="J5663">
        <f t="shared" si="267"/>
        <v>118</v>
      </c>
      <c r="K5663" s="8">
        <f t="shared" si="268"/>
        <v>6.1924499115197369</v>
      </c>
      <c r="L5663" s="3">
        <f t="shared" si="269"/>
        <v>4.4598236409889651</v>
      </c>
    </row>
    <row r="5664" spans="9:12">
      <c r="I5664">
        <v>5663</v>
      </c>
      <c r="J5664">
        <f t="shared" si="267"/>
        <v>119</v>
      </c>
      <c r="K5664" s="8">
        <f t="shared" si="268"/>
        <v>4.5824001285252915</v>
      </c>
      <c r="L5664" s="3">
        <f t="shared" si="269"/>
        <v>3.2443115030044467</v>
      </c>
    </row>
    <row r="5665" spans="9:12">
      <c r="I5665">
        <v>5664</v>
      </c>
      <c r="J5665">
        <f t="shared" si="267"/>
        <v>120</v>
      </c>
      <c r="K5665" s="8">
        <f t="shared" si="268"/>
        <v>4.2615273240871296</v>
      </c>
      <c r="L5665" s="3">
        <f t="shared" si="269"/>
        <v>3.0020675720010632</v>
      </c>
    </row>
    <row r="5666" spans="9:12">
      <c r="I5666">
        <v>5665</v>
      </c>
      <c r="J5666">
        <f t="shared" si="267"/>
        <v>121</v>
      </c>
      <c r="K5666" s="8">
        <f t="shared" si="268"/>
        <v>3.523156859709391</v>
      </c>
      <c r="L5666" s="3">
        <f t="shared" si="269"/>
        <v>2.4446324720060812</v>
      </c>
    </row>
    <row r="5667" spans="9:12">
      <c r="I5667">
        <v>5666</v>
      </c>
      <c r="J5667">
        <f t="shared" si="267"/>
        <v>122</v>
      </c>
      <c r="K5667" s="8">
        <f t="shared" si="268"/>
        <v>3.1079334905804923</v>
      </c>
      <c r="L5667" s="3">
        <f t="shared" si="269"/>
        <v>2.1311582860015212</v>
      </c>
    </row>
    <row r="5668" spans="9:12">
      <c r="I5668">
        <v>5667</v>
      </c>
      <c r="J5668">
        <f t="shared" si="267"/>
        <v>123</v>
      </c>
      <c r="K5668" s="8">
        <f t="shared" si="268"/>
        <v>3.0231940277241431</v>
      </c>
      <c r="L5668" s="3">
        <f t="shared" si="269"/>
        <v>2.0671839625016522</v>
      </c>
    </row>
    <row r="5669" spans="9:12">
      <c r="I5669">
        <v>5668</v>
      </c>
      <c r="J5669">
        <f t="shared" si="267"/>
        <v>124</v>
      </c>
      <c r="K5669" s="8">
        <f t="shared" si="268"/>
        <v>2.9892982470916207</v>
      </c>
      <c r="L5669" s="3">
        <f t="shared" si="269"/>
        <v>2.041594236506556</v>
      </c>
    </row>
    <row r="5670" spans="9:12">
      <c r="I5670">
        <v>5669</v>
      </c>
      <c r="J5670">
        <f t="shared" si="267"/>
        <v>125</v>
      </c>
      <c r="K5670" s="8">
        <f t="shared" si="268"/>
        <v>2.9469285100273757</v>
      </c>
      <c r="L5670" s="3">
        <f t="shared" si="269"/>
        <v>2.0096070705016524</v>
      </c>
    </row>
    <row r="5671" spans="9:12">
      <c r="I5671">
        <v>5670</v>
      </c>
      <c r="J5671">
        <f t="shared" si="267"/>
        <v>126</v>
      </c>
      <c r="K5671" s="8">
        <f t="shared" si="268"/>
        <v>3.0909856002707485</v>
      </c>
      <c r="L5671" s="3">
        <f t="shared" si="269"/>
        <v>2.1183634230088937</v>
      </c>
    </row>
    <row r="5672" spans="9:12">
      <c r="I5672">
        <v>5671</v>
      </c>
      <c r="J5672">
        <f t="shared" si="267"/>
        <v>127</v>
      </c>
      <c r="K5672" s="8">
        <f t="shared" si="268"/>
        <v>4.6162959204164888</v>
      </c>
      <c r="L5672" s="3">
        <f t="shared" si="269"/>
        <v>3.2699012374993139</v>
      </c>
    </row>
    <row r="5673" spans="9:12">
      <c r="I5673">
        <v>5672</v>
      </c>
      <c r="J5673">
        <f t="shared" si="267"/>
        <v>128</v>
      </c>
      <c r="K5673" s="8">
        <f t="shared" si="268"/>
        <v>6.1924499115197369</v>
      </c>
      <c r="L5673" s="3">
        <f t="shared" si="269"/>
        <v>4.4598236409889651</v>
      </c>
    </row>
    <row r="5674" spans="9:12">
      <c r="I5674">
        <v>5673</v>
      </c>
      <c r="J5674">
        <f t="shared" si="267"/>
        <v>129</v>
      </c>
      <c r="K5674" s="8">
        <f t="shared" si="268"/>
        <v>6.8788395482943052</v>
      </c>
      <c r="L5674" s="3">
        <f t="shared" si="269"/>
        <v>4.9780156520052801</v>
      </c>
    </row>
    <row r="5675" spans="9:12">
      <c r="I5675">
        <v>5674</v>
      </c>
      <c r="J5675">
        <f t="shared" si="267"/>
        <v>130</v>
      </c>
      <c r="K5675" s="8">
        <f t="shared" si="268"/>
        <v>7.3194847528848861</v>
      </c>
      <c r="L5675" s="3">
        <f t="shared" si="269"/>
        <v>5.3106821324965674</v>
      </c>
    </row>
    <row r="5676" spans="9:12">
      <c r="I5676">
        <v>5675</v>
      </c>
      <c r="J5676">
        <f t="shared" si="267"/>
        <v>131</v>
      </c>
      <c r="K5676" s="8">
        <f t="shared" si="268"/>
        <v>7.4804897334462748</v>
      </c>
      <c r="L5676" s="3">
        <f t="shared" si="269"/>
        <v>5.432233348002681</v>
      </c>
    </row>
    <row r="5677" spans="9:12">
      <c r="I5677">
        <v>5676</v>
      </c>
      <c r="J5677">
        <f t="shared" si="267"/>
        <v>132</v>
      </c>
      <c r="K5677" s="8">
        <f t="shared" si="268"/>
        <v>7.2262713448858227</v>
      </c>
      <c r="L5677" s="3">
        <f t="shared" si="269"/>
        <v>5.2403103775095632</v>
      </c>
    </row>
    <row r="5678" spans="9:12">
      <c r="I5678">
        <v>5677</v>
      </c>
      <c r="J5678">
        <f t="shared" si="267"/>
        <v>133</v>
      </c>
      <c r="K5678" s="8">
        <f t="shared" si="268"/>
        <v>7.8702912558355695</v>
      </c>
      <c r="L5678" s="3">
        <f t="shared" si="269"/>
        <v>5.7265152310062124</v>
      </c>
    </row>
    <row r="5679" spans="9:12">
      <c r="I5679">
        <v>5678</v>
      </c>
      <c r="J5679">
        <f t="shared" si="267"/>
        <v>134</v>
      </c>
      <c r="K5679" s="8">
        <f t="shared" si="268"/>
        <v>8.1753533266082421</v>
      </c>
      <c r="L5679" s="3">
        <f t="shared" si="269"/>
        <v>5.9568227989953417</v>
      </c>
    </row>
    <row r="5680" spans="9:12">
      <c r="I5680">
        <v>5679</v>
      </c>
      <c r="J5680">
        <f t="shared" si="267"/>
        <v>135</v>
      </c>
      <c r="K5680" s="8">
        <f t="shared" si="268"/>
        <v>8.2431448878988167</v>
      </c>
      <c r="L5680" s="3">
        <f t="shared" si="269"/>
        <v>6.0080022510048066</v>
      </c>
    </row>
    <row r="5681" spans="9:12">
      <c r="I5681">
        <v>5680</v>
      </c>
      <c r="J5681">
        <f t="shared" si="267"/>
        <v>136</v>
      </c>
      <c r="K5681" s="8">
        <f t="shared" si="268"/>
        <v>7.4211721060640787</v>
      </c>
      <c r="L5681" s="3">
        <f t="shared" si="269"/>
        <v>5.3874513189989539</v>
      </c>
    </row>
    <row r="5682" spans="9:12">
      <c r="I5682">
        <v>5681</v>
      </c>
      <c r="J5682">
        <f t="shared" si="267"/>
        <v>137</v>
      </c>
      <c r="K5682" s="8">
        <f t="shared" si="268"/>
        <v>7.3194847528848861</v>
      </c>
      <c r="L5682" s="3">
        <f t="shared" si="269"/>
        <v>5.3106821324965674</v>
      </c>
    </row>
    <row r="5683" spans="9:12">
      <c r="I5683">
        <v>5682</v>
      </c>
      <c r="J5683">
        <f t="shared" si="267"/>
        <v>138</v>
      </c>
      <c r="K5683" s="8">
        <f t="shared" si="268"/>
        <v>7.268641081922917</v>
      </c>
      <c r="L5683" s="3">
        <f t="shared" si="269"/>
        <v>5.272297543493969</v>
      </c>
    </row>
    <row r="5684" spans="9:12">
      <c r="I5684">
        <v>5683</v>
      </c>
      <c r="J5684">
        <f t="shared" si="267"/>
        <v>139</v>
      </c>
      <c r="K5684" s="8">
        <f t="shared" si="268"/>
        <v>6.9296832304991005</v>
      </c>
      <c r="L5684" s="3">
        <f t="shared" si="269"/>
        <v>5.0164002494956854</v>
      </c>
    </row>
    <row r="5685" spans="9:12">
      <c r="I5685">
        <v>5684</v>
      </c>
      <c r="J5685">
        <f t="shared" si="267"/>
        <v>140</v>
      </c>
      <c r="K5685" s="8">
        <f t="shared" si="268"/>
        <v>6.938157175675677</v>
      </c>
      <c r="L5685" s="3">
        <f t="shared" si="269"/>
        <v>5.0227976810083854</v>
      </c>
    </row>
    <row r="5686" spans="9:12">
      <c r="I5686">
        <v>5685</v>
      </c>
      <c r="J5686">
        <f t="shared" si="267"/>
        <v>141</v>
      </c>
      <c r="K5686" s="8">
        <f t="shared" si="268"/>
        <v>6.277189374401293</v>
      </c>
      <c r="L5686" s="3">
        <f t="shared" si="269"/>
        <v>4.5237979645078648</v>
      </c>
    </row>
    <row r="5687" spans="9:12">
      <c r="I5687">
        <v>5686</v>
      </c>
      <c r="J5687">
        <f t="shared" si="267"/>
        <v>142</v>
      </c>
      <c r="K5687" s="8">
        <f t="shared" si="268"/>
        <v>5.633169463427361</v>
      </c>
      <c r="L5687" s="3">
        <f t="shared" si="269"/>
        <v>4.0375931109929564</v>
      </c>
    </row>
    <row r="5688" spans="9:12">
      <c r="I5688">
        <v>5687</v>
      </c>
      <c r="J5688">
        <f t="shared" si="267"/>
        <v>143</v>
      </c>
      <c r="K5688" s="8">
        <f t="shared" si="268"/>
        <v>4.743405109079319</v>
      </c>
      <c r="L5688" s="3">
        <f t="shared" si="269"/>
        <v>3.365862718505003</v>
      </c>
    </row>
    <row r="5689" spans="9:12">
      <c r="I5689">
        <v>5688</v>
      </c>
      <c r="J5689">
        <f t="shared" si="267"/>
        <v>144</v>
      </c>
      <c r="K5689" s="8">
        <f t="shared" si="268"/>
        <v>4.1248070336064311</v>
      </c>
      <c r="L5689" s="3">
        <f t="shared" si="269"/>
        <v>2.8988501595065381</v>
      </c>
    </row>
    <row r="5690" spans="9:12">
      <c r="I5690">
        <v>5689</v>
      </c>
      <c r="J5690">
        <f t="shared" si="267"/>
        <v>145</v>
      </c>
      <c r="K5690" s="8">
        <f t="shared" si="268"/>
        <v>3.6502660483646423</v>
      </c>
      <c r="L5690" s="3">
        <f t="shared" si="269"/>
        <v>2.5405939530060482</v>
      </c>
    </row>
    <row r="5691" spans="9:12">
      <c r="I5691">
        <v>5690</v>
      </c>
      <c r="J5691">
        <f t="shared" si="267"/>
        <v>146</v>
      </c>
      <c r="K5691" s="8">
        <f t="shared" si="268"/>
        <v>3.4384173968398555</v>
      </c>
      <c r="L5691" s="3">
        <f t="shared" si="269"/>
        <v>2.3806581484962575</v>
      </c>
    </row>
    <row r="5692" spans="9:12">
      <c r="I5692">
        <v>5691</v>
      </c>
      <c r="J5692">
        <f t="shared" si="267"/>
        <v>147</v>
      </c>
      <c r="K5692" s="8">
        <f t="shared" si="268"/>
        <v>3.3706258243093812</v>
      </c>
      <c r="L5692" s="3">
        <f t="shared" si="269"/>
        <v>2.3294786880011942</v>
      </c>
    </row>
    <row r="5693" spans="9:12">
      <c r="I5693">
        <v>5692</v>
      </c>
      <c r="J5693">
        <f t="shared" si="267"/>
        <v>148</v>
      </c>
      <c r="K5693" s="8">
        <f t="shared" si="268"/>
        <v>3.3621518791550615</v>
      </c>
      <c r="L5693" s="3">
        <f t="shared" si="269"/>
        <v>2.3230812565052972</v>
      </c>
    </row>
    <row r="5694" spans="9:12">
      <c r="I5694">
        <v>5693</v>
      </c>
      <c r="J5694">
        <f t="shared" si="267"/>
        <v>149</v>
      </c>
      <c r="K5694" s="8">
        <f t="shared" si="268"/>
        <v>3.3621518791550615</v>
      </c>
      <c r="L5694" s="3">
        <f t="shared" si="269"/>
        <v>2.3230812565052972</v>
      </c>
    </row>
    <row r="5695" spans="9:12">
      <c r="I5695">
        <v>5694</v>
      </c>
      <c r="J5695">
        <f t="shared" si="267"/>
        <v>150</v>
      </c>
      <c r="K5695" s="8">
        <f t="shared" si="268"/>
        <v>3.3706258243093812</v>
      </c>
      <c r="L5695" s="3">
        <f t="shared" si="269"/>
        <v>2.3294786880011942</v>
      </c>
    </row>
    <row r="5696" spans="9:12">
      <c r="I5696">
        <v>5695</v>
      </c>
      <c r="J5696">
        <f t="shared" si="267"/>
        <v>151</v>
      </c>
      <c r="K5696" s="8">
        <f t="shared" si="268"/>
        <v>4.463764885019943</v>
      </c>
      <c r="L5696" s="3">
        <f t="shared" si="269"/>
        <v>3.1547474534970426</v>
      </c>
    </row>
    <row r="5697" spans="9:12">
      <c r="I5697">
        <v>5696</v>
      </c>
      <c r="J5697">
        <f t="shared" si="267"/>
        <v>152</v>
      </c>
      <c r="K5697" s="8">
        <f t="shared" si="268"/>
        <v>6.0060230954890033</v>
      </c>
      <c r="L5697" s="3">
        <f t="shared" si="269"/>
        <v>4.3190801309903399</v>
      </c>
    </row>
    <row r="5698" spans="9:12">
      <c r="I5698">
        <v>5697</v>
      </c>
      <c r="J5698">
        <f t="shared" si="267"/>
        <v>153</v>
      </c>
      <c r="K5698" s="8">
        <f t="shared" si="268"/>
        <v>6.6246211709747076</v>
      </c>
      <c r="L5698" s="3">
        <f t="shared" si="269"/>
        <v>4.7860926899984806</v>
      </c>
    </row>
    <row r="5699" spans="9:12">
      <c r="I5699">
        <v>5698</v>
      </c>
      <c r="J5699">
        <f t="shared" ref="J5699:J5762" si="270">MOD(I5699-1,168)+1</f>
        <v>154</v>
      </c>
      <c r="K5699" s="8">
        <f t="shared" ref="K5699:K5762" si="271">INDEX($D$2:$D$169,J5699)</f>
        <v>7.192375564247433</v>
      </c>
      <c r="L5699" s="3">
        <f t="shared" ref="L5699:L5762" si="272">INDEX($B$2:$B$169,J5699)</f>
        <v>5.2147206515100377</v>
      </c>
    </row>
    <row r="5700" spans="9:12">
      <c r="I5700">
        <v>5699</v>
      </c>
      <c r="J5700">
        <f t="shared" si="270"/>
        <v>155</v>
      </c>
      <c r="K5700" s="8">
        <f t="shared" si="271"/>
        <v>7.0398445288544584</v>
      </c>
      <c r="L5700" s="3">
        <f t="shared" si="272"/>
        <v>5.0995668675104611</v>
      </c>
    </row>
    <row r="5701" spans="9:12">
      <c r="I5701">
        <v>5700</v>
      </c>
      <c r="J5701">
        <f t="shared" si="270"/>
        <v>156</v>
      </c>
      <c r="K5701" s="8">
        <f t="shared" si="271"/>
        <v>7.2093234545622433</v>
      </c>
      <c r="L5701" s="3">
        <f t="shared" si="272"/>
        <v>5.2275155145064902</v>
      </c>
    </row>
    <row r="5702" spans="9:12">
      <c r="I5702">
        <v>5701</v>
      </c>
      <c r="J5702">
        <f t="shared" si="270"/>
        <v>157</v>
      </c>
      <c r="K5702" s="8">
        <f t="shared" si="271"/>
        <v>7.9296088831945335</v>
      </c>
      <c r="L5702" s="3">
        <f t="shared" si="272"/>
        <v>5.7712972599924006</v>
      </c>
    </row>
    <row r="5703" spans="9:12">
      <c r="I5703">
        <v>5702</v>
      </c>
      <c r="J5703">
        <f t="shared" si="270"/>
        <v>158</v>
      </c>
      <c r="K5703" s="8">
        <f t="shared" si="271"/>
        <v>8.2600927782228304</v>
      </c>
      <c r="L5703" s="3">
        <f t="shared" si="272"/>
        <v>6.0207971140082082</v>
      </c>
    </row>
    <row r="5704" spans="9:12">
      <c r="I5704">
        <v>5703</v>
      </c>
      <c r="J5704">
        <f t="shared" si="270"/>
        <v>159</v>
      </c>
      <c r="K5704" s="8">
        <f t="shared" si="271"/>
        <v>8.5312590571088514</v>
      </c>
      <c r="L5704" s="3">
        <f t="shared" si="272"/>
        <v>6.2255149475059008</v>
      </c>
    </row>
    <row r="5705" spans="9:12">
      <c r="I5705">
        <v>5704</v>
      </c>
      <c r="J5705">
        <f t="shared" si="270"/>
        <v>160</v>
      </c>
      <c r="K5705" s="8">
        <f t="shared" si="271"/>
        <v>8.4041498684354128</v>
      </c>
      <c r="L5705" s="3">
        <f t="shared" si="272"/>
        <v>6.1295534664922036</v>
      </c>
    </row>
    <row r="5706" spans="9:12">
      <c r="I5706">
        <v>5705</v>
      </c>
      <c r="J5706">
        <f t="shared" si="270"/>
        <v>161</v>
      </c>
      <c r="K5706" s="8">
        <f t="shared" si="271"/>
        <v>9.1752789680659603</v>
      </c>
      <c r="L5706" s="3">
        <f t="shared" si="272"/>
        <v>6.7117198010081074</v>
      </c>
    </row>
    <row r="5707" spans="9:12">
      <c r="I5707">
        <v>5706</v>
      </c>
      <c r="J5707">
        <f t="shared" si="270"/>
        <v>162</v>
      </c>
      <c r="K5707" s="8">
        <f t="shared" si="271"/>
        <v>8.6753161473186857</v>
      </c>
      <c r="L5707" s="3">
        <f t="shared" si="272"/>
        <v>6.3342712999878215</v>
      </c>
    </row>
    <row r="5708" spans="9:12">
      <c r="I5708">
        <v>5707</v>
      </c>
      <c r="J5708">
        <f t="shared" si="270"/>
        <v>163</v>
      </c>
      <c r="K5708" s="8">
        <f t="shared" si="271"/>
        <v>9.0396958342358182</v>
      </c>
      <c r="L5708" s="3">
        <f t="shared" si="272"/>
        <v>6.609360888496715</v>
      </c>
    </row>
    <row r="5709" spans="9:12">
      <c r="I5709">
        <v>5708</v>
      </c>
      <c r="J5709">
        <f t="shared" si="270"/>
        <v>164</v>
      </c>
      <c r="K5709" s="8">
        <f t="shared" si="271"/>
        <v>7.6753904946240565</v>
      </c>
      <c r="L5709" s="3">
        <f t="shared" si="272"/>
        <v>5.5793742894917138</v>
      </c>
    </row>
    <row r="5710" spans="9:12">
      <c r="I5710">
        <v>5709</v>
      </c>
      <c r="J5710">
        <f t="shared" si="270"/>
        <v>165</v>
      </c>
      <c r="K5710" s="8">
        <f t="shared" si="271"/>
        <v>10.836172433298893</v>
      </c>
      <c r="L5710" s="3">
        <f t="shared" si="272"/>
        <v>7.9656165365084686</v>
      </c>
    </row>
    <row r="5711" spans="9:12">
      <c r="I5711">
        <v>5710</v>
      </c>
      <c r="J5711">
        <f t="shared" si="270"/>
        <v>166</v>
      </c>
      <c r="K5711" s="8">
        <f t="shared" si="271"/>
        <v>8.7685295553528899</v>
      </c>
      <c r="L5711" s="3">
        <f t="shared" si="272"/>
        <v>6.4046430550013564</v>
      </c>
    </row>
    <row r="5712" spans="9:12">
      <c r="I5712">
        <v>5711</v>
      </c>
      <c r="J5712">
        <f t="shared" si="270"/>
        <v>167</v>
      </c>
      <c r="K5712" s="8">
        <f t="shared" si="271"/>
        <v>5.124732686293334</v>
      </c>
      <c r="L5712" s="3">
        <f t="shared" si="272"/>
        <v>3.6537471699968131</v>
      </c>
    </row>
    <row r="5713" spans="9:12">
      <c r="I5713">
        <v>5712</v>
      </c>
      <c r="J5713">
        <f t="shared" si="270"/>
        <v>168</v>
      </c>
      <c r="K5713" s="8">
        <f t="shared" si="271"/>
        <v>4.4722388301947458</v>
      </c>
      <c r="L5713" s="3">
        <f t="shared" si="272"/>
        <v>3.1611448850084027</v>
      </c>
    </row>
    <row r="5714" spans="9:12">
      <c r="I5714">
        <v>5713</v>
      </c>
      <c r="J5714">
        <f t="shared" si="270"/>
        <v>1</v>
      </c>
      <c r="K5714" s="8">
        <f t="shared" si="271"/>
        <v>2.9977721922313241</v>
      </c>
      <c r="L5714" s="3">
        <f t="shared" si="272"/>
        <v>2.0479916679914183</v>
      </c>
    </row>
    <row r="5715" spans="9:12">
      <c r="I5715">
        <v>5714</v>
      </c>
      <c r="J5715">
        <f t="shared" si="270"/>
        <v>2</v>
      </c>
      <c r="K5715" s="8">
        <f t="shared" si="271"/>
        <v>2.8876108939133154</v>
      </c>
      <c r="L5715" s="3">
        <f t="shared" si="272"/>
        <v>1.9648250500048396</v>
      </c>
    </row>
    <row r="5716" spans="9:12">
      <c r="I5716">
        <v>5715</v>
      </c>
      <c r="J5716">
        <f t="shared" si="270"/>
        <v>3</v>
      </c>
      <c r="K5716" s="8">
        <f t="shared" si="271"/>
        <v>2.8791369487469356</v>
      </c>
      <c r="L5716" s="3">
        <f t="shared" si="272"/>
        <v>1.9584276184998377</v>
      </c>
    </row>
    <row r="5717" spans="9:12">
      <c r="I5717">
        <v>5716</v>
      </c>
      <c r="J5717">
        <f t="shared" si="270"/>
        <v>4</v>
      </c>
      <c r="K5717" s="8">
        <f t="shared" si="271"/>
        <v>3.0147200825572642</v>
      </c>
      <c r="L5717" s="3">
        <f t="shared" si="272"/>
        <v>2.0607865309962734</v>
      </c>
    </row>
    <row r="5718" spans="9:12">
      <c r="I5718">
        <v>5717</v>
      </c>
      <c r="J5718">
        <f t="shared" si="270"/>
        <v>5</v>
      </c>
      <c r="K5718" s="8">
        <f t="shared" si="271"/>
        <v>3.031667972879414</v>
      </c>
      <c r="L5718" s="3">
        <f t="shared" si="272"/>
        <v>2.0735813939982672</v>
      </c>
    </row>
    <row r="5719" spans="9:12">
      <c r="I5719">
        <v>5718</v>
      </c>
      <c r="J5719">
        <f t="shared" si="270"/>
        <v>6</v>
      </c>
      <c r="K5719" s="8">
        <f t="shared" si="271"/>
        <v>3.4638392323334313</v>
      </c>
      <c r="L5719" s="3">
        <f t="shared" si="272"/>
        <v>2.3998504430070624</v>
      </c>
    </row>
    <row r="5720" spans="9:12">
      <c r="I5720">
        <v>5719</v>
      </c>
      <c r="J5720">
        <f t="shared" si="270"/>
        <v>7</v>
      </c>
      <c r="K5720" s="8">
        <f t="shared" si="271"/>
        <v>4.1925986061368858</v>
      </c>
      <c r="L5720" s="3">
        <f t="shared" si="272"/>
        <v>2.9500296200015863</v>
      </c>
    </row>
    <row r="5721" spans="9:12">
      <c r="I5721">
        <v>5720</v>
      </c>
      <c r="J5721">
        <f t="shared" si="270"/>
        <v>8</v>
      </c>
      <c r="K5721" s="8">
        <f t="shared" si="271"/>
        <v>4.870514297735717</v>
      </c>
      <c r="L5721" s="3">
        <f t="shared" si="272"/>
        <v>3.4618241995058354</v>
      </c>
    </row>
    <row r="5722" spans="9:12">
      <c r="I5722">
        <v>5721</v>
      </c>
      <c r="J5722">
        <f t="shared" si="270"/>
        <v>9</v>
      </c>
      <c r="K5722" s="8">
        <f t="shared" si="271"/>
        <v>4.8450924622579468</v>
      </c>
      <c r="L5722" s="3">
        <f t="shared" si="272"/>
        <v>3.4426319050069631</v>
      </c>
    </row>
    <row r="5723" spans="9:12">
      <c r="I5723">
        <v>5722</v>
      </c>
      <c r="J5723">
        <f t="shared" si="270"/>
        <v>10</v>
      </c>
      <c r="K5723" s="8">
        <f t="shared" si="271"/>
        <v>6.3788767275806357</v>
      </c>
      <c r="L5723" s="3">
        <f t="shared" si="272"/>
        <v>4.6005671510103641</v>
      </c>
    </row>
    <row r="5724" spans="9:12">
      <c r="I5724">
        <v>5723</v>
      </c>
      <c r="J5724">
        <f t="shared" si="270"/>
        <v>11</v>
      </c>
      <c r="K5724" s="8">
        <f t="shared" si="271"/>
        <v>8.4804153861424858</v>
      </c>
      <c r="L5724" s="3">
        <f t="shared" si="272"/>
        <v>6.1871303584999842</v>
      </c>
    </row>
    <row r="5725" spans="9:12">
      <c r="I5725">
        <v>5724</v>
      </c>
      <c r="J5725">
        <f t="shared" si="270"/>
        <v>12</v>
      </c>
      <c r="K5725" s="8">
        <f t="shared" si="271"/>
        <v>9.4549191920937652</v>
      </c>
      <c r="L5725" s="3">
        <f t="shared" si="272"/>
        <v>6.9228350659922349</v>
      </c>
    </row>
    <row r="5726" spans="9:12">
      <c r="I5726">
        <v>5725</v>
      </c>
      <c r="J5726">
        <f t="shared" si="270"/>
        <v>13</v>
      </c>
      <c r="K5726" s="8">
        <f t="shared" si="271"/>
        <v>9.8362467805744718</v>
      </c>
      <c r="L5726" s="3">
        <f t="shared" si="272"/>
        <v>7.2107195259898687</v>
      </c>
    </row>
    <row r="5727" spans="9:12">
      <c r="I5727">
        <v>5726</v>
      </c>
      <c r="J5727">
        <f t="shared" si="270"/>
        <v>14</v>
      </c>
      <c r="K5727" s="8">
        <f t="shared" si="271"/>
        <v>9.6159241726565003</v>
      </c>
      <c r="L5727" s="3">
        <f t="shared" si="272"/>
        <v>7.0443862814993645</v>
      </c>
    </row>
    <row r="5728" spans="9:12">
      <c r="I5728">
        <v>5727</v>
      </c>
      <c r="J5728">
        <f t="shared" si="270"/>
        <v>15</v>
      </c>
      <c r="K5728" s="8">
        <f t="shared" si="271"/>
        <v>9.5227107646605553</v>
      </c>
      <c r="L5728" s="3">
        <f t="shared" si="272"/>
        <v>6.974014526514714</v>
      </c>
    </row>
    <row r="5729" spans="9:12">
      <c r="I5729">
        <v>5728</v>
      </c>
      <c r="J5729">
        <f t="shared" si="270"/>
        <v>16</v>
      </c>
      <c r="K5729" s="8">
        <f t="shared" si="271"/>
        <v>10.717537178519368</v>
      </c>
      <c r="L5729" s="3">
        <f t="shared" si="272"/>
        <v>7.8760524784895889</v>
      </c>
    </row>
    <row r="5730" spans="9:12">
      <c r="I5730">
        <v>5729</v>
      </c>
      <c r="J5730">
        <f t="shared" si="270"/>
        <v>17</v>
      </c>
      <c r="K5730" s="8">
        <f t="shared" si="271"/>
        <v>12.056420682658189</v>
      </c>
      <c r="L5730" s="3">
        <f t="shared" si="272"/>
        <v>8.8868467829993634</v>
      </c>
    </row>
    <row r="5731" spans="9:12">
      <c r="I5731">
        <v>5730</v>
      </c>
      <c r="J5731">
        <f t="shared" si="270"/>
        <v>18</v>
      </c>
      <c r="K5731" s="8">
        <f t="shared" si="271"/>
        <v>11.810676239256127</v>
      </c>
      <c r="L5731" s="3">
        <f t="shared" si="272"/>
        <v>8.7013212440052143</v>
      </c>
    </row>
    <row r="5732" spans="9:12">
      <c r="I5732">
        <v>5731</v>
      </c>
      <c r="J5732">
        <f t="shared" si="270"/>
        <v>19</v>
      </c>
      <c r="K5732" s="8">
        <f t="shared" si="271"/>
        <v>12.344534851867662</v>
      </c>
      <c r="L5732" s="3">
        <f t="shared" si="272"/>
        <v>9.1043594795000331</v>
      </c>
    </row>
    <row r="5733" spans="9:12">
      <c r="I5733">
        <v>5732</v>
      </c>
      <c r="J5733">
        <f t="shared" si="270"/>
        <v>20</v>
      </c>
      <c r="K5733" s="8">
        <f t="shared" si="271"/>
        <v>12.276743279349141</v>
      </c>
      <c r="L5733" s="3">
        <f t="shared" si="272"/>
        <v>9.0531800190139933</v>
      </c>
    </row>
    <row r="5734" spans="9:12">
      <c r="I5734">
        <v>5733</v>
      </c>
      <c r="J5734">
        <f t="shared" si="270"/>
        <v>21</v>
      </c>
      <c r="K5734" s="8">
        <f t="shared" si="271"/>
        <v>12.852971629011193</v>
      </c>
      <c r="L5734" s="3">
        <f t="shared" si="272"/>
        <v>9.4882054205033519</v>
      </c>
    </row>
    <row r="5735" spans="9:12">
      <c r="I5735">
        <v>5734</v>
      </c>
      <c r="J5735">
        <f t="shared" si="270"/>
        <v>22</v>
      </c>
      <c r="K5735" s="8">
        <f t="shared" si="271"/>
        <v>8.8532690182047595</v>
      </c>
      <c r="L5735" s="3">
        <f t="shared" si="272"/>
        <v>6.4686173784978429</v>
      </c>
    </row>
    <row r="5736" spans="9:12">
      <c r="I5736">
        <v>5735</v>
      </c>
      <c r="J5736">
        <f t="shared" si="270"/>
        <v>23</v>
      </c>
      <c r="K5736" s="8">
        <f t="shared" si="271"/>
        <v>5.0399932234405131</v>
      </c>
      <c r="L5736" s="3">
        <f t="shared" si="272"/>
        <v>3.5897728464996077</v>
      </c>
    </row>
    <row r="5737" spans="9:12">
      <c r="I5737">
        <v>5736</v>
      </c>
      <c r="J5737">
        <f t="shared" si="270"/>
        <v>24</v>
      </c>
      <c r="K5737" s="8">
        <f t="shared" si="271"/>
        <v>3.350353957474193</v>
      </c>
      <c r="L5737" s="3">
        <f t="shared" si="272"/>
        <v>2.314174378495963</v>
      </c>
    </row>
    <row r="5738" spans="9:12">
      <c r="I5738">
        <v>5737</v>
      </c>
      <c r="J5738">
        <f t="shared" si="270"/>
        <v>25</v>
      </c>
      <c r="K5738" s="8">
        <f t="shared" si="271"/>
        <v>3.2519905808083203</v>
      </c>
      <c r="L5738" s="3">
        <f t="shared" si="272"/>
        <v>2.2399146384970265</v>
      </c>
    </row>
    <row r="5739" spans="9:12">
      <c r="I5739">
        <v>5738</v>
      </c>
      <c r="J5739">
        <f t="shared" si="270"/>
        <v>26</v>
      </c>
      <c r="K5739" s="8">
        <f t="shared" si="271"/>
        <v>3.141829282474633</v>
      </c>
      <c r="L5739" s="3">
        <f t="shared" si="272"/>
        <v>2.1567480204986111</v>
      </c>
    </row>
    <row r="5740" spans="9:12">
      <c r="I5740">
        <v>5739</v>
      </c>
      <c r="J5740">
        <f t="shared" si="270"/>
        <v>27</v>
      </c>
      <c r="K5740" s="8">
        <f t="shared" si="271"/>
        <v>3.0401419180354008</v>
      </c>
      <c r="L5740" s="3">
        <f t="shared" si="272"/>
        <v>2.0799788254954228</v>
      </c>
    </row>
    <row r="5741" spans="9:12">
      <c r="I5741">
        <v>5740</v>
      </c>
      <c r="J5741">
        <f t="shared" si="270"/>
        <v>28</v>
      </c>
      <c r="K5741" s="8">
        <f t="shared" si="271"/>
        <v>3.1248813809027083</v>
      </c>
      <c r="L5741" s="3">
        <f t="shared" si="272"/>
        <v>2.1439531490035648</v>
      </c>
    </row>
    <row r="5742" spans="9:12">
      <c r="I5742">
        <v>5741</v>
      </c>
      <c r="J5742">
        <f t="shared" si="270"/>
        <v>29</v>
      </c>
      <c r="K5742" s="8">
        <f t="shared" si="271"/>
        <v>3.3706258243093812</v>
      </c>
      <c r="L5742" s="3">
        <f t="shared" si="272"/>
        <v>2.3294786880011942</v>
      </c>
    </row>
    <row r="5743" spans="9:12">
      <c r="I5743">
        <v>5742</v>
      </c>
      <c r="J5743">
        <f t="shared" si="270"/>
        <v>30</v>
      </c>
      <c r="K5743" s="8">
        <f t="shared" si="271"/>
        <v>3.6163702677160989</v>
      </c>
      <c r="L5743" s="3">
        <f t="shared" si="272"/>
        <v>2.5150042269988573</v>
      </c>
    </row>
    <row r="5744" spans="9:12">
      <c r="I5744">
        <v>5743</v>
      </c>
      <c r="J5744">
        <f t="shared" si="270"/>
        <v>31</v>
      </c>
      <c r="K5744" s="8">
        <f t="shared" si="271"/>
        <v>4.4722388301947458</v>
      </c>
      <c r="L5744" s="3">
        <f t="shared" si="272"/>
        <v>3.1611448850084027</v>
      </c>
    </row>
    <row r="5745" spans="9:12">
      <c r="I5745">
        <v>5744</v>
      </c>
      <c r="J5745">
        <f t="shared" si="270"/>
        <v>32</v>
      </c>
      <c r="K5745" s="8">
        <f t="shared" si="271"/>
        <v>4.8281445719349732</v>
      </c>
      <c r="L5745" s="3">
        <f t="shared" si="272"/>
        <v>3.4298370420043471</v>
      </c>
    </row>
    <row r="5746" spans="9:12">
      <c r="I5746">
        <v>5745</v>
      </c>
      <c r="J5746">
        <f t="shared" si="270"/>
        <v>33</v>
      </c>
      <c r="K5746" s="8">
        <f t="shared" si="271"/>
        <v>5.4975863183556495</v>
      </c>
      <c r="L5746" s="3">
        <f t="shared" si="272"/>
        <v>3.9352341899947043</v>
      </c>
    </row>
    <row r="5747" spans="9:12">
      <c r="I5747">
        <v>5746</v>
      </c>
      <c r="J5747">
        <f t="shared" si="270"/>
        <v>34</v>
      </c>
      <c r="K5747" s="8">
        <f t="shared" si="271"/>
        <v>6.4042985630526905</v>
      </c>
      <c r="L5747" s="3">
        <f t="shared" si="272"/>
        <v>4.619759445504922</v>
      </c>
    </row>
    <row r="5748" spans="9:12">
      <c r="I5748">
        <v>5747</v>
      </c>
      <c r="J5748">
        <f t="shared" si="270"/>
        <v>35</v>
      </c>
      <c r="K5748" s="8">
        <f t="shared" si="271"/>
        <v>8.5990506296457561</v>
      </c>
      <c r="L5748" s="3">
        <f t="shared" si="272"/>
        <v>6.2766944080058193</v>
      </c>
    </row>
    <row r="5749" spans="9:12">
      <c r="I5749">
        <v>5748</v>
      </c>
      <c r="J5749">
        <f t="shared" si="270"/>
        <v>36</v>
      </c>
      <c r="K5749" s="8">
        <f t="shared" si="271"/>
        <v>9.6413460194001317</v>
      </c>
      <c r="L5749" s="3">
        <f t="shared" si="272"/>
        <v>7.0635785845034347</v>
      </c>
    </row>
    <row r="5750" spans="9:12">
      <c r="I5750">
        <v>5749</v>
      </c>
      <c r="J5750">
        <f t="shared" si="270"/>
        <v>37</v>
      </c>
      <c r="K5750" s="8">
        <f t="shared" si="271"/>
        <v>9.7176115258357338</v>
      </c>
      <c r="L5750" s="3">
        <f t="shared" si="272"/>
        <v>7.1211554680017821</v>
      </c>
    </row>
    <row r="5751" spans="9:12">
      <c r="I5751">
        <v>5750</v>
      </c>
      <c r="J5751">
        <f t="shared" si="270"/>
        <v>38</v>
      </c>
      <c r="K5751" s="8">
        <f t="shared" si="271"/>
        <v>9.7938770435444109</v>
      </c>
      <c r="L5751" s="3">
        <f t="shared" si="272"/>
        <v>7.1787323600107724</v>
      </c>
    </row>
    <row r="5752" spans="9:12">
      <c r="I5752">
        <v>5751</v>
      </c>
      <c r="J5752">
        <f t="shared" si="270"/>
        <v>39</v>
      </c>
      <c r="K5752" s="8">
        <f t="shared" si="271"/>
        <v>9.4633931485100113</v>
      </c>
      <c r="L5752" s="3">
        <f t="shared" si="272"/>
        <v>6.9292325059903579</v>
      </c>
    </row>
    <row r="5753" spans="9:12">
      <c r="I5753">
        <v>5752</v>
      </c>
      <c r="J5753">
        <f t="shared" si="270"/>
        <v>40</v>
      </c>
      <c r="K5753" s="8">
        <f t="shared" si="271"/>
        <v>10.53111036249034</v>
      </c>
      <c r="L5753" s="3">
        <f t="shared" si="272"/>
        <v>7.7353089684922516</v>
      </c>
    </row>
    <row r="5754" spans="9:12">
      <c r="I5754">
        <v>5753</v>
      </c>
      <c r="J5754">
        <f t="shared" si="270"/>
        <v>41</v>
      </c>
      <c r="K5754" s="8">
        <f t="shared" si="271"/>
        <v>11.090390810590927</v>
      </c>
      <c r="L5754" s="3">
        <f t="shared" si="272"/>
        <v>8.1575394984944598</v>
      </c>
    </row>
    <row r="5755" spans="9:12">
      <c r="I5755">
        <v>5754</v>
      </c>
      <c r="J5755">
        <f t="shared" si="270"/>
        <v>42</v>
      </c>
      <c r="K5755" s="8">
        <f t="shared" si="271"/>
        <v>11.107338712187644</v>
      </c>
      <c r="L5755" s="3">
        <f t="shared" si="272"/>
        <v>8.1703343700082236</v>
      </c>
    </row>
    <row r="5756" spans="9:12">
      <c r="I5756">
        <v>5755</v>
      </c>
      <c r="J5756">
        <f t="shared" si="270"/>
        <v>43</v>
      </c>
      <c r="K5756" s="8">
        <f t="shared" si="271"/>
        <v>11.480192344248509</v>
      </c>
      <c r="L5756" s="3">
        <f t="shared" si="272"/>
        <v>8.4518213900050192</v>
      </c>
    </row>
    <row r="5757" spans="9:12">
      <c r="I5757">
        <v>5756</v>
      </c>
      <c r="J5757">
        <f t="shared" si="270"/>
        <v>44</v>
      </c>
      <c r="K5757" s="8">
        <f t="shared" si="271"/>
        <v>12.649596911412084</v>
      </c>
      <c r="L5757" s="3">
        <f t="shared" si="272"/>
        <v>9.3346670390123592</v>
      </c>
    </row>
    <row r="5758" spans="9:12">
      <c r="I5758">
        <v>5757</v>
      </c>
      <c r="J5758">
        <f t="shared" si="270"/>
        <v>45</v>
      </c>
      <c r="K5758" s="8">
        <f t="shared" si="271"/>
        <v>12.242847498706398</v>
      </c>
      <c r="L5758" s="3">
        <f t="shared" si="272"/>
        <v>9.0275902930111815</v>
      </c>
    </row>
    <row r="5759" spans="9:12">
      <c r="I5759">
        <v>5758</v>
      </c>
      <c r="J5759">
        <f t="shared" si="270"/>
        <v>46</v>
      </c>
      <c r="K5759" s="8">
        <f t="shared" si="271"/>
        <v>9.4633931485100113</v>
      </c>
      <c r="L5759" s="3">
        <f t="shared" si="272"/>
        <v>6.9292325059903579</v>
      </c>
    </row>
    <row r="5760" spans="9:12">
      <c r="I5760">
        <v>5759</v>
      </c>
      <c r="J5760">
        <f t="shared" si="270"/>
        <v>47</v>
      </c>
      <c r="K5760" s="8">
        <f t="shared" si="271"/>
        <v>5.8195962794580938</v>
      </c>
      <c r="L5760" s="3">
        <f t="shared" si="272"/>
        <v>4.1783366209915815</v>
      </c>
    </row>
    <row r="5761" spans="9:12">
      <c r="I5761">
        <v>5760</v>
      </c>
      <c r="J5761">
        <f t="shared" si="270"/>
        <v>48</v>
      </c>
      <c r="K5761" s="8">
        <f t="shared" si="271"/>
        <v>4.3027599044677762</v>
      </c>
      <c r="L5761" s="3">
        <f t="shared" si="272"/>
        <v>3.0331962379978905</v>
      </c>
    </row>
    <row r="5762" spans="9:12">
      <c r="I5762">
        <v>5761</v>
      </c>
      <c r="J5762">
        <f t="shared" si="270"/>
        <v>49</v>
      </c>
      <c r="K5762" s="8">
        <f t="shared" si="271"/>
        <v>3.6333181580424041</v>
      </c>
      <c r="L5762" s="3">
        <f t="shared" si="272"/>
        <v>2.5277990900039877</v>
      </c>
    </row>
    <row r="5763" spans="9:12">
      <c r="I5763">
        <v>5762</v>
      </c>
      <c r="J5763">
        <f t="shared" ref="J5763:J5826" si="273">MOD(I5763-1,168)+1</f>
        <v>50</v>
      </c>
      <c r="K5763" s="8">
        <f t="shared" ref="K5763:K5826" si="274">INDEX($D$2:$D$169,J5763)</f>
        <v>3.3197821420895366</v>
      </c>
      <c r="L5763" s="3">
        <f t="shared" ref="L5763:L5826" si="275">INDEX($B$2:$B$169,J5763)</f>
        <v>2.2910940904994272</v>
      </c>
    </row>
    <row r="5764" spans="9:12">
      <c r="I5764">
        <v>5763</v>
      </c>
      <c r="J5764">
        <f t="shared" si="273"/>
        <v>51</v>
      </c>
      <c r="K5764" s="8">
        <f t="shared" si="274"/>
        <v>3.2096208437559821</v>
      </c>
      <c r="L5764" s="3">
        <f t="shared" si="275"/>
        <v>2.2079274725011122</v>
      </c>
    </row>
    <row r="5765" spans="9:12">
      <c r="I5765">
        <v>5764</v>
      </c>
      <c r="J5765">
        <f t="shared" si="273"/>
        <v>52</v>
      </c>
      <c r="K5765" s="8">
        <f t="shared" si="274"/>
        <v>3.2435166356538918</v>
      </c>
      <c r="L5765" s="3">
        <f t="shared" si="275"/>
        <v>2.2335172070010478</v>
      </c>
    </row>
    <row r="5766" spans="9:12">
      <c r="I5766">
        <v>5765</v>
      </c>
      <c r="J5766">
        <f t="shared" si="273"/>
        <v>53</v>
      </c>
      <c r="K5766" s="8">
        <f t="shared" si="274"/>
        <v>3.2689384711312721</v>
      </c>
      <c r="L5766" s="3">
        <f t="shared" si="275"/>
        <v>2.2527095014996257</v>
      </c>
    </row>
    <row r="5767" spans="9:12">
      <c r="I5767">
        <v>5766</v>
      </c>
      <c r="J5767">
        <f t="shared" si="273"/>
        <v>54</v>
      </c>
      <c r="K5767" s="8">
        <f t="shared" si="274"/>
        <v>3.8536407547078708</v>
      </c>
      <c r="L5767" s="3">
        <f t="shared" si="275"/>
        <v>2.6941323259993784</v>
      </c>
    </row>
    <row r="5768" spans="9:12">
      <c r="I5768">
        <v>5767</v>
      </c>
      <c r="J5768">
        <f t="shared" si="273"/>
        <v>55</v>
      </c>
      <c r="K5768" s="8">
        <f t="shared" si="274"/>
        <v>5.0060974427912086</v>
      </c>
      <c r="L5768" s="3">
        <f t="shared" si="275"/>
        <v>3.5641831204918422</v>
      </c>
    </row>
    <row r="5769" spans="9:12">
      <c r="I5769">
        <v>5768</v>
      </c>
      <c r="J5769">
        <f t="shared" si="273"/>
        <v>56</v>
      </c>
      <c r="K5769" s="8">
        <f t="shared" si="274"/>
        <v>5.2518418862151179</v>
      </c>
      <c r="L5769" s="3">
        <f t="shared" si="275"/>
        <v>3.7497086595024842</v>
      </c>
    </row>
    <row r="5770" spans="9:12">
      <c r="I5770">
        <v>5769</v>
      </c>
      <c r="J5770">
        <f t="shared" si="273"/>
        <v>57</v>
      </c>
      <c r="K5770" s="8">
        <f t="shared" si="274"/>
        <v>6.2093978018461558</v>
      </c>
      <c r="L5770" s="3">
        <f t="shared" si="275"/>
        <v>4.4726185039941821</v>
      </c>
    </row>
    <row r="5771" spans="9:12">
      <c r="I5771">
        <v>5770</v>
      </c>
      <c r="J5771">
        <f t="shared" si="273"/>
        <v>58</v>
      </c>
      <c r="K5771" s="8">
        <f t="shared" si="274"/>
        <v>7.3279586980651441</v>
      </c>
      <c r="L5771" s="3">
        <f t="shared" si="275"/>
        <v>5.3170795640120465</v>
      </c>
    </row>
    <row r="5772" spans="9:12">
      <c r="I5772">
        <v>5771</v>
      </c>
      <c r="J5772">
        <f t="shared" si="273"/>
        <v>59</v>
      </c>
      <c r="K5772" s="8">
        <f t="shared" si="274"/>
        <v>8.548206958670427</v>
      </c>
      <c r="L5772" s="3">
        <f t="shared" si="275"/>
        <v>6.2383098189931339</v>
      </c>
    </row>
    <row r="5773" spans="9:12">
      <c r="I5773">
        <v>5772</v>
      </c>
      <c r="J5773">
        <f t="shared" si="273"/>
        <v>60</v>
      </c>
      <c r="K5773" s="8">
        <f t="shared" si="274"/>
        <v>9.1837529244827003</v>
      </c>
      <c r="L5773" s="3">
        <f t="shared" si="275"/>
        <v>6.7181172410066052</v>
      </c>
    </row>
    <row r="5774" spans="9:12">
      <c r="I5774">
        <v>5773</v>
      </c>
      <c r="J5774">
        <f t="shared" si="273"/>
        <v>61</v>
      </c>
      <c r="K5774" s="8">
        <f t="shared" si="274"/>
        <v>9.8701425612158253</v>
      </c>
      <c r="L5774" s="3">
        <f t="shared" si="275"/>
        <v>7.2363092519916314</v>
      </c>
    </row>
    <row r="5775" spans="9:12">
      <c r="I5775">
        <v>5774</v>
      </c>
      <c r="J5775">
        <f t="shared" si="273"/>
        <v>62</v>
      </c>
      <c r="K5775" s="8">
        <f t="shared" si="274"/>
        <v>9.6667678548677429</v>
      </c>
      <c r="L5775" s="3">
        <f t="shared" si="275"/>
        <v>7.082770878994638</v>
      </c>
    </row>
    <row r="5776" spans="9:12">
      <c r="I5776">
        <v>5775</v>
      </c>
      <c r="J5776">
        <f t="shared" si="273"/>
        <v>63</v>
      </c>
      <c r="K5776" s="8">
        <f t="shared" si="274"/>
        <v>10.26841802878538</v>
      </c>
      <c r="L5776" s="3">
        <f t="shared" si="275"/>
        <v>7.5369885665106446</v>
      </c>
    </row>
    <row r="5777" spans="9:12">
      <c r="I5777">
        <v>5776</v>
      </c>
      <c r="J5777">
        <f t="shared" si="273"/>
        <v>64</v>
      </c>
      <c r="K5777" s="8">
        <f t="shared" si="274"/>
        <v>11.225973955681582</v>
      </c>
      <c r="L5777" s="3">
        <f t="shared" si="275"/>
        <v>8.259898419507012</v>
      </c>
    </row>
    <row r="5778" spans="9:12">
      <c r="I5778">
        <v>5777</v>
      </c>
      <c r="J5778">
        <f t="shared" si="273"/>
        <v>65</v>
      </c>
      <c r="K5778" s="8">
        <f t="shared" si="274"/>
        <v>11.853045976309872</v>
      </c>
      <c r="L5778" s="3">
        <f t="shared" si="275"/>
        <v>8.7333084100021914</v>
      </c>
    </row>
    <row r="5779" spans="9:12">
      <c r="I5779">
        <v>5778</v>
      </c>
      <c r="J5779">
        <f t="shared" si="273"/>
        <v>66</v>
      </c>
      <c r="K5779" s="8">
        <f t="shared" si="274"/>
        <v>11.751358623137955</v>
      </c>
      <c r="L5779" s="3">
        <f t="shared" si="275"/>
        <v>8.6565392235052983</v>
      </c>
    </row>
    <row r="5780" spans="9:12">
      <c r="I5780">
        <v>5779</v>
      </c>
      <c r="J5780">
        <f t="shared" si="273"/>
        <v>67</v>
      </c>
      <c r="K5780" s="8">
        <f t="shared" si="274"/>
        <v>12.497065887265183</v>
      </c>
      <c r="L5780" s="3">
        <f t="shared" si="275"/>
        <v>9.2195132635030426</v>
      </c>
    </row>
    <row r="5781" spans="9:12">
      <c r="I5781">
        <v>5780</v>
      </c>
      <c r="J5781">
        <f t="shared" si="273"/>
        <v>68</v>
      </c>
      <c r="K5781" s="8">
        <f t="shared" si="274"/>
        <v>12.742810319405041</v>
      </c>
      <c r="L5781" s="3">
        <f t="shared" si="275"/>
        <v>9.4050387939947537</v>
      </c>
    </row>
    <row r="5782" spans="9:12">
      <c r="I5782">
        <v>5781</v>
      </c>
      <c r="J5782">
        <f t="shared" si="273"/>
        <v>69</v>
      </c>
      <c r="K5782" s="8">
        <f t="shared" si="274"/>
        <v>12.225899608370865</v>
      </c>
      <c r="L5782" s="3">
        <f t="shared" si="275"/>
        <v>9.0147954299990847</v>
      </c>
    </row>
    <row r="5783" spans="9:12">
      <c r="I5783">
        <v>5782</v>
      </c>
      <c r="J5783">
        <f t="shared" si="273"/>
        <v>70</v>
      </c>
      <c r="K5783" s="8">
        <f t="shared" si="274"/>
        <v>9.9040383418669649</v>
      </c>
      <c r="L5783" s="3">
        <f t="shared" si="275"/>
        <v>7.261898978000783</v>
      </c>
    </row>
    <row r="5784" spans="9:12">
      <c r="I5784">
        <v>5783</v>
      </c>
      <c r="J5784">
        <f t="shared" si="273"/>
        <v>71</v>
      </c>
      <c r="K5784" s="8">
        <f t="shared" si="274"/>
        <v>5.3365813378005846</v>
      </c>
      <c r="L5784" s="3">
        <f t="shared" si="275"/>
        <v>3.8136829744933647</v>
      </c>
    </row>
    <row r="5785" spans="9:12">
      <c r="I5785">
        <v>5784</v>
      </c>
      <c r="J5785">
        <f t="shared" si="273"/>
        <v>72</v>
      </c>
      <c r="K5785" s="8">
        <f t="shared" si="274"/>
        <v>4.239828550805127</v>
      </c>
      <c r="L5785" s="3">
        <f t="shared" si="275"/>
        <v>2.9856860149944255</v>
      </c>
    </row>
    <row r="5786" spans="9:12">
      <c r="I5786">
        <v>5785</v>
      </c>
      <c r="J5786">
        <f t="shared" si="273"/>
        <v>73</v>
      </c>
      <c r="K5786" s="8">
        <f t="shared" si="274"/>
        <v>3.5146829145379868</v>
      </c>
      <c r="L5786" s="3">
        <f t="shared" si="275"/>
        <v>2.4382350404972866</v>
      </c>
    </row>
    <row r="5787" spans="9:12">
      <c r="I5787">
        <v>5786</v>
      </c>
      <c r="J5787">
        <f t="shared" si="273"/>
        <v>74</v>
      </c>
      <c r="K5787" s="8">
        <f t="shared" si="274"/>
        <v>3.285886361441491</v>
      </c>
      <c r="L5787" s="3">
        <f t="shared" si="275"/>
        <v>2.2655043644926121</v>
      </c>
    </row>
    <row r="5788" spans="9:12">
      <c r="I5788">
        <v>5787</v>
      </c>
      <c r="J5788">
        <f t="shared" si="273"/>
        <v>75</v>
      </c>
      <c r="K5788" s="8">
        <f t="shared" si="274"/>
        <v>3.1841990082784295</v>
      </c>
      <c r="L5788" s="3">
        <f t="shared" si="275"/>
        <v>2.1887351780024038</v>
      </c>
    </row>
    <row r="5789" spans="9:12">
      <c r="I5789">
        <v>5788</v>
      </c>
      <c r="J5789">
        <f t="shared" si="273"/>
        <v>76</v>
      </c>
      <c r="K5789" s="8">
        <f t="shared" si="274"/>
        <v>3.1248813809027083</v>
      </c>
      <c r="L5789" s="3">
        <f t="shared" si="275"/>
        <v>2.1439531490035648</v>
      </c>
    </row>
    <row r="5790" spans="9:12">
      <c r="I5790">
        <v>5789</v>
      </c>
      <c r="J5790">
        <f t="shared" si="273"/>
        <v>77</v>
      </c>
      <c r="K5790" s="8">
        <f t="shared" si="274"/>
        <v>3.3028342517635316</v>
      </c>
      <c r="L5790" s="3">
        <f t="shared" si="275"/>
        <v>2.2782992274945233</v>
      </c>
    </row>
    <row r="5791" spans="9:12">
      <c r="I5791">
        <v>5790</v>
      </c>
      <c r="J5791">
        <f t="shared" si="273"/>
        <v>78</v>
      </c>
      <c r="K5791" s="8">
        <f t="shared" si="274"/>
        <v>3.7095836757409928</v>
      </c>
      <c r="L5791" s="3">
        <f t="shared" si="275"/>
        <v>2.5853759820053623</v>
      </c>
    </row>
    <row r="5792" spans="9:12">
      <c r="I5792">
        <v>5791</v>
      </c>
      <c r="J5792">
        <f t="shared" si="273"/>
        <v>79</v>
      </c>
      <c r="K5792" s="8">
        <f t="shared" si="274"/>
        <v>4.8366185170829725</v>
      </c>
      <c r="L5792" s="3">
        <f t="shared" si="275"/>
        <v>3.4362344734954728</v>
      </c>
    </row>
    <row r="5793" spans="9:12">
      <c r="I5793">
        <v>5792</v>
      </c>
      <c r="J5793">
        <f t="shared" si="273"/>
        <v>80</v>
      </c>
      <c r="K5793" s="8">
        <f t="shared" si="274"/>
        <v>5.0145713879665559</v>
      </c>
      <c r="L5793" s="3">
        <f t="shared" si="275"/>
        <v>3.570580552003614</v>
      </c>
    </row>
    <row r="5794" spans="9:12">
      <c r="I5794">
        <v>5793</v>
      </c>
      <c r="J5794">
        <f t="shared" si="273"/>
        <v>81</v>
      </c>
      <c r="K5794" s="8">
        <f t="shared" si="274"/>
        <v>6.2093978018461558</v>
      </c>
      <c r="L5794" s="3">
        <f t="shared" si="275"/>
        <v>4.4726185039941821</v>
      </c>
    </row>
    <row r="5795" spans="9:12">
      <c r="I5795">
        <v>5794</v>
      </c>
      <c r="J5795">
        <f t="shared" si="273"/>
        <v>82</v>
      </c>
      <c r="K5795" s="8">
        <f t="shared" si="274"/>
        <v>7.3110108077385974</v>
      </c>
      <c r="L5795" s="3">
        <f t="shared" si="275"/>
        <v>5.3042847010067335</v>
      </c>
    </row>
    <row r="5796" spans="9:12">
      <c r="I5796">
        <v>5795</v>
      </c>
      <c r="J5796">
        <f t="shared" si="273"/>
        <v>83</v>
      </c>
      <c r="K5796" s="8">
        <f t="shared" si="274"/>
        <v>8.0567180718675608</v>
      </c>
      <c r="L5796" s="3">
        <f t="shared" si="275"/>
        <v>5.8672587410057879</v>
      </c>
    </row>
    <row r="5797" spans="9:12">
      <c r="I5797">
        <v>5796</v>
      </c>
      <c r="J5797">
        <f t="shared" si="273"/>
        <v>84</v>
      </c>
      <c r="K5797" s="8">
        <f t="shared" si="274"/>
        <v>9.3108621131219937</v>
      </c>
      <c r="L5797" s="3">
        <f t="shared" si="275"/>
        <v>6.814078721994524</v>
      </c>
    </row>
    <row r="5798" spans="9:12">
      <c r="I5798">
        <v>5797</v>
      </c>
      <c r="J5798">
        <f t="shared" si="273"/>
        <v>85</v>
      </c>
      <c r="K5798" s="8">
        <f t="shared" si="274"/>
        <v>9.0058000535956531</v>
      </c>
      <c r="L5798" s="3">
        <f t="shared" si="275"/>
        <v>6.5837711624958475</v>
      </c>
    </row>
    <row r="5799" spans="9:12">
      <c r="I5799">
        <v>5798</v>
      </c>
      <c r="J5799">
        <f t="shared" si="273"/>
        <v>86</v>
      </c>
      <c r="K5799" s="8">
        <f t="shared" si="274"/>
        <v>8.4888893312878633</v>
      </c>
      <c r="L5799" s="3">
        <f t="shared" si="275"/>
        <v>6.1935277899891297</v>
      </c>
    </row>
    <row r="5800" spans="9:12">
      <c r="I5800">
        <v>5799</v>
      </c>
      <c r="J5800">
        <f t="shared" si="273"/>
        <v>87</v>
      </c>
      <c r="K5800" s="8">
        <f t="shared" si="274"/>
        <v>8.938008481057274</v>
      </c>
      <c r="L5800" s="3">
        <f t="shared" si="275"/>
        <v>6.5325917019948179</v>
      </c>
    </row>
    <row r="5801" spans="9:12">
      <c r="I5801">
        <v>5800</v>
      </c>
      <c r="J5801">
        <f t="shared" si="273"/>
        <v>88</v>
      </c>
      <c r="K5801" s="8">
        <f t="shared" si="274"/>
        <v>9.6074502275131337</v>
      </c>
      <c r="L5801" s="3">
        <f t="shared" si="275"/>
        <v>7.037988850011736</v>
      </c>
    </row>
    <row r="5802" spans="9:12">
      <c r="I5802">
        <v>5801</v>
      </c>
      <c r="J5802">
        <f t="shared" si="273"/>
        <v>89</v>
      </c>
      <c r="K5802" s="8">
        <f t="shared" si="274"/>
        <v>10.971755567087333</v>
      </c>
      <c r="L5802" s="3">
        <f t="shared" si="275"/>
        <v>8.0679754489883795</v>
      </c>
    </row>
    <row r="5803" spans="9:12">
      <c r="I5803">
        <v>5802</v>
      </c>
      <c r="J5803">
        <f t="shared" si="273"/>
        <v>90</v>
      </c>
      <c r="K5803" s="8">
        <f t="shared" si="274"/>
        <v>10.378579338381961</v>
      </c>
      <c r="L5803" s="3">
        <f t="shared" si="275"/>
        <v>7.6201551930120148</v>
      </c>
    </row>
    <row r="5804" spans="9:12">
      <c r="I5804">
        <v>5803</v>
      </c>
      <c r="J5804">
        <f t="shared" si="273"/>
        <v>91</v>
      </c>
      <c r="K5804" s="8">
        <f t="shared" si="274"/>
        <v>11.073442920268429</v>
      </c>
      <c r="L5804" s="3">
        <f t="shared" si="275"/>
        <v>8.1447446354922022</v>
      </c>
    </row>
    <row r="5805" spans="9:12">
      <c r="I5805">
        <v>5804</v>
      </c>
      <c r="J5805">
        <f t="shared" si="273"/>
        <v>92</v>
      </c>
      <c r="K5805" s="8">
        <f t="shared" si="274"/>
        <v>10.463318789960258</v>
      </c>
      <c r="L5805" s="3">
        <f t="shared" si="275"/>
        <v>7.6841295079974836</v>
      </c>
    </row>
    <row r="5806" spans="9:12">
      <c r="I5806">
        <v>5805</v>
      </c>
      <c r="J5806">
        <f t="shared" si="273"/>
        <v>93</v>
      </c>
      <c r="K5806" s="8">
        <f t="shared" si="274"/>
        <v>8.0228222912276141</v>
      </c>
      <c r="L5806" s="3">
        <f t="shared" si="275"/>
        <v>5.8416690150050865</v>
      </c>
    </row>
    <row r="5807" spans="9:12">
      <c r="I5807">
        <v>5806</v>
      </c>
      <c r="J5807">
        <f t="shared" si="273"/>
        <v>94</v>
      </c>
      <c r="K5807" s="8">
        <f t="shared" si="274"/>
        <v>7.1076361013834815</v>
      </c>
      <c r="L5807" s="3">
        <f t="shared" si="275"/>
        <v>5.1507463280044288</v>
      </c>
    </row>
    <row r="5808" spans="9:12">
      <c r="I5808">
        <v>5807</v>
      </c>
      <c r="J5808">
        <f t="shared" si="273"/>
        <v>95</v>
      </c>
      <c r="K5808" s="8">
        <f t="shared" si="274"/>
        <v>5.226420039471618</v>
      </c>
      <c r="L5808" s="3">
        <f t="shared" si="275"/>
        <v>3.7305163564985135</v>
      </c>
    </row>
    <row r="5809" spans="9:12">
      <c r="I5809">
        <v>5808</v>
      </c>
      <c r="J5809">
        <f t="shared" si="273"/>
        <v>96</v>
      </c>
      <c r="K5809" s="8">
        <f t="shared" si="274"/>
        <v>4.2264943867855393</v>
      </c>
      <c r="L5809" s="3">
        <f t="shared" si="275"/>
        <v>2.9756193460088607</v>
      </c>
    </row>
    <row r="5810" spans="9:12">
      <c r="I5810">
        <v>5809</v>
      </c>
      <c r="J5810">
        <f t="shared" si="273"/>
        <v>97</v>
      </c>
      <c r="K5810" s="8">
        <f t="shared" si="274"/>
        <v>4.1756507158104483</v>
      </c>
      <c r="L5810" s="3">
        <f t="shared" si="275"/>
        <v>2.9372347569963555</v>
      </c>
    </row>
    <row r="5811" spans="9:12">
      <c r="I5811">
        <v>5810</v>
      </c>
      <c r="J5811">
        <f t="shared" si="273"/>
        <v>98</v>
      </c>
      <c r="K5811" s="8">
        <f t="shared" si="274"/>
        <v>3.8790626014502045</v>
      </c>
      <c r="L5811" s="3">
        <f t="shared" si="275"/>
        <v>2.7133246290024684</v>
      </c>
    </row>
    <row r="5812" spans="9:12">
      <c r="I5812">
        <v>5811</v>
      </c>
      <c r="J5812">
        <f t="shared" si="273"/>
        <v>99</v>
      </c>
      <c r="K5812" s="8">
        <f t="shared" si="274"/>
        <v>3.8197449740735303</v>
      </c>
      <c r="L5812" s="3">
        <f t="shared" si="275"/>
        <v>2.66854260000291</v>
      </c>
    </row>
    <row r="5813" spans="9:12">
      <c r="I5813">
        <v>5812</v>
      </c>
      <c r="J5813">
        <f t="shared" si="273"/>
        <v>100</v>
      </c>
      <c r="K5813" s="8">
        <f t="shared" si="274"/>
        <v>3.4638392323334313</v>
      </c>
      <c r="L5813" s="3">
        <f t="shared" si="275"/>
        <v>2.3998504430070624</v>
      </c>
    </row>
    <row r="5814" spans="9:12">
      <c r="I5814">
        <v>5813</v>
      </c>
      <c r="J5814">
        <f t="shared" si="273"/>
        <v>101</v>
      </c>
      <c r="K5814" s="8">
        <f t="shared" si="274"/>
        <v>3.404521604942552</v>
      </c>
      <c r="L5814" s="3">
        <f t="shared" si="275"/>
        <v>2.3550684139967797</v>
      </c>
    </row>
    <row r="5815" spans="9:12">
      <c r="I5815">
        <v>5814</v>
      </c>
      <c r="J5815">
        <f t="shared" si="273"/>
        <v>102</v>
      </c>
      <c r="K5815" s="8">
        <f t="shared" si="274"/>
        <v>3.6417921031928939</v>
      </c>
      <c r="L5815" s="3">
        <f t="shared" si="275"/>
        <v>2.5341965214969937</v>
      </c>
    </row>
    <row r="5816" spans="9:12">
      <c r="I5816">
        <v>5815</v>
      </c>
      <c r="J5816">
        <f t="shared" si="273"/>
        <v>103</v>
      </c>
      <c r="K5816" s="8">
        <f t="shared" si="274"/>
        <v>4.3959733124941653</v>
      </c>
      <c r="L5816" s="3">
        <f t="shared" si="275"/>
        <v>3.1035679930055244</v>
      </c>
    </row>
    <row r="5817" spans="9:12">
      <c r="I5817">
        <v>5816</v>
      </c>
      <c r="J5817">
        <f t="shared" si="273"/>
        <v>104</v>
      </c>
      <c r="K5817" s="8">
        <f t="shared" si="274"/>
        <v>4.6501917010518898</v>
      </c>
      <c r="L5817" s="3">
        <f t="shared" si="275"/>
        <v>3.2954909634965839</v>
      </c>
    </row>
    <row r="5818" spans="9:12">
      <c r="I5818">
        <v>5817</v>
      </c>
      <c r="J5818">
        <f t="shared" si="273"/>
        <v>105</v>
      </c>
      <c r="K5818" s="8">
        <f t="shared" si="274"/>
        <v>5.1416805766196632</v>
      </c>
      <c r="L5818" s="3">
        <f t="shared" si="275"/>
        <v>3.6665420330019618</v>
      </c>
    </row>
    <row r="5819" spans="9:12">
      <c r="I5819">
        <v>5818</v>
      </c>
      <c r="J5819">
        <f t="shared" si="273"/>
        <v>106</v>
      </c>
      <c r="K5819" s="8">
        <f t="shared" si="274"/>
        <v>6.6161472145461886</v>
      </c>
      <c r="L5819" s="3">
        <f t="shared" si="275"/>
        <v>4.7796952499910912</v>
      </c>
    </row>
    <row r="5820" spans="9:12">
      <c r="I5820">
        <v>5819</v>
      </c>
      <c r="J5820">
        <f t="shared" si="273"/>
        <v>107</v>
      </c>
      <c r="K5820" s="8">
        <f t="shared" si="274"/>
        <v>6.9720529562938234</v>
      </c>
      <c r="L5820" s="3">
        <f t="shared" si="275"/>
        <v>5.048387406992628</v>
      </c>
    </row>
    <row r="5821" spans="9:12">
      <c r="I5821">
        <v>5820</v>
      </c>
      <c r="J5821">
        <f t="shared" si="273"/>
        <v>108</v>
      </c>
      <c r="K5821" s="8">
        <f t="shared" si="274"/>
        <v>8.5651548489943341</v>
      </c>
      <c r="L5821" s="3">
        <f t="shared" si="275"/>
        <v>6.2511046819964546</v>
      </c>
    </row>
    <row r="5822" spans="9:12">
      <c r="I5822">
        <v>5821</v>
      </c>
      <c r="J5822">
        <f t="shared" si="273"/>
        <v>109</v>
      </c>
      <c r="K5822" s="8">
        <f t="shared" si="274"/>
        <v>7.8957130913055247</v>
      </c>
      <c r="L5822" s="3">
        <f t="shared" si="275"/>
        <v>5.745707525499185</v>
      </c>
    </row>
    <row r="5823" spans="9:12">
      <c r="I5823">
        <v>5822</v>
      </c>
      <c r="J5823">
        <f t="shared" si="273"/>
        <v>110</v>
      </c>
      <c r="K5823" s="8">
        <f t="shared" si="274"/>
        <v>7.4381199963907783</v>
      </c>
      <c r="L5823" s="3">
        <f t="shared" si="275"/>
        <v>5.4002461820043823</v>
      </c>
    </row>
    <row r="5824" spans="9:12">
      <c r="I5824">
        <v>5823</v>
      </c>
      <c r="J5824">
        <f t="shared" si="273"/>
        <v>111</v>
      </c>
      <c r="K5824" s="8">
        <f t="shared" si="274"/>
        <v>7.2771150271001028</v>
      </c>
      <c r="L5824" s="3">
        <f t="shared" si="275"/>
        <v>5.278694975007129</v>
      </c>
    </row>
    <row r="5825" spans="9:12">
      <c r="I5825">
        <v>5824</v>
      </c>
      <c r="J5825">
        <f t="shared" si="273"/>
        <v>112</v>
      </c>
      <c r="K5825" s="8">
        <f t="shared" si="274"/>
        <v>7.3449065883584357</v>
      </c>
      <c r="L5825" s="3">
        <f t="shared" si="275"/>
        <v>5.3298744269922533</v>
      </c>
    </row>
    <row r="5826" spans="9:12">
      <c r="I5826">
        <v>5825</v>
      </c>
      <c r="J5826">
        <f t="shared" si="273"/>
        <v>113</v>
      </c>
      <c r="K5826" s="8">
        <f t="shared" si="274"/>
        <v>6.9974748030365443</v>
      </c>
      <c r="L5826" s="3">
        <f t="shared" si="275"/>
        <v>5.0675797099960107</v>
      </c>
    </row>
    <row r="5827" spans="9:12">
      <c r="I5827">
        <v>5826</v>
      </c>
      <c r="J5827">
        <f t="shared" ref="J5827:J5890" si="276">MOD(I5827-1,168)+1</f>
        <v>114</v>
      </c>
      <c r="K5827" s="8">
        <f t="shared" ref="K5827:K5890" si="277">INDEX($D$2:$D$169,J5827)</f>
        <v>7.1669537175046445</v>
      </c>
      <c r="L5827" s="3">
        <f t="shared" ref="L5827:L5890" si="278">INDEX($B$2:$B$169,J5827)</f>
        <v>5.1955283485066044</v>
      </c>
    </row>
    <row r="5828" spans="9:12">
      <c r="I5828">
        <v>5827</v>
      </c>
      <c r="J5828">
        <f t="shared" si="276"/>
        <v>115</v>
      </c>
      <c r="K5828" s="8">
        <f t="shared" si="277"/>
        <v>6.7093606225773206</v>
      </c>
      <c r="L5828" s="3">
        <f t="shared" si="278"/>
        <v>4.8500670050023063</v>
      </c>
    </row>
    <row r="5829" spans="9:12">
      <c r="I5829">
        <v>5828</v>
      </c>
      <c r="J5829">
        <f t="shared" si="276"/>
        <v>116</v>
      </c>
      <c r="K5829" s="8">
        <f t="shared" si="277"/>
        <v>7.3957502705935418</v>
      </c>
      <c r="L5829" s="3">
        <f t="shared" si="278"/>
        <v>5.3682590245055417</v>
      </c>
    </row>
    <row r="5830" spans="9:12">
      <c r="I5830">
        <v>5829</v>
      </c>
      <c r="J5830">
        <f t="shared" si="276"/>
        <v>117</v>
      </c>
      <c r="K5830" s="8">
        <f t="shared" si="277"/>
        <v>6.9720529562938234</v>
      </c>
      <c r="L5830" s="3">
        <f t="shared" si="278"/>
        <v>5.048387406992628</v>
      </c>
    </row>
    <row r="5831" spans="9:12">
      <c r="I5831">
        <v>5830</v>
      </c>
      <c r="J5831">
        <f t="shared" si="276"/>
        <v>118</v>
      </c>
      <c r="K5831" s="8">
        <f t="shared" si="277"/>
        <v>6.1924499115197369</v>
      </c>
      <c r="L5831" s="3">
        <f t="shared" si="278"/>
        <v>4.4598236409889651</v>
      </c>
    </row>
    <row r="5832" spans="9:12">
      <c r="I5832">
        <v>5831</v>
      </c>
      <c r="J5832">
        <f t="shared" si="276"/>
        <v>119</v>
      </c>
      <c r="K5832" s="8">
        <f t="shared" si="277"/>
        <v>4.5824001285252915</v>
      </c>
      <c r="L5832" s="3">
        <f t="shared" si="278"/>
        <v>3.2443115030044467</v>
      </c>
    </row>
    <row r="5833" spans="9:12">
      <c r="I5833">
        <v>5832</v>
      </c>
      <c r="J5833">
        <f t="shared" si="276"/>
        <v>120</v>
      </c>
      <c r="K5833" s="8">
        <f t="shared" si="277"/>
        <v>4.2615273240871296</v>
      </c>
      <c r="L5833" s="3">
        <f t="shared" si="278"/>
        <v>3.0020675720010632</v>
      </c>
    </row>
    <row r="5834" spans="9:12">
      <c r="I5834">
        <v>5833</v>
      </c>
      <c r="J5834">
        <f t="shared" si="276"/>
        <v>121</v>
      </c>
      <c r="K5834" s="8">
        <f t="shared" si="277"/>
        <v>3.523156859709391</v>
      </c>
      <c r="L5834" s="3">
        <f t="shared" si="278"/>
        <v>2.4446324720060812</v>
      </c>
    </row>
    <row r="5835" spans="9:12">
      <c r="I5835">
        <v>5834</v>
      </c>
      <c r="J5835">
        <f t="shared" si="276"/>
        <v>122</v>
      </c>
      <c r="K5835" s="8">
        <f t="shared" si="277"/>
        <v>3.1079334905804923</v>
      </c>
      <c r="L5835" s="3">
        <f t="shared" si="278"/>
        <v>2.1311582860015212</v>
      </c>
    </row>
    <row r="5836" spans="9:12">
      <c r="I5836">
        <v>5835</v>
      </c>
      <c r="J5836">
        <f t="shared" si="276"/>
        <v>123</v>
      </c>
      <c r="K5836" s="8">
        <f t="shared" si="277"/>
        <v>3.0231940277241431</v>
      </c>
      <c r="L5836" s="3">
        <f t="shared" si="278"/>
        <v>2.0671839625016522</v>
      </c>
    </row>
    <row r="5837" spans="9:12">
      <c r="I5837">
        <v>5836</v>
      </c>
      <c r="J5837">
        <f t="shared" si="276"/>
        <v>124</v>
      </c>
      <c r="K5837" s="8">
        <f t="shared" si="277"/>
        <v>2.9892982470916207</v>
      </c>
      <c r="L5837" s="3">
        <f t="shared" si="278"/>
        <v>2.041594236506556</v>
      </c>
    </row>
    <row r="5838" spans="9:12">
      <c r="I5838">
        <v>5837</v>
      </c>
      <c r="J5838">
        <f t="shared" si="276"/>
        <v>125</v>
      </c>
      <c r="K5838" s="8">
        <f t="shared" si="277"/>
        <v>2.9469285100273757</v>
      </c>
      <c r="L5838" s="3">
        <f t="shared" si="278"/>
        <v>2.0096070705016524</v>
      </c>
    </row>
    <row r="5839" spans="9:12">
      <c r="I5839">
        <v>5838</v>
      </c>
      <c r="J5839">
        <f t="shared" si="276"/>
        <v>126</v>
      </c>
      <c r="K5839" s="8">
        <f t="shared" si="277"/>
        <v>3.0909856002707485</v>
      </c>
      <c r="L5839" s="3">
        <f t="shared" si="278"/>
        <v>2.1183634230088937</v>
      </c>
    </row>
    <row r="5840" spans="9:12">
      <c r="I5840">
        <v>5839</v>
      </c>
      <c r="J5840">
        <f t="shared" si="276"/>
        <v>127</v>
      </c>
      <c r="K5840" s="8">
        <f t="shared" si="277"/>
        <v>4.6162959204164888</v>
      </c>
      <c r="L5840" s="3">
        <f t="shared" si="278"/>
        <v>3.2699012374993139</v>
      </c>
    </row>
    <row r="5841" spans="9:12">
      <c r="I5841">
        <v>5840</v>
      </c>
      <c r="J5841">
        <f t="shared" si="276"/>
        <v>128</v>
      </c>
      <c r="K5841" s="8">
        <f t="shared" si="277"/>
        <v>6.1924499115197369</v>
      </c>
      <c r="L5841" s="3">
        <f t="shared" si="278"/>
        <v>4.4598236409889651</v>
      </c>
    </row>
    <row r="5842" spans="9:12">
      <c r="I5842">
        <v>5841</v>
      </c>
      <c r="J5842">
        <f t="shared" si="276"/>
        <v>129</v>
      </c>
      <c r="K5842" s="8">
        <f t="shared" si="277"/>
        <v>6.8788395482943052</v>
      </c>
      <c r="L5842" s="3">
        <f t="shared" si="278"/>
        <v>4.9780156520052801</v>
      </c>
    </row>
    <row r="5843" spans="9:12">
      <c r="I5843">
        <v>5842</v>
      </c>
      <c r="J5843">
        <f t="shared" si="276"/>
        <v>130</v>
      </c>
      <c r="K5843" s="8">
        <f t="shared" si="277"/>
        <v>7.3194847528848861</v>
      </c>
      <c r="L5843" s="3">
        <f t="shared" si="278"/>
        <v>5.3106821324965674</v>
      </c>
    </row>
    <row r="5844" spans="9:12">
      <c r="I5844">
        <v>5843</v>
      </c>
      <c r="J5844">
        <f t="shared" si="276"/>
        <v>131</v>
      </c>
      <c r="K5844" s="8">
        <f t="shared" si="277"/>
        <v>7.4804897334462748</v>
      </c>
      <c r="L5844" s="3">
        <f t="shared" si="278"/>
        <v>5.432233348002681</v>
      </c>
    </row>
    <row r="5845" spans="9:12">
      <c r="I5845">
        <v>5844</v>
      </c>
      <c r="J5845">
        <f t="shared" si="276"/>
        <v>132</v>
      </c>
      <c r="K5845" s="8">
        <f t="shared" si="277"/>
        <v>7.2262713448858227</v>
      </c>
      <c r="L5845" s="3">
        <f t="shared" si="278"/>
        <v>5.2403103775095632</v>
      </c>
    </row>
    <row r="5846" spans="9:12">
      <c r="I5846">
        <v>5845</v>
      </c>
      <c r="J5846">
        <f t="shared" si="276"/>
        <v>133</v>
      </c>
      <c r="K5846" s="8">
        <f t="shared" si="277"/>
        <v>7.8702912558355695</v>
      </c>
      <c r="L5846" s="3">
        <f t="shared" si="278"/>
        <v>5.7265152310062124</v>
      </c>
    </row>
    <row r="5847" spans="9:12">
      <c r="I5847">
        <v>5846</v>
      </c>
      <c r="J5847">
        <f t="shared" si="276"/>
        <v>134</v>
      </c>
      <c r="K5847" s="8">
        <f t="shared" si="277"/>
        <v>8.1753533266082421</v>
      </c>
      <c r="L5847" s="3">
        <f t="shared" si="278"/>
        <v>5.9568227989953417</v>
      </c>
    </row>
    <row r="5848" spans="9:12">
      <c r="I5848">
        <v>5847</v>
      </c>
      <c r="J5848">
        <f t="shared" si="276"/>
        <v>135</v>
      </c>
      <c r="K5848" s="8">
        <f t="shared" si="277"/>
        <v>8.2431448878988167</v>
      </c>
      <c r="L5848" s="3">
        <f t="shared" si="278"/>
        <v>6.0080022510048066</v>
      </c>
    </row>
    <row r="5849" spans="9:12">
      <c r="I5849">
        <v>5848</v>
      </c>
      <c r="J5849">
        <f t="shared" si="276"/>
        <v>136</v>
      </c>
      <c r="K5849" s="8">
        <f t="shared" si="277"/>
        <v>7.4211721060640787</v>
      </c>
      <c r="L5849" s="3">
        <f t="shared" si="278"/>
        <v>5.3874513189989539</v>
      </c>
    </row>
    <row r="5850" spans="9:12">
      <c r="I5850">
        <v>5849</v>
      </c>
      <c r="J5850">
        <f t="shared" si="276"/>
        <v>137</v>
      </c>
      <c r="K5850" s="8">
        <f t="shared" si="277"/>
        <v>7.3194847528848861</v>
      </c>
      <c r="L5850" s="3">
        <f t="shared" si="278"/>
        <v>5.3106821324965674</v>
      </c>
    </row>
    <row r="5851" spans="9:12">
      <c r="I5851">
        <v>5850</v>
      </c>
      <c r="J5851">
        <f t="shared" si="276"/>
        <v>138</v>
      </c>
      <c r="K5851" s="8">
        <f t="shared" si="277"/>
        <v>7.268641081922917</v>
      </c>
      <c r="L5851" s="3">
        <f t="shared" si="278"/>
        <v>5.272297543493969</v>
      </c>
    </row>
    <row r="5852" spans="9:12">
      <c r="I5852">
        <v>5851</v>
      </c>
      <c r="J5852">
        <f t="shared" si="276"/>
        <v>139</v>
      </c>
      <c r="K5852" s="8">
        <f t="shared" si="277"/>
        <v>6.9296832304991005</v>
      </c>
      <c r="L5852" s="3">
        <f t="shared" si="278"/>
        <v>5.0164002494956854</v>
      </c>
    </row>
    <row r="5853" spans="9:12">
      <c r="I5853">
        <v>5852</v>
      </c>
      <c r="J5853">
        <f t="shared" si="276"/>
        <v>140</v>
      </c>
      <c r="K5853" s="8">
        <f t="shared" si="277"/>
        <v>6.938157175675677</v>
      </c>
      <c r="L5853" s="3">
        <f t="shared" si="278"/>
        <v>5.0227976810083854</v>
      </c>
    </row>
    <row r="5854" spans="9:12">
      <c r="I5854">
        <v>5853</v>
      </c>
      <c r="J5854">
        <f t="shared" si="276"/>
        <v>141</v>
      </c>
      <c r="K5854" s="8">
        <f t="shared" si="277"/>
        <v>6.277189374401293</v>
      </c>
      <c r="L5854" s="3">
        <f t="shared" si="278"/>
        <v>4.5237979645078648</v>
      </c>
    </row>
    <row r="5855" spans="9:12">
      <c r="I5855">
        <v>5854</v>
      </c>
      <c r="J5855">
        <f t="shared" si="276"/>
        <v>142</v>
      </c>
      <c r="K5855" s="8">
        <f t="shared" si="277"/>
        <v>5.633169463427361</v>
      </c>
      <c r="L5855" s="3">
        <f t="shared" si="278"/>
        <v>4.0375931109929564</v>
      </c>
    </row>
    <row r="5856" spans="9:12">
      <c r="I5856">
        <v>5855</v>
      </c>
      <c r="J5856">
        <f t="shared" si="276"/>
        <v>143</v>
      </c>
      <c r="K5856" s="8">
        <f t="shared" si="277"/>
        <v>4.743405109079319</v>
      </c>
      <c r="L5856" s="3">
        <f t="shared" si="278"/>
        <v>3.365862718505003</v>
      </c>
    </row>
    <row r="5857" spans="9:12">
      <c r="I5857">
        <v>5856</v>
      </c>
      <c r="J5857">
        <f t="shared" si="276"/>
        <v>144</v>
      </c>
      <c r="K5857" s="8">
        <f t="shared" si="277"/>
        <v>4.1248070336064311</v>
      </c>
      <c r="L5857" s="3">
        <f t="shared" si="278"/>
        <v>2.8988501595065381</v>
      </c>
    </row>
    <row r="5858" spans="9:12">
      <c r="I5858">
        <v>5857</v>
      </c>
      <c r="J5858">
        <f t="shared" si="276"/>
        <v>145</v>
      </c>
      <c r="K5858" s="8">
        <f t="shared" si="277"/>
        <v>3.6502660483646423</v>
      </c>
      <c r="L5858" s="3">
        <f t="shared" si="278"/>
        <v>2.5405939530060482</v>
      </c>
    </row>
    <row r="5859" spans="9:12">
      <c r="I5859">
        <v>5858</v>
      </c>
      <c r="J5859">
        <f t="shared" si="276"/>
        <v>146</v>
      </c>
      <c r="K5859" s="8">
        <f t="shared" si="277"/>
        <v>3.4384173968398555</v>
      </c>
      <c r="L5859" s="3">
        <f t="shared" si="278"/>
        <v>2.3806581484962575</v>
      </c>
    </row>
    <row r="5860" spans="9:12">
      <c r="I5860">
        <v>5859</v>
      </c>
      <c r="J5860">
        <f t="shared" si="276"/>
        <v>147</v>
      </c>
      <c r="K5860" s="8">
        <f t="shared" si="277"/>
        <v>3.3706258243093812</v>
      </c>
      <c r="L5860" s="3">
        <f t="shared" si="278"/>
        <v>2.3294786880011942</v>
      </c>
    </row>
    <row r="5861" spans="9:12">
      <c r="I5861">
        <v>5860</v>
      </c>
      <c r="J5861">
        <f t="shared" si="276"/>
        <v>148</v>
      </c>
      <c r="K5861" s="8">
        <f t="shared" si="277"/>
        <v>3.3621518791550615</v>
      </c>
      <c r="L5861" s="3">
        <f t="shared" si="278"/>
        <v>2.3230812565052972</v>
      </c>
    </row>
    <row r="5862" spans="9:12">
      <c r="I5862">
        <v>5861</v>
      </c>
      <c r="J5862">
        <f t="shared" si="276"/>
        <v>149</v>
      </c>
      <c r="K5862" s="8">
        <f t="shared" si="277"/>
        <v>3.3621518791550615</v>
      </c>
      <c r="L5862" s="3">
        <f t="shared" si="278"/>
        <v>2.3230812565052972</v>
      </c>
    </row>
    <row r="5863" spans="9:12">
      <c r="I5863">
        <v>5862</v>
      </c>
      <c r="J5863">
        <f t="shared" si="276"/>
        <v>150</v>
      </c>
      <c r="K5863" s="8">
        <f t="shared" si="277"/>
        <v>3.3706258243093812</v>
      </c>
      <c r="L5863" s="3">
        <f t="shared" si="278"/>
        <v>2.3294786880011942</v>
      </c>
    </row>
    <row r="5864" spans="9:12">
      <c r="I5864">
        <v>5863</v>
      </c>
      <c r="J5864">
        <f t="shared" si="276"/>
        <v>151</v>
      </c>
      <c r="K5864" s="8">
        <f t="shared" si="277"/>
        <v>4.463764885019943</v>
      </c>
      <c r="L5864" s="3">
        <f t="shared" si="278"/>
        <v>3.1547474534970426</v>
      </c>
    </row>
    <row r="5865" spans="9:12">
      <c r="I5865">
        <v>5864</v>
      </c>
      <c r="J5865">
        <f t="shared" si="276"/>
        <v>152</v>
      </c>
      <c r="K5865" s="8">
        <f t="shared" si="277"/>
        <v>6.0060230954890033</v>
      </c>
      <c r="L5865" s="3">
        <f t="shared" si="278"/>
        <v>4.3190801309903399</v>
      </c>
    </row>
    <row r="5866" spans="9:12">
      <c r="I5866">
        <v>5865</v>
      </c>
      <c r="J5866">
        <f t="shared" si="276"/>
        <v>153</v>
      </c>
      <c r="K5866" s="8">
        <f t="shared" si="277"/>
        <v>6.6246211709747076</v>
      </c>
      <c r="L5866" s="3">
        <f t="shared" si="278"/>
        <v>4.7860926899984806</v>
      </c>
    </row>
    <row r="5867" spans="9:12">
      <c r="I5867">
        <v>5866</v>
      </c>
      <c r="J5867">
        <f t="shared" si="276"/>
        <v>154</v>
      </c>
      <c r="K5867" s="8">
        <f t="shared" si="277"/>
        <v>7.192375564247433</v>
      </c>
      <c r="L5867" s="3">
        <f t="shared" si="278"/>
        <v>5.2147206515100377</v>
      </c>
    </row>
    <row r="5868" spans="9:12">
      <c r="I5868">
        <v>5867</v>
      </c>
      <c r="J5868">
        <f t="shared" si="276"/>
        <v>155</v>
      </c>
      <c r="K5868" s="8">
        <f t="shared" si="277"/>
        <v>7.0398445288544584</v>
      </c>
      <c r="L5868" s="3">
        <f t="shared" si="278"/>
        <v>5.0995668675104611</v>
      </c>
    </row>
    <row r="5869" spans="9:12">
      <c r="I5869">
        <v>5868</v>
      </c>
      <c r="J5869">
        <f t="shared" si="276"/>
        <v>156</v>
      </c>
      <c r="K5869" s="8">
        <f t="shared" si="277"/>
        <v>7.2093234545622433</v>
      </c>
      <c r="L5869" s="3">
        <f t="shared" si="278"/>
        <v>5.2275155145064902</v>
      </c>
    </row>
    <row r="5870" spans="9:12">
      <c r="I5870">
        <v>5869</v>
      </c>
      <c r="J5870">
        <f t="shared" si="276"/>
        <v>157</v>
      </c>
      <c r="K5870" s="8">
        <f t="shared" si="277"/>
        <v>7.9296088831945335</v>
      </c>
      <c r="L5870" s="3">
        <f t="shared" si="278"/>
        <v>5.7712972599924006</v>
      </c>
    </row>
    <row r="5871" spans="9:12">
      <c r="I5871">
        <v>5870</v>
      </c>
      <c r="J5871">
        <f t="shared" si="276"/>
        <v>158</v>
      </c>
      <c r="K5871" s="8">
        <f t="shared" si="277"/>
        <v>8.2600927782228304</v>
      </c>
      <c r="L5871" s="3">
        <f t="shared" si="278"/>
        <v>6.0207971140082082</v>
      </c>
    </row>
    <row r="5872" spans="9:12">
      <c r="I5872">
        <v>5871</v>
      </c>
      <c r="J5872">
        <f t="shared" si="276"/>
        <v>159</v>
      </c>
      <c r="K5872" s="8">
        <f t="shared" si="277"/>
        <v>8.5312590571088514</v>
      </c>
      <c r="L5872" s="3">
        <f t="shared" si="278"/>
        <v>6.2255149475059008</v>
      </c>
    </row>
    <row r="5873" spans="9:12">
      <c r="I5873">
        <v>5872</v>
      </c>
      <c r="J5873">
        <f t="shared" si="276"/>
        <v>160</v>
      </c>
      <c r="K5873" s="8">
        <f t="shared" si="277"/>
        <v>8.4041498684354128</v>
      </c>
      <c r="L5873" s="3">
        <f t="shared" si="278"/>
        <v>6.1295534664922036</v>
      </c>
    </row>
    <row r="5874" spans="9:12">
      <c r="I5874">
        <v>5873</v>
      </c>
      <c r="J5874">
        <f t="shared" si="276"/>
        <v>161</v>
      </c>
      <c r="K5874" s="8">
        <f t="shared" si="277"/>
        <v>9.1752789680659603</v>
      </c>
      <c r="L5874" s="3">
        <f t="shared" si="278"/>
        <v>6.7117198010081074</v>
      </c>
    </row>
    <row r="5875" spans="9:12">
      <c r="I5875">
        <v>5874</v>
      </c>
      <c r="J5875">
        <f t="shared" si="276"/>
        <v>162</v>
      </c>
      <c r="K5875" s="8">
        <f t="shared" si="277"/>
        <v>8.6753161473186857</v>
      </c>
      <c r="L5875" s="3">
        <f t="shared" si="278"/>
        <v>6.3342712999878215</v>
      </c>
    </row>
    <row r="5876" spans="9:12">
      <c r="I5876">
        <v>5875</v>
      </c>
      <c r="J5876">
        <f t="shared" si="276"/>
        <v>163</v>
      </c>
      <c r="K5876" s="8">
        <f t="shared" si="277"/>
        <v>9.0396958342358182</v>
      </c>
      <c r="L5876" s="3">
        <f t="shared" si="278"/>
        <v>6.609360888496715</v>
      </c>
    </row>
    <row r="5877" spans="9:12">
      <c r="I5877">
        <v>5876</v>
      </c>
      <c r="J5877">
        <f t="shared" si="276"/>
        <v>164</v>
      </c>
      <c r="K5877" s="8">
        <f t="shared" si="277"/>
        <v>7.6753904946240565</v>
      </c>
      <c r="L5877" s="3">
        <f t="shared" si="278"/>
        <v>5.5793742894917138</v>
      </c>
    </row>
    <row r="5878" spans="9:12">
      <c r="I5878">
        <v>5877</v>
      </c>
      <c r="J5878">
        <f t="shared" si="276"/>
        <v>165</v>
      </c>
      <c r="K5878" s="8">
        <f t="shared" si="277"/>
        <v>10.836172433298893</v>
      </c>
      <c r="L5878" s="3">
        <f t="shared" si="278"/>
        <v>7.9656165365084686</v>
      </c>
    </row>
    <row r="5879" spans="9:12">
      <c r="I5879">
        <v>5878</v>
      </c>
      <c r="J5879">
        <f t="shared" si="276"/>
        <v>166</v>
      </c>
      <c r="K5879" s="8">
        <f t="shared" si="277"/>
        <v>8.7685295553528899</v>
      </c>
      <c r="L5879" s="3">
        <f t="shared" si="278"/>
        <v>6.4046430550013564</v>
      </c>
    </row>
    <row r="5880" spans="9:12">
      <c r="I5880">
        <v>5879</v>
      </c>
      <c r="J5880">
        <f t="shared" si="276"/>
        <v>167</v>
      </c>
      <c r="K5880" s="8">
        <f t="shared" si="277"/>
        <v>5.124732686293334</v>
      </c>
      <c r="L5880" s="3">
        <f t="shared" si="278"/>
        <v>3.6537471699968131</v>
      </c>
    </row>
    <row r="5881" spans="9:12">
      <c r="I5881">
        <v>5880</v>
      </c>
      <c r="J5881">
        <f t="shared" si="276"/>
        <v>168</v>
      </c>
      <c r="K5881" s="8">
        <f t="shared" si="277"/>
        <v>4.4722388301947458</v>
      </c>
      <c r="L5881" s="3">
        <f t="shared" si="278"/>
        <v>3.1611448850084027</v>
      </c>
    </row>
    <row r="5882" spans="9:12">
      <c r="I5882">
        <v>5881</v>
      </c>
      <c r="J5882">
        <f t="shared" si="276"/>
        <v>1</v>
      </c>
      <c r="K5882" s="8">
        <f t="shared" si="277"/>
        <v>2.9977721922313241</v>
      </c>
      <c r="L5882" s="3">
        <f t="shared" si="278"/>
        <v>2.0479916679914183</v>
      </c>
    </row>
    <row r="5883" spans="9:12">
      <c r="I5883">
        <v>5882</v>
      </c>
      <c r="J5883">
        <f t="shared" si="276"/>
        <v>2</v>
      </c>
      <c r="K5883" s="8">
        <f t="shared" si="277"/>
        <v>2.8876108939133154</v>
      </c>
      <c r="L5883" s="3">
        <f t="shared" si="278"/>
        <v>1.9648250500048396</v>
      </c>
    </row>
    <row r="5884" spans="9:12">
      <c r="I5884">
        <v>5883</v>
      </c>
      <c r="J5884">
        <f t="shared" si="276"/>
        <v>3</v>
      </c>
      <c r="K5884" s="8">
        <f t="shared" si="277"/>
        <v>2.8791369487469356</v>
      </c>
      <c r="L5884" s="3">
        <f t="shared" si="278"/>
        <v>1.9584276184998377</v>
      </c>
    </row>
    <row r="5885" spans="9:12">
      <c r="I5885">
        <v>5884</v>
      </c>
      <c r="J5885">
        <f t="shared" si="276"/>
        <v>4</v>
      </c>
      <c r="K5885" s="8">
        <f t="shared" si="277"/>
        <v>3.0147200825572642</v>
      </c>
      <c r="L5885" s="3">
        <f t="shared" si="278"/>
        <v>2.0607865309962734</v>
      </c>
    </row>
    <row r="5886" spans="9:12">
      <c r="I5886">
        <v>5885</v>
      </c>
      <c r="J5886">
        <f t="shared" si="276"/>
        <v>5</v>
      </c>
      <c r="K5886" s="8">
        <f t="shared" si="277"/>
        <v>3.031667972879414</v>
      </c>
      <c r="L5886" s="3">
        <f t="shared" si="278"/>
        <v>2.0735813939982672</v>
      </c>
    </row>
    <row r="5887" spans="9:12">
      <c r="I5887">
        <v>5886</v>
      </c>
      <c r="J5887">
        <f t="shared" si="276"/>
        <v>6</v>
      </c>
      <c r="K5887" s="8">
        <f t="shared" si="277"/>
        <v>3.4638392323334313</v>
      </c>
      <c r="L5887" s="3">
        <f t="shared" si="278"/>
        <v>2.3998504430070624</v>
      </c>
    </row>
    <row r="5888" spans="9:12">
      <c r="I5888">
        <v>5887</v>
      </c>
      <c r="J5888">
        <f t="shared" si="276"/>
        <v>7</v>
      </c>
      <c r="K5888" s="8">
        <f t="shared" si="277"/>
        <v>4.1925986061368858</v>
      </c>
      <c r="L5888" s="3">
        <f t="shared" si="278"/>
        <v>2.9500296200015863</v>
      </c>
    </row>
    <row r="5889" spans="9:12">
      <c r="I5889">
        <v>5888</v>
      </c>
      <c r="J5889">
        <f t="shared" si="276"/>
        <v>8</v>
      </c>
      <c r="K5889" s="8">
        <f t="shared" si="277"/>
        <v>4.870514297735717</v>
      </c>
      <c r="L5889" s="3">
        <f t="shared" si="278"/>
        <v>3.4618241995058354</v>
      </c>
    </row>
    <row r="5890" spans="9:12">
      <c r="I5890">
        <v>5889</v>
      </c>
      <c r="J5890">
        <f t="shared" si="276"/>
        <v>9</v>
      </c>
      <c r="K5890" s="8">
        <f t="shared" si="277"/>
        <v>4.8450924622579468</v>
      </c>
      <c r="L5890" s="3">
        <f t="shared" si="278"/>
        <v>3.4426319050069631</v>
      </c>
    </row>
    <row r="5891" spans="9:12">
      <c r="I5891">
        <v>5890</v>
      </c>
      <c r="J5891">
        <f t="shared" ref="J5891:J5954" si="279">MOD(I5891-1,168)+1</f>
        <v>10</v>
      </c>
      <c r="K5891" s="8">
        <f t="shared" ref="K5891:K5954" si="280">INDEX($D$2:$D$169,J5891)</f>
        <v>6.3788767275806357</v>
      </c>
      <c r="L5891" s="3">
        <f t="shared" ref="L5891:L5954" si="281">INDEX($B$2:$B$169,J5891)</f>
        <v>4.6005671510103641</v>
      </c>
    </row>
    <row r="5892" spans="9:12">
      <c r="I5892">
        <v>5891</v>
      </c>
      <c r="J5892">
        <f t="shared" si="279"/>
        <v>11</v>
      </c>
      <c r="K5892" s="8">
        <f t="shared" si="280"/>
        <v>8.4804153861424858</v>
      </c>
      <c r="L5892" s="3">
        <f t="shared" si="281"/>
        <v>6.1871303584999842</v>
      </c>
    </row>
    <row r="5893" spans="9:12">
      <c r="I5893">
        <v>5892</v>
      </c>
      <c r="J5893">
        <f t="shared" si="279"/>
        <v>12</v>
      </c>
      <c r="K5893" s="8">
        <f t="shared" si="280"/>
        <v>9.4549191920937652</v>
      </c>
      <c r="L5893" s="3">
        <f t="shared" si="281"/>
        <v>6.9228350659922349</v>
      </c>
    </row>
    <row r="5894" spans="9:12">
      <c r="I5894">
        <v>5893</v>
      </c>
      <c r="J5894">
        <f t="shared" si="279"/>
        <v>13</v>
      </c>
      <c r="K5894" s="8">
        <f t="shared" si="280"/>
        <v>9.8362467805744718</v>
      </c>
      <c r="L5894" s="3">
        <f t="shared" si="281"/>
        <v>7.2107195259898687</v>
      </c>
    </row>
    <row r="5895" spans="9:12">
      <c r="I5895">
        <v>5894</v>
      </c>
      <c r="J5895">
        <f t="shared" si="279"/>
        <v>14</v>
      </c>
      <c r="K5895" s="8">
        <f t="shared" si="280"/>
        <v>9.6159241726565003</v>
      </c>
      <c r="L5895" s="3">
        <f t="shared" si="281"/>
        <v>7.0443862814993645</v>
      </c>
    </row>
    <row r="5896" spans="9:12">
      <c r="I5896">
        <v>5895</v>
      </c>
      <c r="J5896">
        <f t="shared" si="279"/>
        <v>15</v>
      </c>
      <c r="K5896" s="8">
        <f t="shared" si="280"/>
        <v>9.5227107646605553</v>
      </c>
      <c r="L5896" s="3">
        <f t="shared" si="281"/>
        <v>6.974014526514714</v>
      </c>
    </row>
    <row r="5897" spans="9:12">
      <c r="I5897">
        <v>5896</v>
      </c>
      <c r="J5897">
        <f t="shared" si="279"/>
        <v>16</v>
      </c>
      <c r="K5897" s="8">
        <f t="shared" si="280"/>
        <v>10.717537178519368</v>
      </c>
      <c r="L5897" s="3">
        <f t="shared" si="281"/>
        <v>7.8760524784895889</v>
      </c>
    </row>
    <row r="5898" spans="9:12">
      <c r="I5898">
        <v>5897</v>
      </c>
      <c r="J5898">
        <f t="shared" si="279"/>
        <v>17</v>
      </c>
      <c r="K5898" s="8">
        <f t="shared" si="280"/>
        <v>12.056420682658189</v>
      </c>
      <c r="L5898" s="3">
        <f t="shared" si="281"/>
        <v>8.8868467829993634</v>
      </c>
    </row>
    <row r="5899" spans="9:12">
      <c r="I5899">
        <v>5898</v>
      </c>
      <c r="J5899">
        <f t="shared" si="279"/>
        <v>18</v>
      </c>
      <c r="K5899" s="8">
        <f t="shared" si="280"/>
        <v>11.810676239256127</v>
      </c>
      <c r="L5899" s="3">
        <f t="shared" si="281"/>
        <v>8.7013212440052143</v>
      </c>
    </row>
    <row r="5900" spans="9:12">
      <c r="I5900">
        <v>5899</v>
      </c>
      <c r="J5900">
        <f t="shared" si="279"/>
        <v>19</v>
      </c>
      <c r="K5900" s="8">
        <f t="shared" si="280"/>
        <v>12.344534851867662</v>
      </c>
      <c r="L5900" s="3">
        <f t="shared" si="281"/>
        <v>9.1043594795000331</v>
      </c>
    </row>
    <row r="5901" spans="9:12">
      <c r="I5901">
        <v>5900</v>
      </c>
      <c r="J5901">
        <f t="shared" si="279"/>
        <v>20</v>
      </c>
      <c r="K5901" s="8">
        <f t="shared" si="280"/>
        <v>12.276743279349141</v>
      </c>
      <c r="L5901" s="3">
        <f t="shared" si="281"/>
        <v>9.0531800190139933</v>
      </c>
    </row>
    <row r="5902" spans="9:12">
      <c r="I5902">
        <v>5901</v>
      </c>
      <c r="J5902">
        <f t="shared" si="279"/>
        <v>21</v>
      </c>
      <c r="K5902" s="8">
        <f t="shared" si="280"/>
        <v>12.852971629011193</v>
      </c>
      <c r="L5902" s="3">
        <f t="shared" si="281"/>
        <v>9.4882054205033519</v>
      </c>
    </row>
    <row r="5903" spans="9:12">
      <c r="I5903">
        <v>5902</v>
      </c>
      <c r="J5903">
        <f t="shared" si="279"/>
        <v>22</v>
      </c>
      <c r="K5903" s="8">
        <f t="shared" si="280"/>
        <v>8.8532690182047595</v>
      </c>
      <c r="L5903" s="3">
        <f t="shared" si="281"/>
        <v>6.4686173784978429</v>
      </c>
    </row>
    <row r="5904" spans="9:12">
      <c r="I5904">
        <v>5903</v>
      </c>
      <c r="J5904">
        <f t="shared" si="279"/>
        <v>23</v>
      </c>
      <c r="K5904" s="8">
        <f t="shared" si="280"/>
        <v>5.0399932234405131</v>
      </c>
      <c r="L5904" s="3">
        <f t="shared" si="281"/>
        <v>3.5897728464996077</v>
      </c>
    </row>
    <row r="5905" spans="9:12">
      <c r="I5905">
        <v>5904</v>
      </c>
      <c r="J5905">
        <f t="shared" si="279"/>
        <v>24</v>
      </c>
      <c r="K5905" s="8">
        <f t="shared" si="280"/>
        <v>3.350353957474193</v>
      </c>
      <c r="L5905" s="3">
        <f t="shared" si="281"/>
        <v>2.314174378495963</v>
      </c>
    </row>
    <row r="5906" spans="9:12">
      <c r="I5906">
        <v>5905</v>
      </c>
      <c r="J5906">
        <f t="shared" si="279"/>
        <v>25</v>
      </c>
      <c r="K5906" s="8">
        <f t="shared" si="280"/>
        <v>3.2519905808083203</v>
      </c>
      <c r="L5906" s="3">
        <f t="shared" si="281"/>
        <v>2.2399146384970265</v>
      </c>
    </row>
    <row r="5907" spans="9:12">
      <c r="I5907">
        <v>5906</v>
      </c>
      <c r="J5907">
        <f t="shared" si="279"/>
        <v>26</v>
      </c>
      <c r="K5907" s="8">
        <f t="shared" si="280"/>
        <v>3.141829282474633</v>
      </c>
      <c r="L5907" s="3">
        <f t="shared" si="281"/>
        <v>2.1567480204986111</v>
      </c>
    </row>
    <row r="5908" spans="9:12">
      <c r="I5908">
        <v>5907</v>
      </c>
      <c r="J5908">
        <f t="shared" si="279"/>
        <v>27</v>
      </c>
      <c r="K5908" s="8">
        <f t="shared" si="280"/>
        <v>3.0401419180354008</v>
      </c>
      <c r="L5908" s="3">
        <f t="shared" si="281"/>
        <v>2.0799788254954228</v>
      </c>
    </row>
    <row r="5909" spans="9:12">
      <c r="I5909">
        <v>5908</v>
      </c>
      <c r="J5909">
        <f t="shared" si="279"/>
        <v>28</v>
      </c>
      <c r="K5909" s="8">
        <f t="shared" si="280"/>
        <v>3.1248813809027083</v>
      </c>
      <c r="L5909" s="3">
        <f t="shared" si="281"/>
        <v>2.1439531490035648</v>
      </c>
    </row>
    <row r="5910" spans="9:12">
      <c r="I5910">
        <v>5909</v>
      </c>
      <c r="J5910">
        <f t="shared" si="279"/>
        <v>29</v>
      </c>
      <c r="K5910" s="8">
        <f t="shared" si="280"/>
        <v>3.3706258243093812</v>
      </c>
      <c r="L5910" s="3">
        <f t="shared" si="281"/>
        <v>2.3294786880011942</v>
      </c>
    </row>
    <row r="5911" spans="9:12">
      <c r="I5911">
        <v>5910</v>
      </c>
      <c r="J5911">
        <f t="shared" si="279"/>
        <v>30</v>
      </c>
      <c r="K5911" s="8">
        <f t="shared" si="280"/>
        <v>3.6163702677160989</v>
      </c>
      <c r="L5911" s="3">
        <f t="shared" si="281"/>
        <v>2.5150042269988573</v>
      </c>
    </row>
    <row r="5912" spans="9:12">
      <c r="I5912">
        <v>5911</v>
      </c>
      <c r="J5912">
        <f t="shared" si="279"/>
        <v>31</v>
      </c>
      <c r="K5912" s="8">
        <f t="shared" si="280"/>
        <v>4.4722388301947458</v>
      </c>
      <c r="L5912" s="3">
        <f t="shared" si="281"/>
        <v>3.1611448850084027</v>
      </c>
    </row>
    <row r="5913" spans="9:12">
      <c r="I5913">
        <v>5912</v>
      </c>
      <c r="J5913">
        <f t="shared" si="279"/>
        <v>32</v>
      </c>
      <c r="K5913" s="8">
        <f t="shared" si="280"/>
        <v>4.8281445719349732</v>
      </c>
      <c r="L5913" s="3">
        <f t="shared" si="281"/>
        <v>3.4298370420043471</v>
      </c>
    </row>
    <row r="5914" spans="9:12">
      <c r="I5914">
        <v>5913</v>
      </c>
      <c r="J5914">
        <f t="shared" si="279"/>
        <v>33</v>
      </c>
      <c r="K5914" s="8">
        <f t="shared" si="280"/>
        <v>5.4975863183556495</v>
      </c>
      <c r="L5914" s="3">
        <f t="shared" si="281"/>
        <v>3.9352341899947043</v>
      </c>
    </row>
    <row r="5915" spans="9:12">
      <c r="I5915">
        <v>5914</v>
      </c>
      <c r="J5915">
        <f t="shared" si="279"/>
        <v>34</v>
      </c>
      <c r="K5915" s="8">
        <f t="shared" si="280"/>
        <v>6.4042985630526905</v>
      </c>
      <c r="L5915" s="3">
        <f t="shared" si="281"/>
        <v>4.619759445504922</v>
      </c>
    </row>
    <row r="5916" spans="9:12">
      <c r="I5916">
        <v>5915</v>
      </c>
      <c r="J5916">
        <f t="shared" si="279"/>
        <v>35</v>
      </c>
      <c r="K5916" s="8">
        <f t="shared" si="280"/>
        <v>8.5990506296457561</v>
      </c>
      <c r="L5916" s="3">
        <f t="shared" si="281"/>
        <v>6.2766944080058193</v>
      </c>
    </row>
    <row r="5917" spans="9:12">
      <c r="I5917">
        <v>5916</v>
      </c>
      <c r="J5917">
        <f t="shared" si="279"/>
        <v>36</v>
      </c>
      <c r="K5917" s="8">
        <f t="shared" si="280"/>
        <v>9.6413460194001317</v>
      </c>
      <c r="L5917" s="3">
        <f t="shared" si="281"/>
        <v>7.0635785845034347</v>
      </c>
    </row>
    <row r="5918" spans="9:12">
      <c r="I5918">
        <v>5917</v>
      </c>
      <c r="J5918">
        <f t="shared" si="279"/>
        <v>37</v>
      </c>
      <c r="K5918" s="8">
        <f t="shared" si="280"/>
        <v>9.7176115258357338</v>
      </c>
      <c r="L5918" s="3">
        <f t="shared" si="281"/>
        <v>7.1211554680017821</v>
      </c>
    </row>
    <row r="5919" spans="9:12">
      <c r="I5919">
        <v>5918</v>
      </c>
      <c r="J5919">
        <f t="shared" si="279"/>
        <v>38</v>
      </c>
      <c r="K5919" s="8">
        <f t="shared" si="280"/>
        <v>9.7938770435444109</v>
      </c>
      <c r="L5919" s="3">
        <f t="shared" si="281"/>
        <v>7.1787323600107724</v>
      </c>
    </row>
    <row r="5920" spans="9:12">
      <c r="I5920">
        <v>5919</v>
      </c>
      <c r="J5920">
        <f t="shared" si="279"/>
        <v>39</v>
      </c>
      <c r="K5920" s="8">
        <f t="shared" si="280"/>
        <v>9.4633931485100113</v>
      </c>
      <c r="L5920" s="3">
        <f t="shared" si="281"/>
        <v>6.9292325059903579</v>
      </c>
    </row>
    <row r="5921" spans="9:12">
      <c r="I5921">
        <v>5920</v>
      </c>
      <c r="J5921">
        <f t="shared" si="279"/>
        <v>40</v>
      </c>
      <c r="K5921" s="8">
        <f t="shared" si="280"/>
        <v>10.53111036249034</v>
      </c>
      <c r="L5921" s="3">
        <f t="shared" si="281"/>
        <v>7.7353089684922516</v>
      </c>
    </row>
    <row r="5922" spans="9:12">
      <c r="I5922">
        <v>5921</v>
      </c>
      <c r="J5922">
        <f t="shared" si="279"/>
        <v>41</v>
      </c>
      <c r="K5922" s="8">
        <f t="shared" si="280"/>
        <v>11.090390810590927</v>
      </c>
      <c r="L5922" s="3">
        <f t="shared" si="281"/>
        <v>8.1575394984944598</v>
      </c>
    </row>
    <row r="5923" spans="9:12">
      <c r="I5923">
        <v>5922</v>
      </c>
      <c r="J5923">
        <f t="shared" si="279"/>
        <v>42</v>
      </c>
      <c r="K5923" s="8">
        <f t="shared" si="280"/>
        <v>11.107338712187644</v>
      </c>
      <c r="L5923" s="3">
        <f t="shared" si="281"/>
        <v>8.1703343700082236</v>
      </c>
    </row>
    <row r="5924" spans="9:12">
      <c r="I5924">
        <v>5923</v>
      </c>
      <c r="J5924">
        <f t="shared" si="279"/>
        <v>43</v>
      </c>
      <c r="K5924" s="8">
        <f t="shared" si="280"/>
        <v>11.480192344248509</v>
      </c>
      <c r="L5924" s="3">
        <f t="shared" si="281"/>
        <v>8.4518213900050192</v>
      </c>
    </row>
    <row r="5925" spans="9:12">
      <c r="I5925">
        <v>5924</v>
      </c>
      <c r="J5925">
        <f t="shared" si="279"/>
        <v>44</v>
      </c>
      <c r="K5925" s="8">
        <f t="shared" si="280"/>
        <v>12.649596911412084</v>
      </c>
      <c r="L5925" s="3">
        <f t="shared" si="281"/>
        <v>9.3346670390123592</v>
      </c>
    </row>
    <row r="5926" spans="9:12">
      <c r="I5926">
        <v>5925</v>
      </c>
      <c r="J5926">
        <f t="shared" si="279"/>
        <v>45</v>
      </c>
      <c r="K5926" s="8">
        <f t="shared" si="280"/>
        <v>12.242847498706398</v>
      </c>
      <c r="L5926" s="3">
        <f t="shared" si="281"/>
        <v>9.0275902930111815</v>
      </c>
    </row>
    <row r="5927" spans="9:12">
      <c r="I5927">
        <v>5926</v>
      </c>
      <c r="J5927">
        <f t="shared" si="279"/>
        <v>46</v>
      </c>
      <c r="K5927" s="8">
        <f t="shared" si="280"/>
        <v>9.4633931485100113</v>
      </c>
      <c r="L5927" s="3">
        <f t="shared" si="281"/>
        <v>6.9292325059903579</v>
      </c>
    </row>
    <row r="5928" spans="9:12">
      <c r="I5928">
        <v>5927</v>
      </c>
      <c r="J5928">
        <f t="shared" si="279"/>
        <v>47</v>
      </c>
      <c r="K5928" s="8">
        <f t="shared" si="280"/>
        <v>5.8195962794580938</v>
      </c>
      <c r="L5928" s="3">
        <f t="shared" si="281"/>
        <v>4.1783366209915815</v>
      </c>
    </row>
    <row r="5929" spans="9:12">
      <c r="I5929">
        <v>5928</v>
      </c>
      <c r="J5929">
        <f t="shared" si="279"/>
        <v>48</v>
      </c>
      <c r="K5929" s="8">
        <f t="shared" si="280"/>
        <v>4.3027599044677762</v>
      </c>
      <c r="L5929" s="3">
        <f t="shared" si="281"/>
        <v>3.0331962379978905</v>
      </c>
    </row>
    <row r="5930" spans="9:12">
      <c r="I5930">
        <v>5929</v>
      </c>
      <c r="J5930">
        <f t="shared" si="279"/>
        <v>49</v>
      </c>
      <c r="K5930" s="8">
        <f t="shared" si="280"/>
        <v>3.6333181580424041</v>
      </c>
      <c r="L5930" s="3">
        <f t="shared" si="281"/>
        <v>2.5277990900039877</v>
      </c>
    </row>
    <row r="5931" spans="9:12">
      <c r="I5931">
        <v>5930</v>
      </c>
      <c r="J5931">
        <f t="shared" si="279"/>
        <v>50</v>
      </c>
      <c r="K5931" s="8">
        <f t="shared" si="280"/>
        <v>3.3197821420895366</v>
      </c>
      <c r="L5931" s="3">
        <f t="shared" si="281"/>
        <v>2.2910940904994272</v>
      </c>
    </row>
    <row r="5932" spans="9:12">
      <c r="I5932">
        <v>5931</v>
      </c>
      <c r="J5932">
        <f t="shared" si="279"/>
        <v>51</v>
      </c>
      <c r="K5932" s="8">
        <f t="shared" si="280"/>
        <v>3.2096208437559821</v>
      </c>
      <c r="L5932" s="3">
        <f t="shared" si="281"/>
        <v>2.2079274725011122</v>
      </c>
    </row>
    <row r="5933" spans="9:12">
      <c r="I5933">
        <v>5932</v>
      </c>
      <c r="J5933">
        <f t="shared" si="279"/>
        <v>52</v>
      </c>
      <c r="K5933" s="8">
        <f t="shared" si="280"/>
        <v>3.2435166356538918</v>
      </c>
      <c r="L5933" s="3">
        <f t="shared" si="281"/>
        <v>2.2335172070010478</v>
      </c>
    </row>
    <row r="5934" spans="9:12">
      <c r="I5934">
        <v>5933</v>
      </c>
      <c r="J5934">
        <f t="shared" si="279"/>
        <v>53</v>
      </c>
      <c r="K5934" s="8">
        <f t="shared" si="280"/>
        <v>3.2689384711312721</v>
      </c>
      <c r="L5934" s="3">
        <f t="shared" si="281"/>
        <v>2.2527095014996257</v>
      </c>
    </row>
    <row r="5935" spans="9:12">
      <c r="I5935">
        <v>5934</v>
      </c>
      <c r="J5935">
        <f t="shared" si="279"/>
        <v>54</v>
      </c>
      <c r="K5935" s="8">
        <f t="shared" si="280"/>
        <v>3.8536407547078708</v>
      </c>
      <c r="L5935" s="3">
        <f t="shared" si="281"/>
        <v>2.6941323259993784</v>
      </c>
    </row>
    <row r="5936" spans="9:12">
      <c r="I5936">
        <v>5935</v>
      </c>
      <c r="J5936">
        <f t="shared" si="279"/>
        <v>55</v>
      </c>
      <c r="K5936" s="8">
        <f t="shared" si="280"/>
        <v>5.0060974427912086</v>
      </c>
      <c r="L5936" s="3">
        <f t="shared" si="281"/>
        <v>3.5641831204918422</v>
      </c>
    </row>
    <row r="5937" spans="9:12">
      <c r="I5937">
        <v>5936</v>
      </c>
      <c r="J5937">
        <f t="shared" si="279"/>
        <v>56</v>
      </c>
      <c r="K5937" s="8">
        <f t="shared" si="280"/>
        <v>5.2518418862151179</v>
      </c>
      <c r="L5937" s="3">
        <f t="shared" si="281"/>
        <v>3.7497086595024842</v>
      </c>
    </row>
    <row r="5938" spans="9:12">
      <c r="I5938">
        <v>5937</v>
      </c>
      <c r="J5938">
        <f t="shared" si="279"/>
        <v>57</v>
      </c>
      <c r="K5938" s="8">
        <f t="shared" si="280"/>
        <v>6.2093978018461558</v>
      </c>
      <c r="L5938" s="3">
        <f t="shared" si="281"/>
        <v>4.4726185039941821</v>
      </c>
    </row>
    <row r="5939" spans="9:12">
      <c r="I5939">
        <v>5938</v>
      </c>
      <c r="J5939">
        <f t="shared" si="279"/>
        <v>58</v>
      </c>
      <c r="K5939" s="8">
        <f t="shared" si="280"/>
        <v>7.3279586980651441</v>
      </c>
      <c r="L5939" s="3">
        <f t="shared" si="281"/>
        <v>5.3170795640120465</v>
      </c>
    </row>
    <row r="5940" spans="9:12">
      <c r="I5940">
        <v>5939</v>
      </c>
      <c r="J5940">
        <f t="shared" si="279"/>
        <v>59</v>
      </c>
      <c r="K5940" s="8">
        <f t="shared" si="280"/>
        <v>8.548206958670427</v>
      </c>
      <c r="L5940" s="3">
        <f t="shared" si="281"/>
        <v>6.2383098189931339</v>
      </c>
    </row>
    <row r="5941" spans="9:12">
      <c r="I5941">
        <v>5940</v>
      </c>
      <c r="J5941">
        <f t="shared" si="279"/>
        <v>60</v>
      </c>
      <c r="K5941" s="8">
        <f t="shared" si="280"/>
        <v>9.1837529244827003</v>
      </c>
      <c r="L5941" s="3">
        <f t="shared" si="281"/>
        <v>6.7181172410066052</v>
      </c>
    </row>
    <row r="5942" spans="9:12">
      <c r="I5942">
        <v>5941</v>
      </c>
      <c r="J5942">
        <f t="shared" si="279"/>
        <v>61</v>
      </c>
      <c r="K5942" s="8">
        <f t="shared" si="280"/>
        <v>9.8701425612158253</v>
      </c>
      <c r="L5942" s="3">
        <f t="shared" si="281"/>
        <v>7.2363092519916314</v>
      </c>
    </row>
    <row r="5943" spans="9:12">
      <c r="I5943">
        <v>5942</v>
      </c>
      <c r="J5943">
        <f t="shared" si="279"/>
        <v>62</v>
      </c>
      <c r="K5943" s="8">
        <f t="shared" si="280"/>
        <v>9.6667678548677429</v>
      </c>
      <c r="L5943" s="3">
        <f t="shared" si="281"/>
        <v>7.082770878994638</v>
      </c>
    </row>
    <row r="5944" spans="9:12">
      <c r="I5944">
        <v>5943</v>
      </c>
      <c r="J5944">
        <f t="shared" si="279"/>
        <v>63</v>
      </c>
      <c r="K5944" s="8">
        <f t="shared" si="280"/>
        <v>10.26841802878538</v>
      </c>
      <c r="L5944" s="3">
        <f t="shared" si="281"/>
        <v>7.5369885665106446</v>
      </c>
    </row>
    <row r="5945" spans="9:12">
      <c r="I5945">
        <v>5944</v>
      </c>
      <c r="J5945">
        <f t="shared" si="279"/>
        <v>64</v>
      </c>
      <c r="K5945" s="8">
        <f t="shared" si="280"/>
        <v>11.225973955681582</v>
      </c>
      <c r="L5945" s="3">
        <f t="shared" si="281"/>
        <v>8.259898419507012</v>
      </c>
    </row>
    <row r="5946" spans="9:12">
      <c r="I5946">
        <v>5945</v>
      </c>
      <c r="J5946">
        <f t="shared" si="279"/>
        <v>65</v>
      </c>
      <c r="K5946" s="8">
        <f t="shared" si="280"/>
        <v>11.853045976309872</v>
      </c>
      <c r="L5946" s="3">
        <f t="shared" si="281"/>
        <v>8.7333084100021914</v>
      </c>
    </row>
    <row r="5947" spans="9:12">
      <c r="I5947">
        <v>5946</v>
      </c>
      <c r="J5947">
        <f t="shared" si="279"/>
        <v>66</v>
      </c>
      <c r="K5947" s="8">
        <f t="shared" si="280"/>
        <v>11.751358623137955</v>
      </c>
      <c r="L5947" s="3">
        <f t="shared" si="281"/>
        <v>8.6565392235052983</v>
      </c>
    </row>
    <row r="5948" spans="9:12">
      <c r="I5948">
        <v>5947</v>
      </c>
      <c r="J5948">
        <f t="shared" si="279"/>
        <v>67</v>
      </c>
      <c r="K5948" s="8">
        <f t="shared" si="280"/>
        <v>12.497065887265183</v>
      </c>
      <c r="L5948" s="3">
        <f t="shared" si="281"/>
        <v>9.2195132635030426</v>
      </c>
    </row>
    <row r="5949" spans="9:12">
      <c r="I5949">
        <v>5948</v>
      </c>
      <c r="J5949">
        <f t="shared" si="279"/>
        <v>68</v>
      </c>
      <c r="K5949" s="8">
        <f t="shared" si="280"/>
        <v>12.742810319405041</v>
      </c>
      <c r="L5949" s="3">
        <f t="shared" si="281"/>
        <v>9.4050387939947537</v>
      </c>
    </row>
    <row r="5950" spans="9:12">
      <c r="I5950">
        <v>5949</v>
      </c>
      <c r="J5950">
        <f t="shared" si="279"/>
        <v>69</v>
      </c>
      <c r="K5950" s="8">
        <f t="shared" si="280"/>
        <v>12.225899608370865</v>
      </c>
      <c r="L5950" s="3">
        <f t="shared" si="281"/>
        <v>9.0147954299990847</v>
      </c>
    </row>
    <row r="5951" spans="9:12">
      <c r="I5951">
        <v>5950</v>
      </c>
      <c r="J5951">
        <f t="shared" si="279"/>
        <v>70</v>
      </c>
      <c r="K5951" s="8">
        <f t="shared" si="280"/>
        <v>9.9040383418669649</v>
      </c>
      <c r="L5951" s="3">
        <f t="shared" si="281"/>
        <v>7.261898978000783</v>
      </c>
    </row>
    <row r="5952" spans="9:12">
      <c r="I5952">
        <v>5951</v>
      </c>
      <c r="J5952">
        <f t="shared" si="279"/>
        <v>71</v>
      </c>
      <c r="K5952" s="8">
        <f t="shared" si="280"/>
        <v>5.3365813378005846</v>
      </c>
      <c r="L5952" s="3">
        <f t="shared" si="281"/>
        <v>3.8136829744933647</v>
      </c>
    </row>
    <row r="5953" spans="9:12">
      <c r="I5953">
        <v>5952</v>
      </c>
      <c r="J5953">
        <f t="shared" si="279"/>
        <v>72</v>
      </c>
      <c r="K5953" s="8">
        <f t="shared" si="280"/>
        <v>4.239828550805127</v>
      </c>
      <c r="L5953" s="3">
        <f t="shared" si="281"/>
        <v>2.9856860149944255</v>
      </c>
    </row>
    <row r="5954" spans="9:12">
      <c r="I5954">
        <v>5953</v>
      </c>
      <c r="J5954">
        <f t="shared" si="279"/>
        <v>73</v>
      </c>
      <c r="K5954" s="8">
        <f t="shared" si="280"/>
        <v>3.5146829145379868</v>
      </c>
      <c r="L5954" s="3">
        <f t="shared" si="281"/>
        <v>2.4382350404972866</v>
      </c>
    </row>
    <row r="5955" spans="9:12">
      <c r="I5955">
        <v>5954</v>
      </c>
      <c r="J5955">
        <f t="shared" ref="J5955:J6018" si="282">MOD(I5955-1,168)+1</f>
        <v>74</v>
      </c>
      <c r="K5955" s="8">
        <f t="shared" ref="K5955:K6018" si="283">INDEX($D$2:$D$169,J5955)</f>
        <v>3.285886361441491</v>
      </c>
      <c r="L5955" s="3">
        <f t="shared" ref="L5955:L6018" si="284">INDEX($B$2:$B$169,J5955)</f>
        <v>2.2655043644926121</v>
      </c>
    </row>
    <row r="5956" spans="9:12">
      <c r="I5956">
        <v>5955</v>
      </c>
      <c r="J5956">
        <f t="shared" si="282"/>
        <v>75</v>
      </c>
      <c r="K5956" s="8">
        <f t="shared" si="283"/>
        <v>3.1841990082784295</v>
      </c>
      <c r="L5956" s="3">
        <f t="shared" si="284"/>
        <v>2.1887351780024038</v>
      </c>
    </row>
    <row r="5957" spans="9:12">
      <c r="I5957">
        <v>5956</v>
      </c>
      <c r="J5957">
        <f t="shared" si="282"/>
        <v>76</v>
      </c>
      <c r="K5957" s="8">
        <f t="shared" si="283"/>
        <v>3.1248813809027083</v>
      </c>
      <c r="L5957" s="3">
        <f t="shared" si="284"/>
        <v>2.1439531490035648</v>
      </c>
    </row>
    <row r="5958" spans="9:12">
      <c r="I5958">
        <v>5957</v>
      </c>
      <c r="J5958">
        <f t="shared" si="282"/>
        <v>77</v>
      </c>
      <c r="K5958" s="8">
        <f t="shared" si="283"/>
        <v>3.3028342517635316</v>
      </c>
      <c r="L5958" s="3">
        <f t="shared" si="284"/>
        <v>2.2782992274945233</v>
      </c>
    </row>
    <row r="5959" spans="9:12">
      <c r="I5959">
        <v>5958</v>
      </c>
      <c r="J5959">
        <f t="shared" si="282"/>
        <v>78</v>
      </c>
      <c r="K5959" s="8">
        <f t="shared" si="283"/>
        <v>3.7095836757409928</v>
      </c>
      <c r="L5959" s="3">
        <f t="shared" si="284"/>
        <v>2.5853759820053623</v>
      </c>
    </row>
    <row r="5960" spans="9:12">
      <c r="I5960">
        <v>5959</v>
      </c>
      <c r="J5960">
        <f t="shared" si="282"/>
        <v>79</v>
      </c>
      <c r="K5960" s="8">
        <f t="shared" si="283"/>
        <v>4.8366185170829725</v>
      </c>
      <c r="L5960" s="3">
        <f t="shared" si="284"/>
        <v>3.4362344734954728</v>
      </c>
    </row>
    <row r="5961" spans="9:12">
      <c r="I5961">
        <v>5960</v>
      </c>
      <c r="J5961">
        <f t="shared" si="282"/>
        <v>80</v>
      </c>
      <c r="K5961" s="8">
        <f t="shared" si="283"/>
        <v>5.0145713879665559</v>
      </c>
      <c r="L5961" s="3">
        <f t="shared" si="284"/>
        <v>3.570580552003614</v>
      </c>
    </row>
    <row r="5962" spans="9:12">
      <c r="I5962">
        <v>5961</v>
      </c>
      <c r="J5962">
        <f t="shared" si="282"/>
        <v>81</v>
      </c>
      <c r="K5962" s="8">
        <f t="shared" si="283"/>
        <v>6.2093978018461558</v>
      </c>
      <c r="L5962" s="3">
        <f t="shared" si="284"/>
        <v>4.4726185039941821</v>
      </c>
    </row>
    <row r="5963" spans="9:12">
      <c r="I5963">
        <v>5962</v>
      </c>
      <c r="J5963">
        <f t="shared" si="282"/>
        <v>82</v>
      </c>
      <c r="K5963" s="8">
        <f t="shared" si="283"/>
        <v>7.3110108077385974</v>
      </c>
      <c r="L5963" s="3">
        <f t="shared" si="284"/>
        <v>5.3042847010067335</v>
      </c>
    </row>
    <row r="5964" spans="9:12">
      <c r="I5964">
        <v>5963</v>
      </c>
      <c r="J5964">
        <f t="shared" si="282"/>
        <v>83</v>
      </c>
      <c r="K5964" s="8">
        <f t="shared" si="283"/>
        <v>8.0567180718675608</v>
      </c>
      <c r="L5964" s="3">
        <f t="shared" si="284"/>
        <v>5.8672587410057879</v>
      </c>
    </row>
    <row r="5965" spans="9:12">
      <c r="I5965">
        <v>5964</v>
      </c>
      <c r="J5965">
        <f t="shared" si="282"/>
        <v>84</v>
      </c>
      <c r="K5965" s="8">
        <f t="shared" si="283"/>
        <v>9.3108621131219937</v>
      </c>
      <c r="L5965" s="3">
        <f t="shared" si="284"/>
        <v>6.814078721994524</v>
      </c>
    </row>
    <row r="5966" spans="9:12">
      <c r="I5966">
        <v>5965</v>
      </c>
      <c r="J5966">
        <f t="shared" si="282"/>
        <v>85</v>
      </c>
      <c r="K5966" s="8">
        <f t="shared" si="283"/>
        <v>9.0058000535956531</v>
      </c>
      <c r="L5966" s="3">
        <f t="shared" si="284"/>
        <v>6.5837711624958475</v>
      </c>
    </row>
    <row r="5967" spans="9:12">
      <c r="I5967">
        <v>5966</v>
      </c>
      <c r="J5967">
        <f t="shared" si="282"/>
        <v>86</v>
      </c>
      <c r="K5967" s="8">
        <f t="shared" si="283"/>
        <v>8.4888893312878633</v>
      </c>
      <c r="L5967" s="3">
        <f t="shared" si="284"/>
        <v>6.1935277899891297</v>
      </c>
    </row>
    <row r="5968" spans="9:12">
      <c r="I5968">
        <v>5967</v>
      </c>
      <c r="J5968">
        <f t="shared" si="282"/>
        <v>87</v>
      </c>
      <c r="K5968" s="8">
        <f t="shared" si="283"/>
        <v>8.938008481057274</v>
      </c>
      <c r="L5968" s="3">
        <f t="shared" si="284"/>
        <v>6.5325917019948179</v>
      </c>
    </row>
    <row r="5969" spans="9:12">
      <c r="I5969">
        <v>5968</v>
      </c>
      <c r="J5969">
        <f t="shared" si="282"/>
        <v>88</v>
      </c>
      <c r="K5969" s="8">
        <f t="shared" si="283"/>
        <v>9.6074502275131337</v>
      </c>
      <c r="L5969" s="3">
        <f t="shared" si="284"/>
        <v>7.037988850011736</v>
      </c>
    </row>
    <row r="5970" spans="9:12">
      <c r="I5970">
        <v>5969</v>
      </c>
      <c r="J5970">
        <f t="shared" si="282"/>
        <v>89</v>
      </c>
      <c r="K5970" s="8">
        <f t="shared" si="283"/>
        <v>10.971755567087333</v>
      </c>
      <c r="L5970" s="3">
        <f t="shared" si="284"/>
        <v>8.0679754489883795</v>
      </c>
    </row>
    <row r="5971" spans="9:12">
      <c r="I5971">
        <v>5970</v>
      </c>
      <c r="J5971">
        <f t="shared" si="282"/>
        <v>90</v>
      </c>
      <c r="K5971" s="8">
        <f t="shared" si="283"/>
        <v>10.378579338381961</v>
      </c>
      <c r="L5971" s="3">
        <f t="shared" si="284"/>
        <v>7.6201551930120148</v>
      </c>
    </row>
    <row r="5972" spans="9:12">
      <c r="I5972">
        <v>5971</v>
      </c>
      <c r="J5972">
        <f t="shared" si="282"/>
        <v>91</v>
      </c>
      <c r="K5972" s="8">
        <f t="shared" si="283"/>
        <v>11.073442920268429</v>
      </c>
      <c r="L5972" s="3">
        <f t="shared" si="284"/>
        <v>8.1447446354922022</v>
      </c>
    </row>
    <row r="5973" spans="9:12">
      <c r="I5973">
        <v>5972</v>
      </c>
      <c r="J5973">
        <f t="shared" si="282"/>
        <v>92</v>
      </c>
      <c r="K5973" s="8">
        <f t="shared" si="283"/>
        <v>10.463318789960258</v>
      </c>
      <c r="L5973" s="3">
        <f t="shared" si="284"/>
        <v>7.6841295079974836</v>
      </c>
    </row>
    <row r="5974" spans="9:12">
      <c r="I5974">
        <v>5973</v>
      </c>
      <c r="J5974">
        <f t="shared" si="282"/>
        <v>93</v>
      </c>
      <c r="K5974" s="8">
        <f t="shared" si="283"/>
        <v>8.0228222912276141</v>
      </c>
      <c r="L5974" s="3">
        <f t="shared" si="284"/>
        <v>5.8416690150050865</v>
      </c>
    </row>
    <row r="5975" spans="9:12">
      <c r="I5975">
        <v>5974</v>
      </c>
      <c r="J5975">
        <f t="shared" si="282"/>
        <v>94</v>
      </c>
      <c r="K5975" s="8">
        <f t="shared" si="283"/>
        <v>7.1076361013834815</v>
      </c>
      <c r="L5975" s="3">
        <f t="shared" si="284"/>
        <v>5.1507463280044288</v>
      </c>
    </row>
    <row r="5976" spans="9:12">
      <c r="I5976">
        <v>5975</v>
      </c>
      <c r="J5976">
        <f t="shared" si="282"/>
        <v>95</v>
      </c>
      <c r="K5976" s="8">
        <f t="shared" si="283"/>
        <v>5.226420039471618</v>
      </c>
      <c r="L5976" s="3">
        <f t="shared" si="284"/>
        <v>3.7305163564985135</v>
      </c>
    </row>
    <row r="5977" spans="9:12">
      <c r="I5977">
        <v>5976</v>
      </c>
      <c r="J5977">
        <f t="shared" si="282"/>
        <v>96</v>
      </c>
      <c r="K5977" s="8">
        <f t="shared" si="283"/>
        <v>4.2264943867855393</v>
      </c>
      <c r="L5977" s="3">
        <f t="shared" si="284"/>
        <v>2.9756193460088607</v>
      </c>
    </row>
    <row r="5978" spans="9:12">
      <c r="I5978">
        <v>5977</v>
      </c>
      <c r="J5978">
        <f t="shared" si="282"/>
        <v>97</v>
      </c>
      <c r="K5978" s="8">
        <f t="shared" si="283"/>
        <v>4.1756507158104483</v>
      </c>
      <c r="L5978" s="3">
        <f t="shared" si="284"/>
        <v>2.9372347569963555</v>
      </c>
    </row>
    <row r="5979" spans="9:12">
      <c r="I5979">
        <v>5978</v>
      </c>
      <c r="J5979">
        <f t="shared" si="282"/>
        <v>98</v>
      </c>
      <c r="K5979" s="8">
        <f t="shared" si="283"/>
        <v>3.8790626014502045</v>
      </c>
      <c r="L5979" s="3">
        <f t="shared" si="284"/>
        <v>2.7133246290024684</v>
      </c>
    </row>
    <row r="5980" spans="9:12">
      <c r="I5980">
        <v>5979</v>
      </c>
      <c r="J5980">
        <f t="shared" si="282"/>
        <v>99</v>
      </c>
      <c r="K5980" s="8">
        <f t="shared" si="283"/>
        <v>3.8197449740735303</v>
      </c>
      <c r="L5980" s="3">
        <f t="shared" si="284"/>
        <v>2.66854260000291</v>
      </c>
    </row>
    <row r="5981" spans="9:12">
      <c r="I5981">
        <v>5980</v>
      </c>
      <c r="J5981">
        <f t="shared" si="282"/>
        <v>100</v>
      </c>
      <c r="K5981" s="8">
        <f t="shared" si="283"/>
        <v>3.4638392323334313</v>
      </c>
      <c r="L5981" s="3">
        <f t="shared" si="284"/>
        <v>2.3998504430070624</v>
      </c>
    </row>
    <row r="5982" spans="9:12">
      <c r="I5982">
        <v>5981</v>
      </c>
      <c r="J5982">
        <f t="shared" si="282"/>
        <v>101</v>
      </c>
      <c r="K5982" s="8">
        <f t="shared" si="283"/>
        <v>3.404521604942552</v>
      </c>
      <c r="L5982" s="3">
        <f t="shared" si="284"/>
        <v>2.3550684139967797</v>
      </c>
    </row>
    <row r="5983" spans="9:12">
      <c r="I5983">
        <v>5982</v>
      </c>
      <c r="J5983">
        <f t="shared" si="282"/>
        <v>102</v>
      </c>
      <c r="K5983" s="8">
        <f t="shared" si="283"/>
        <v>3.6417921031928939</v>
      </c>
      <c r="L5983" s="3">
        <f t="shared" si="284"/>
        <v>2.5341965214969937</v>
      </c>
    </row>
    <row r="5984" spans="9:12">
      <c r="I5984">
        <v>5983</v>
      </c>
      <c r="J5984">
        <f t="shared" si="282"/>
        <v>103</v>
      </c>
      <c r="K5984" s="8">
        <f t="shared" si="283"/>
        <v>4.3959733124941653</v>
      </c>
      <c r="L5984" s="3">
        <f t="shared" si="284"/>
        <v>3.1035679930055244</v>
      </c>
    </row>
    <row r="5985" spans="9:12">
      <c r="I5985">
        <v>5984</v>
      </c>
      <c r="J5985">
        <f t="shared" si="282"/>
        <v>104</v>
      </c>
      <c r="K5985" s="8">
        <f t="shared" si="283"/>
        <v>4.6501917010518898</v>
      </c>
      <c r="L5985" s="3">
        <f t="shared" si="284"/>
        <v>3.2954909634965839</v>
      </c>
    </row>
    <row r="5986" spans="9:12">
      <c r="I5986">
        <v>5985</v>
      </c>
      <c r="J5986">
        <f t="shared" si="282"/>
        <v>105</v>
      </c>
      <c r="K5986" s="8">
        <f t="shared" si="283"/>
        <v>5.1416805766196632</v>
      </c>
      <c r="L5986" s="3">
        <f t="shared" si="284"/>
        <v>3.6665420330019618</v>
      </c>
    </row>
    <row r="5987" spans="9:12">
      <c r="I5987">
        <v>5986</v>
      </c>
      <c r="J5987">
        <f t="shared" si="282"/>
        <v>106</v>
      </c>
      <c r="K5987" s="8">
        <f t="shared" si="283"/>
        <v>6.6161472145461886</v>
      </c>
      <c r="L5987" s="3">
        <f t="shared" si="284"/>
        <v>4.7796952499910912</v>
      </c>
    </row>
    <row r="5988" spans="9:12">
      <c r="I5988">
        <v>5987</v>
      </c>
      <c r="J5988">
        <f t="shared" si="282"/>
        <v>107</v>
      </c>
      <c r="K5988" s="8">
        <f t="shared" si="283"/>
        <v>6.9720529562938234</v>
      </c>
      <c r="L5988" s="3">
        <f t="shared" si="284"/>
        <v>5.048387406992628</v>
      </c>
    </row>
    <row r="5989" spans="9:12">
      <c r="I5989">
        <v>5988</v>
      </c>
      <c r="J5989">
        <f t="shared" si="282"/>
        <v>108</v>
      </c>
      <c r="K5989" s="8">
        <f t="shared" si="283"/>
        <v>8.5651548489943341</v>
      </c>
      <c r="L5989" s="3">
        <f t="shared" si="284"/>
        <v>6.2511046819964546</v>
      </c>
    </row>
    <row r="5990" spans="9:12">
      <c r="I5990">
        <v>5989</v>
      </c>
      <c r="J5990">
        <f t="shared" si="282"/>
        <v>109</v>
      </c>
      <c r="K5990" s="8">
        <f t="shared" si="283"/>
        <v>7.8957130913055247</v>
      </c>
      <c r="L5990" s="3">
        <f t="shared" si="284"/>
        <v>5.745707525499185</v>
      </c>
    </row>
    <row r="5991" spans="9:12">
      <c r="I5991">
        <v>5990</v>
      </c>
      <c r="J5991">
        <f t="shared" si="282"/>
        <v>110</v>
      </c>
      <c r="K5991" s="8">
        <f t="shared" si="283"/>
        <v>7.4381199963907783</v>
      </c>
      <c r="L5991" s="3">
        <f t="shared" si="284"/>
        <v>5.4002461820043823</v>
      </c>
    </row>
    <row r="5992" spans="9:12">
      <c r="I5992">
        <v>5991</v>
      </c>
      <c r="J5992">
        <f t="shared" si="282"/>
        <v>111</v>
      </c>
      <c r="K5992" s="8">
        <f t="shared" si="283"/>
        <v>7.2771150271001028</v>
      </c>
      <c r="L5992" s="3">
        <f t="shared" si="284"/>
        <v>5.278694975007129</v>
      </c>
    </row>
    <row r="5993" spans="9:12">
      <c r="I5993">
        <v>5992</v>
      </c>
      <c r="J5993">
        <f t="shared" si="282"/>
        <v>112</v>
      </c>
      <c r="K5993" s="8">
        <f t="shared" si="283"/>
        <v>7.3449065883584357</v>
      </c>
      <c r="L5993" s="3">
        <f t="shared" si="284"/>
        <v>5.3298744269922533</v>
      </c>
    </row>
    <row r="5994" spans="9:12">
      <c r="I5994">
        <v>5993</v>
      </c>
      <c r="J5994">
        <f t="shared" si="282"/>
        <v>113</v>
      </c>
      <c r="K5994" s="8">
        <f t="shared" si="283"/>
        <v>6.9974748030365443</v>
      </c>
      <c r="L5994" s="3">
        <f t="shared" si="284"/>
        <v>5.0675797099960107</v>
      </c>
    </row>
    <row r="5995" spans="9:12">
      <c r="I5995">
        <v>5994</v>
      </c>
      <c r="J5995">
        <f t="shared" si="282"/>
        <v>114</v>
      </c>
      <c r="K5995" s="8">
        <f t="shared" si="283"/>
        <v>7.1669537175046445</v>
      </c>
      <c r="L5995" s="3">
        <f t="shared" si="284"/>
        <v>5.1955283485066044</v>
      </c>
    </row>
    <row r="5996" spans="9:12">
      <c r="I5996">
        <v>5995</v>
      </c>
      <c r="J5996">
        <f t="shared" si="282"/>
        <v>115</v>
      </c>
      <c r="K5996" s="8">
        <f t="shared" si="283"/>
        <v>6.7093606225773206</v>
      </c>
      <c r="L5996" s="3">
        <f t="shared" si="284"/>
        <v>4.8500670050023063</v>
      </c>
    </row>
    <row r="5997" spans="9:12">
      <c r="I5997">
        <v>5996</v>
      </c>
      <c r="J5997">
        <f t="shared" si="282"/>
        <v>116</v>
      </c>
      <c r="K5997" s="8">
        <f t="shared" si="283"/>
        <v>7.3957502705935418</v>
      </c>
      <c r="L5997" s="3">
        <f t="shared" si="284"/>
        <v>5.3682590245055417</v>
      </c>
    </row>
    <row r="5998" spans="9:12">
      <c r="I5998">
        <v>5997</v>
      </c>
      <c r="J5998">
        <f t="shared" si="282"/>
        <v>117</v>
      </c>
      <c r="K5998" s="8">
        <f t="shared" si="283"/>
        <v>6.9720529562938234</v>
      </c>
      <c r="L5998" s="3">
        <f t="shared" si="284"/>
        <v>5.048387406992628</v>
      </c>
    </row>
    <row r="5999" spans="9:12">
      <c r="I5999">
        <v>5998</v>
      </c>
      <c r="J5999">
        <f t="shared" si="282"/>
        <v>118</v>
      </c>
      <c r="K5999" s="8">
        <f t="shared" si="283"/>
        <v>6.1924499115197369</v>
      </c>
      <c r="L5999" s="3">
        <f t="shared" si="284"/>
        <v>4.4598236409889651</v>
      </c>
    </row>
    <row r="6000" spans="9:12">
      <c r="I6000">
        <v>5999</v>
      </c>
      <c r="J6000">
        <f t="shared" si="282"/>
        <v>119</v>
      </c>
      <c r="K6000" s="8">
        <f t="shared" si="283"/>
        <v>4.5824001285252915</v>
      </c>
      <c r="L6000" s="3">
        <f t="shared" si="284"/>
        <v>3.2443115030044467</v>
      </c>
    </row>
    <row r="6001" spans="9:12">
      <c r="I6001">
        <v>6000</v>
      </c>
      <c r="J6001">
        <f t="shared" si="282"/>
        <v>120</v>
      </c>
      <c r="K6001" s="8">
        <f t="shared" si="283"/>
        <v>4.2615273240871296</v>
      </c>
      <c r="L6001" s="3">
        <f t="shared" si="284"/>
        <v>3.0020675720010632</v>
      </c>
    </row>
    <row r="6002" spans="9:12">
      <c r="I6002">
        <v>6001</v>
      </c>
      <c r="J6002">
        <f t="shared" si="282"/>
        <v>121</v>
      </c>
      <c r="K6002" s="8">
        <f t="shared" si="283"/>
        <v>3.523156859709391</v>
      </c>
      <c r="L6002" s="3">
        <f t="shared" si="284"/>
        <v>2.4446324720060812</v>
      </c>
    </row>
    <row r="6003" spans="9:12">
      <c r="I6003">
        <v>6002</v>
      </c>
      <c r="J6003">
        <f t="shared" si="282"/>
        <v>122</v>
      </c>
      <c r="K6003" s="8">
        <f t="shared" si="283"/>
        <v>3.1079334905804923</v>
      </c>
      <c r="L6003" s="3">
        <f t="shared" si="284"/>
        <v>2.1311582860015212</v>
      </c>
    </row>
    <row r="6004" spans="9:12">
      <c r="I6004">
        <v>6003</v>
      </c>
      <c r="J6004">
        <f t="shared" si="282"/>
        <v>123</v>
      </c>
      <c r="K6004" s="8">
        <f t="shared" si="283"/>
        <v>3.0231940277241431</v>
      </c>
      <c r="L6004" s="3">
        <f t="shared" si="284"/>
        <v>2.0671839625016522</v>
      </c>
    </row>
    <row r="6005" spans="9:12">
      <c r="I6005">
        <v>6004</v>
      </c>
      <c r="J6005">
        <f t="shared" si="282"/>
        <v>124</v>
      </c>
      <c r="K6005" s="8">
        <f t="shared" si="283"/>
        <v>2.9892982470916207</v>
      </c>
      <c r="L6005" s="3">
        <f t="shared" si="284"/>
        <v>2.041594236506556</v>
      </c>
    </row>
    <row r="6006" spans="9:12">
      <c r="I6006">
        <v>6005</v>
      </c>
      <c r="J6006">
        <f t="shared" si="282"/>
        <v>125</v>
      </c>
      <c r="K6006" s="8">
        <f t="shared" si="283"/>
        <v>2.9469285100273757</v>
      </c>
      <c r="L6006" s="3">
        <f t="shared" si="284"/>
        <v>2.0096070705016524</v>
      </c>
    </row>
    <row r="6007" spans="9:12">
      <c r="I6007">
        <v>6006</v>
      </c>
      <c r="J6007">
        <f t="shared" si="282"/>
        <v>126</v>
      </c>
      <c r="K6007" s="8">
        <f t="shared" si="283"/>
        <v>3.0909856002707485</v>
      </c>
      <c r="L6007" s="3">
        <f t="shared" si="284"/>
        <v>2.1183634230088937</v>
      </c>
    </row>
    <row r="6008" spans="9:12">
      <c r="I6008">
        <v>6007</v>
      </c>
      <c r="J6008">
        <f t="shared" si="282"/>
        <v>127</v>
      </c>
      <c r="K6008" s="8">
        <f t="shared" si="283"/>
        <v>4.6162959204164888</v>
      </c>
      <c r="L6008" s="3">
        <f t="shared" si="284"/>
        <v>3.2699012374993139</v>
      </c>
    </row>
    <row r="6009" spans="9:12">
      <c r="I6009">
        <v>6008</v>
      </c>
      <c r="J6009">
        <f t="shared" si="282"/>
        <v>128</v>
      </c>
      <c r="K6009" s="8">
        <f t="shared" si="283"/>
        <v>6.1924499115197369</v>
      </c>
      <c r="L6009" s="3">
        <f t="shared" si="284"/>
        <v>4.4598236409889651</v>
      </c>
    </row>
    <row r="6010" spans="9:12">
      <c r="I6010">
        <v>6009</v>
      </c>
      <c r="J6010">
        <f t="shared" si="282"/>
        <v>129</v>
      </c>
      <c r="K6010" s="8">
        <f t="shared" si="283"/>
        <v>6.8788395482943052</v>
      </c>
      <c r="L6010" s="3">
        <f t="shared" si="284"/>
        <v>4.9780156520052801</v>
      </c>
    </row>
    <row r="6011" spans="9:12">
      <c r="I6011">
        <v>6010</v>
      </c>
      <c r="J6011">
        <f t="shared" si="282"/>
        <v>130</v>
      </c>
      <c r="K6011" s="8">
        <f t="shared" si="283"/>
        <v>7.3194847528848861</v>
      </c>
      <c r="L6011" s="3">
        <f t="shared" si="284"/>
        <v>5.3106821324965674</v>
      </c>
    </row>
    <row r="6012" spans="9:12">
      <c r="I6012">
        <v>6011</v>
      </c>
      <c r="J6012">
        <f t="shared" si="282"/>
        <v>131</v>
      </c>
      <c r="K6012" s="8">
        <f t="shared" si="283"/>
        <v>7.4804897334462748</v>
      </c>
      <c r="L6012" s="3">
        <f t="shared" si="284"/>
        <v>5.432233348002681</v>
      </c>
    </row>
    <row r="6013" spans="9:12">
      <c r="I6013">
        <v>6012</v>
      </c>
      <c r="J6013">
        <f t="shared" si="282"/>
        <v>132</v>
      </c>
      <c r="K6013" s="8">
        <f t="shared" si="283"/>
        <v>7.2262713448858227</v>
      </c>
      <c r="L6013" s="3">
        <f t="shared" si="284"/>
        <v>5.2403103775095632</v>
      </c>
    </row>
    <row r="6014" spans="9:12">
      <c r="I6014">
        <v>6013</v>
      </c>
      <c r="J6014">
        <f t="shared" si="282"/>
        <v>133</v>
      </c>
      <c r="K6014" s="8">
        <f t="shared" si="283"/>
        <v>7.8702912558355695</v>
      </c>
      <c r="L6014" s="3">
        <f t="shared" si="284"/>
        <v>5.7265152310062124</v>
      </c>
    </row>
    <row r="6015" spans="9:12">
      <c r="I6015">
        <v>6014</v>
      </c>
      <c r="J6015">
        <f t="shared" si="282"/>
        <v>134</v>
      </c>
      <c r="K6015" s="8">
        <f t="shared" si="283"/>
        <v>8.1753533266082421</v>
      </c>
      <c r="L6015" s="3">
        <f t="shared" si="284"/>
        <v>5.9568227989953417</v>
      </c>
    </row>
    <row r="6016" spans="9:12">
      <c r="I6016">
        <v>6015</v>
      </c>
      <c r="J6016">
        <f t="shared" si="282"/>
        <v>135</v>
      </c>
      <c r="K6016" s="8">
        <f t="shared" si="283"/>
        <v>8.2431448878988167</v>
      </c>
      <c r="L6016" s="3">
        <f t="shared" si="284"/>
        <v>6.0080022510048066</v>
      </c>
    </row>
    <row r="6017" spans="9:12">
      <c r="I6017">
        <v>6016</v>
      </c>
      <c r="J6017">
        <f t="shared" si="282"/>
        <v>136</v>
      </c>
      <c r="K6017" s="8">
        <f t="shared" si="283"/>
        <v>7.4211721060640787</v>
      </c>
      <c r="L6017" s="3">
        <f t="shared" si="284"/>
        <v>5.3874513189989539</v>
      </c>
    </row>
    <row r="6018" spans="9:12">
      <c r="I6018">
        <v>6017</v>
      </c>
      <c r="J6018">
        <f t="shared" si="282"/>
        <v>137</v>
      </c>
      <c r="K6018" s="8">
        <f t="shared" si="283"/>
        <v>7.3194847528848861</v>
      </c>
      <c r="L6018" s="3">
        <f t="shared" si="284"/>
        <v>5.3106821324965674</v>
      </c>
    </row>
    <row r="6019" spans="9:12">
      <c r="I6019">
        <v>6018</v>
      </c>
      <c r="J6019">
        <f t="shared" ref="J6019:J6082" si="285">MOD(I6019-1,168)+1</f>
        <v>138</v>
      </c>
      <c r="K6019" s="8">
        <f t="shared" ref="K6019:K6082" si="286">INDEX($D$2:$D$169,J6019)</f>
        <v>7.268641081922917</v>
      </c>
      <c r="L6019" s="3">
        <f t="shared" ref="L6019:L6082" si="287">INDEX($B$2:$B$169,J6019)</f>
        <v>5.272297543493969</v>
      </c>
    </row>
    <row r="6020" spans="9:12">
      <c r="I6020">
        <v>6019</v>
      </c>
      <c r="J6020">
        <f t="shared" si="285"/>
        <v>139</v>
      </c>
      <c r="K6020" s="8">
        <f t="shared" si="286"/>
        <v>6.9296832304991005</v>
      </c>
      <c r="L6020" s="3">
        <f t="shared" si="287"/>
        <v>5.0164002494956854</v>
      </c>
    </row>
    <row r="6021" spans="9:12">
      <c r="I6021">
        <v>6020</v>
      </c>
      <c r="J6021">
        <f t="shared" si="285"/>
        <v>140</v>
      </c>
      <c r="K6021" s="8">
        <f t="shared" si="286"/>
        <v>6.938157175675677</v>
      </c>
      <c r="L6021" s="3">
        <f t="shared" si="287"/>
        <v>5.0227976810083854</v>
      </c>
    </row>
    <row r="6022" spans="9:12">
      <c r="I6022">
        <v>6021</v>
      </c>
      <c r="J6022">
        <f t="shared" si="285"/>
        <v>141</v>
      </c>
      <c r="K6022" s="8">
        <f t="shared" si="286"/>
        <v>6.277189374401293</v>
      </c>
      <c r="L6022" s="3">
        <f t="shared" si="287"/>
        <v>4.5237979645078648</v>
      </c>
    </row>
    <row r="6023" spans="9:12">
      <c r="I6023">
        <v>6022</v>
      </c>
      <c r="J6023">
        <f t="shared" si="285"/>
        <v>142</v>
      </c>
      <c r="K6023" s="8">
        <f t="shared" si="286"/>
        <v>5.633169463427361</v>
      </c>
      <c r="L6023" s="3">
        <f t="shared" si="287"/>
        <v>4.0375931109929564</v>
      </c>
    </row>
    <row r="6024" spans="9:12">
      <c r="I6024">
        <v>6023</v>
      </c>
      <c r="J6024">
        <f t="shared" si="285"/>
        <v>143</v>
      </c>
      <c r="K6024" s="8">
        <f t="shared" si="286"/>
        <v>4.743405109079319</v>
      </c>
      <c r="L6024" s="3">
        <f t="shared" si="287"/>
        <v>3.365862718505003</v>
      </c>
    </row>
    <row r="6025" spans="9:12">
      <c r="I6025">
        <v>6024</v>
      </c>
      <c r="J6025">
        <f t="shared" si="285"/>
        <v>144</v>
      </c>
      <c r="K6025" s="8">
        <f t="shared" si="286"/>
        <v>4.1248070336064311</v>
      </c>
      <c r="L6025" s="3">
        <f t="shared" si="287"/>
        <v>2.8988501595065381</v>
      </c>
    </row>
    <row r="6026" spans="9:12">
      <c r="I6026">
        <v>6025</v>
      </c>
      <c r="J6026">
        <f t="shared" si="285"/>
        <v>145</v>
      </c>
      <c r="K6026" s="8">
        <f t="shared" si="286"/>
        <v>3.6502660483646423</v>
      </c>
      <c r="L6026" s="3">
        <f t="shared" si="287"/>
        <v>2.5405939530060482</v>
      </c>
    </row>
    <row r="6027" spans="9:12">
      <c r="I6027">
        <v>6026</v>
      </c>
      <c r="J6027">
        <f t="shared" si="285"/>
        <v>146</v>
      </c>
      <c r="K6027" s="8">
        <f t="shared" si="286"/>
        <v>3.4384173968398555</v>
      </c>
      <c r="L6027" s="3">
        <f t="shared" si="287"/>
        <v>2.3806581484962575</v>
      </c>
    </row>
    <row r="6028" spans="9:12">
      <c r="I6028">
        <v>6027</v>
      </c>
      <c r="J6028">
        <f t="shared" si="285"/>
        <v>147</v>
      </c>
      <c r="K6028" s="8">
        <f t="shared" si="286"/>
        <v>3.3706258243093812</v>
      </c>
      <c r="L6028" s="3">
        <f t="shared" si="287"/>
        <v>2.3294786880011942</v>
      </c>
    </row>
    <row r="6029" spans="9:12">
      <c r="I6029">
        <v>6028</v>
      </c>
      <c r="J6029">
        <f t="shared" si="285"/>
        <v>148</v>
      </c>
      <c r="K6029" s="8">
        <f t="shared" si="286"/>
        <v>3.3621518791550615</v>
      </c>
      <c r="L6029" s="3">
        <f t="shared" si="287"/>
        <v>2.3230812565052972</v>
      </c>
    </row>
    <row r="6030" spans="9:12">
      <c r="I6030">
        <v>6029</v>
      </c>
      <c r="J6030">
        <f t="shared" si="285"/>
        <v>149</v>
      </c>
      <c r="K6030" s="8">
        <f t="shared" si="286"/>
        <v>3.3621518791550615</v>
      </c>
      <c r="L6030" s="3">
        <f t="shared" si="287"/>
        <v>2.3230812565052972</v>
      </c>
    </row>
    <row r="6031" spans="9:12">
      <c r="I6031">
        <v>6030</v>
      </c>
      <c r="J6031">
        <f t="shared" si="285"/>
        <v>150</v>
      </c>
      <c r="K6031" s="8">
        <f t="shared" si="286"/>
        <v>3.3706258243093812</v>
      </c>
      <c r="L6031" s="3">
        <f t="shared" si="287"/>
        <v>2.3294786880011942</v>
      </c>
    </row>
    <row r="6032" spans="9:12">
      <c r="I6032">
        <v>6031</v>
      </c>
      <c r="J6032">
        <f t="shared" si="285"/>
        <v>151</v>
      </c>
      <c r="K6032" s="8">
        <f t="shared" si="286"/>
        <v>4.463764885019943</v>
      </c>
      <c r="L6032" s="3">
        <f t="shared" si="287"/>
        <v>3.1547474534970426</v>
      </c>
    </row>
    <row r="6033" spans="9:12">
      <c r="I6033">
        <v>6032</v>
      </c>
      <c r="J6033">
        <f t="shared" si="285"/>
        <v>152</v>
      </c>
      <c r="K6033" s="8">
        <f t="shared" si="286"/>
        <v>6.0060230954890033</v>
      </c>
      <c r="L6033" s="3">
        <f t="shared" si="287"/>
        <v>4.3190801309903399</v>
      </c>
    </row>
    <row r="6034" spans="9:12">
      <c r="I6034">
        <v>6033</v>
      </c>
      <c r="J6034">
        <f t="shared" si="285"/>
        <v>153</v>
      </c>
      <c r="K6034" s="8">
        <f t="shared" si="286"/>
        <v>6.6246211709747076</v>
      </c>
      <c r="L6034" s="3">
        <f t="shared" si="287"/>
        <v>4.7860926899984806</v>
      </c>
    </row>
    <row r="6035" spans="9:12">
      <c r="I6035">
        <v>6034</v>
      </c>
      <c r="J6035">
        <f t="shared" si="285"/>
        <v>154</v>
      </c>
      <c r="K6035" s="8">
        <f t="shared" si="286"/>
        <v>7.192375564247433</v>
      </c>
      <c r="L6035" s="3">
        <f t="shared" si="287"/>
        <v>5.2147206515100377</v>
      </c>
    </row>
    <row r="6036" spans="9:12">
      <c r="I6036">
        <v>6035</v>
      </c>
      <c r="J6036">
        <f t="shared" si="285"/>
        <v>155</v>
      </c>
      <c r="K6036" s="8">
        <f t="shared" si="286"/>
        <v>7.0398445288544584</v>
      </c>
      <c r="L6036" s="3">
        <f t="shared" si="287"/>
        <v>5.0995668675104611</v>
      </c>
    </row>
    <row r="6037" spans="9:12">
      <c r="I6037">
        <v>6036</v>
      </c>
      <c r="J6037">
        <f t="shared" si="285"/>
        <v>156</v>
      </c>
      <c r="K6037" s="8">
        <f t="shared" si="286"/>
        <v>7.2093234545622433</v>
      </c>
      <c r="L6037" s="3">
        <f t="shared" si="287"/>
        <v>5.2275155145064902</v>
      </c>
    </row>
    <row r="6038" spans="9:12">
      <c r="I6038">
        <v>6037</v>
      </c>
      <c r="J6038">
        <f t="shared" si="285"/>
        <v>157</v>
      </c>
      <c r="K6038" s="8">
        <f t="shared" si="286"/>
        <v>7.9296088831945335</v>
      </c>
      <c r="L6038" s="3">
        <f t="shared" si="287"/>
        <v>5.7712972599924006</v>
      </c>
    </row>
    <row r="6039" spans="9:12">
      <c r="I6039">
        <v>6038</v>
      </c>
      <c r="J6039">
        <f t="shared" si="285"/>
        <v>158</v>
      </c>
      <c r="K6039" s="8">
        <f t="shared" si="286"/>
        <v>8.2600927782228304</v>
      </c>
      <c r="L6039" s="3">
        <f t="shared" si="287"/>
        <v>6.0207971140082082</v>
      </c>
    </row>
    <row r="6040" spans="9:12">
      <c r="I6040">
        <v>6039</v>
      </c>
      <c r="J6040">
        <f t="shared" si="285"/>
        <v>159</v>
      </c>
      <c r="K6040" s="8">
        <f t="shared" si="286"/>
        <v>8.5312590571088514</v>
      </c>
      <c r="L6040" s="3">
        <f t="shared" si="287"/>
        <v>6.2255149475059008</v>
      </c>
    </row>
    <row r="6041" spans="9:12">
      <c r="I6041">
        <v>6040</v>
      </c>
      <c r="J6041">
        <f t="shared" si="285"/>
        <v>160</v>
      </c>
      <c r="K6041" s="8">
        <f t="shared" si="286"/>
        <v>8.4041498684354128</v>
      </c>
      <c r="L6041" s="3">
        <f t="shared" si="287"/>
        <v>6.1295534664922036</v>
      </c>
    </row>
    <row r="6042" spans="9:12">
      <c r="I6042">
        <v>6041</v>
      </c>
      <c r="J6042">
        <f t="shared" si="285"/>
        <v>161</v>
      </c>
      <c r="K6042" s="8">
        <f t="shared" si="286"/>
        <v>9.1752789680659603</v>
      </c>
      <c r="L6042" s="3">
        <f t="shared" si="287"/>
        <v>6.7117198010081074</v>
      </c>
    </row>
    <row r="6043" spans="9:12">
      <c r="I6043">
        <v>6042</v>
      </c>
      <c r="J6043">
        <f t="shared" si="285"/>
        <v>162</v>
      </c>
      <c r="K6043" s="8">
        <f t="shared" si="286"/>
        <v>8.6753161473186857</v>
      </c>
      <c r="L6043" s="3">
        <f t="shared" si="287"/>
        <v>6.3342712999878215</v>
      </c>
    </row>
    <row r="6044" spans="9:12">
      <c r="I6044">
        <v>6043</v>
      </c>
      <c r="J6044">
        <f t="shared" si="285"/>
        <v>163</v>
      </c>
      <c r="K6044" s="8">
        <f t="shared" si="286"/>
        <v>9.0396958342358182</v>
      </c>
      <c r="L6044" s="3">
        <f t="shared" si="287"/>
        <v>6.609360888496715</v>
      </c>
    </row>
    <row r="6045" spans="9:12">
      <c r="I6045">
        <v>6044</v>
      </c>
      <c r="J6045">
        <f t="shared" si="285"/>
        <v>164</v>
      </c>
      <c r="K6045" s="8">
        <f t="shared" si="286"/>
        <v>7.6753904946240565</v>
      </c>
      <c r="L6045" s="3">
        <f t="shared" si="287"/>
        <v>5.5793742894917138</v>
      </c>
    </row>
    <row r="6046" spans="9:12">
      <c r="I6046">
        <v>6045</v>
      </c>
      <c r="J6046">
        <f t="shared" si="285"/>
        <v>165</v>
      </c>
      <c r="K6046" s="8">
        <f t="shared" si="286"/>
        <v>10.836172433298893</v>
      </c>
      <c r="L6046" s="3">
        <f t="shared" si="287"/>
        <v>7.9656165365084686</v>
      </c>
    </row>
    <row r="6047" spans="9:12">
      <c r="I6047">
        <v>6046</v>
      </c>
      <c r="J6047">
        <f t="shared" si="285"/>
        <v>166</v>
      </c>
      <c r="K6047" s="8">
        <f t="shared" si="286"/>
        <v>8.7685295553528899</v>
      </c>
      <c r="L6047" s="3">
        <f t="shared" si="287"/>
        <v>6.4046430550013564</v>
      </c>
    </row>
    <row r="6048" spans="9:12">
      <c r="I6048">
        <v>6047</v>
      </c>
      <c r="J6048">
        <f t="shared" si="285"/>
        <v>167</v>
      </c>
      <c r="K6048" s="8">
        <f t="shared" si="286"/>
        <v>5.124732686293334</v>
      </c>
      <c r="L6048" s="3">
        <f t="shared" si="287"/>
        <v>3.6537471699968131</v>
      </c>
    </row>
    <row r="6049" spans="9:12">
      <c r="I6049">
        <v>6048</v>
      </c>
      <c r="J6049">
        <f t="shared" si="285"/>
        <v>168</v>
      </c>
      <c r="K6049" s="8">
        <f t="shared" si="286"/>
        <v>4.4722388301947458</v>
      </c>
      <c r="L6049" s="3">
        <f t="shared" si="287"/>
        <v>3.1611448850084027</v>
      </c>
    </row>
    <row r="6050" spans="9:12">
      <c r="I6050">
        <v>6049</v>
      </c>
      <c r="J6050">
        <f t="shared" si="285"/>
        <v>1</v>
      </c>
      <c r="K6050" s="8">
        <f t="shared" si="286"/>
        <v>2.9977721922313241</v>
      </c>
      <c r="L6050" s="3">
        <f t="shared" si="287"/>
        <v>2.0479916679914183</v>
      </c>
    </row>
    <row r="6051" spans="9:12">
      <c r="I6051">
        <v>6050</v>
      </c>
      <c r="J6051">
        <f t="shared" si="285"/>
        <v>2</v>
      </c>
      <c r="K6051" s="8">
        <f t="shared" si="286"/>
        <v>2.8876108939133154</v>
      </c>
      <c r="L6051" s="3">
        <f t="shared" si="287"/>
        <v>1.9648250500048396</v>
      </c>
    </row>
    <row r="6052" spans="9:12">
      <c r="I6052">
        <v>6051</v>
      </c>
      <c r="J6052">
        <f t="shared" si="285"/>
        <v>3</v>
      </c>
      <c r="K6052" s="8">
        <f t="shared" si="286"/>
        <v>2.8791369487469356</v>
      </c>
      <c r="L6052" s="3">
        <f t="shared" si="287"/>
        <v>1.9584276184998377</v>
      </c>
    </row>
    <row r="6053" spans="9:12">
      <c r="I6053">
        <v>6052</v>
      </c>
      <c r="J6053">
        <f t="shared" si="285"/>
        <v>4</v>
      </c>
      <c r="K6053" s="8">
        <f t="shared" si="286"/>
        <v>3.0147200825572642</v>
      </c>
      <c r="L6053" s="3">
        <f t="shared" si="287"/>
        <v>2.0607865309962734</v>
      </c>
    </row>
    <row r="6054" spans="9:12">
      <c r="I6054">
        <v>6053</v>
      </c>
      <c r="J6054">
        <f t="shared" si="285"/>
        <v>5</v>
      </c>
      <c r="K6054" s="8">
        <f t="shared" si="286"/>
        <v>3.031667972879414</v>
      </c>
      <c r="L6054" s="3">
        <f t="shared" si="287"/>
        <v>2.0735813939982672</v>
      </c>
    </row>
    <row r="6055" spans="9:12">
      <c r="I6055">
        <v>6054</v>
      </c>
      <c r="J6055">
        <f t="shared" si="285"/>
        <v>6</v>
      </c>
      <c r="K6055" s="8">
        <f t="shared" si="286"/>
        <v>3.4638392323334313</v>
      </c>
      <c r="L6055" s="3">
        <f t="shared" si="287"/>
        <v>2.3998504430070624</v>
      </c>
    </row>
    <row r="6056" spans="9:12">
      <c r="I6056">
        <v>6055</v>
      </c>
      <c r="J6056">
        <f t="shared" si="285"/>
        <v>7</v>
      </c>
      <c r="K6056" s="8">
        <f t="shared" si="286"/>
        <v>4.1925986061368858</v>
      </c>
      <c r="L6056" s="3">
        <f t="shared" si="287"/>
        <v>2.9500296200015863</v>
      </c>
    </row>
    <row r="6057" spans="9:12">
      <c r="I6057">
        <v>6056</v>
      </c>
      <c r="J6057">
        <f t="shared" si="285"/>
        <v>8</v>
      </c>
      <c r="K6057" s="8">
        <f t="shared" si="286"/>
        <v>4.870514297735717</v>
      </c>
      <c r="L6057" s="3">
        <f t="shared" si="287"/>
        <v>3.4618241995058354</v>
      </c>
    </row>
    <row r="6058" spans="9:12">
      <c r="I6058">
        <v>6057</v>
      </c>
      <c r="J6058">
        <f t="shared" si="285"/>
        <v>9</v>
      </c>
      <c r="K6058" s="8">
        <f t="shared" si="286"/>
        <v>4.8450924622579468</v>
      </c>
      <c r="L6058" s="3">
        <f t="shared" si="287"/>
        <v>3.4426319050069631</v>
      </c>
    </row>
    <row r="6059" spans="9:12">
      <c r="I6059">
        <v>6058</v>
      </c>
      <c r="J6059">
        <f t="shared" si="285"/>
        <v>10</v>
      </c>
      <c r="K6059" s="8">
        <f t="shared" si="286"/>
        <v>6.3788767275806357</v>
      </c>
      <c r="L6059" s="3">
        <f t="shared" si="287"/>
        <v>4.6005671510103641</v>
      </c>
    </row>
    <row r="6060" spans="9:12">
      <c r="I6060">
        <v>6059</v>
      </c>
      <c r="J6060">
        <f t="shared" si="285"/>
        <v>11</v>
      </c>
      <c r="K6060" s="8">
        <f t="shared" si="286"/>
        <v>8.4804153861424858</v>
      </c>
      <c r="L6060" s="3">
        <f t="shared" si="287"/>
        <v>6.1871303584999842</v>
      </c>
    </row>
    <row r="6061" spans="9:12">
      <c r="I6061">
        <v>6060</v>
      </c>
      <c r="J6061">
        <f t="shared" si="285"/>
        <v>12</v>
      </c>
      <c r="K6061" s="8">
        <f t="shared" si="286"/>
        <v>9.4549191920937652</v>
      </c>
      <c r="L6061" s="3">
        <f t="shared" si="287"/>
        <v>6.9228350659922349</v>
      </c>
    </row>
    <row r="6062" spans="9:12">
      <c r="I6062">
        <v>6061</v>
      </c>
      <c r="J6062">
        <f t="shared" si="285"/>
        <v>13</v>
      </c>
      <c r="K6062" s="8">
        <f t="shared" si="286"/>
        <v>9.8362467805744718</v>
      </c>
      <c r="L6062" s="3">
        <f t="shared" si="287"/>
        <v>7.2107195259898687</v>
      </c>
    </row>
    <row r="6063" spans="9:12">
      <c r="I6063">
        <v>6062</v>
      </c>
      <c r="J6063">
        <f t="shared" si="285"/>
        <v>14</v>
      </c>
      <c r="K6063" s="8">
        <f t="shared" si="286"/>
        <v>9.6159241726565003</v>
      </c>
      <c r="L6063" s="3">
        <f t="shared" si="287"/>
        <v>7.0443862814993645</v>
      </c>
    </row>
    <row r="6064" spans="9:12">
      <c r="I6064">
        <v>6063</v>
      </c>
      <c r="J6064">
        <f t="shared" si="285"/>
        <v>15</v>
      </c>
      <c r="K6064" s="8">
        <f t="shared" si="286"/>
        <v>9.5227107646605553</v>
      </c>
      <c r="L6064" s="3">
        <f t="shared" si="287"/>
        <v>6.974014526514714</v>
      </c>
    </row>
    <row r="6065" spans="9:12">
      <c r="I6065">
        <v>6064</v>
      </c>
      <c r="J6065">
        <f t="shared" si="285"/>
        <v>16</v>
      </c>
      <c r="K6065" s="8">
        <f t="shared" si="286"/>
        <v>10.717537178519368</v>
      </c>
      <c r="L6065" s="3">
        <f t="shared" si="287"/>
        <v>7.8760524784895889</v>
      </c>
    </row>
    <row r="6066" spans="9:12">
      <c r="I6066">
        <v>6065</v>
      </c>
      <c r="J6066">
        <f t="shared" si="285"/>
        <v>17</v>
      </c>
      <c r="K6066" s="8">
        <f t="shared" si="286"/>
        <v>12.056420682658189</v>
      </c>
      <c r="L6066" s="3">
        <f t="shared" si="287"/>
        <v>8.8868467829993634</v>
      </c>
    </row>
    <row r="6067" spans="9:12">
      <c r="I6067">
        <v>6066</v>
      </c>
      <c r="J6067">
        <f t="shared" si="285"/>
        <v>18</v>
      </c>
      <c r="K6067" s="8">
        <f t="shared" si="286"/>
        <v>11.810676239256127</v>
      </c>
      <c r="L6067" s="3">
        <f t="shared" si="287"/>
        <v>8.7013212440052143</v>
      </c>
    </row>
    <row r="6068" spans="9:12">
      <c r="I6068">
        <v>6067</v>
      </c>
      <c r="J6068">
        <f t="shared" si="285"/>
        <v>19</v>
      </c>
      <c r="K6068" s="8">
        <f t="shared" si="286"/>
        <v>12.344534851867662</v>
      </c>
      <c r="L6068" s="3">
        <f t="shared" si="287"/>
        <v>9.1043594795000331</v>
      </c>
    </row>
    <row r="6069" spans="9:12">
      <c r="I6069">
        <v>6068</v>
      </c>
      <c r="J6069">
        <f t="shared" si="285"/>
        <v>20</v>
      </c>
      <c r="K6069" s="8">
        <f t="shared" si="286"/>
        <v>12.276743279349141</v>
      </c>
      <c r="L6069" s="3">
        <f t="shared" si="287"/>
        <v>9.0531800190139933</v>
      </c>
    </row>
    <row r="6070" spans="9:12">
      <c r="I6070">
        <v>6069</v>
      </c>
      <c r="J6070">
        <f t="shared" si="285"/>
        <v>21</v>
      </c>
      <c r="K6070" s="8">
        <f t="shared" si="286"/>
        <v>12.852971629011193</v>
      </c>
      <c r="L6070" s="3">
        <f t="shared" si="287"/>
        <v>9.4882054205033519</v>
      </c>
    </row>
    <row r="6071" spans="9:12">
      <c r="I6071">
        <v>6070</v>
      </c>
      <c r="J6071">
        <f t="shared" si="285"/>
        <v>22</v>
      </c>
      <c r="K6071" s="8">
        <f t="shared" si="286"/>
        <v>8.8532690182047595</v>
      </c>
      <c r="L6071" s="3">
        <f t="shared" si="287"/>
        <v>6.4686173784978429</v>
      </c>
    </row>
    <row r="6072" spans="9:12">
      <c r="I6072">
        <v>6071</v>
      </c>
      <c r="J6072">
        <f t="shared" si="285"/>
        <v>23</v>
      </c>
      <c r="K6072" s="8">
        <f t="shared" si="286"/>
        <v>5.0399932234405131</v>
      </c>
      <c r="L6072" s="3">
        <f t="shared" si="287"/>
        <v>3.5897728464996077</v>
      </c>
    </row>
    <row r="6073" spans="9:12">
      <c r="I6073">
        <v>6072</v>
      </c>
      <c r="J6073">
        <f t="shared" si="285"/>
        <v>24</v>
      </c>
      <c r="K6073" s="8">
        <f t="shared" si="286"/>
        <v>3.350353957474193</v>
      </c>
      <c r="L6073" s="3">
        <f t="shared" si="287"/>
        <v>2.314174378495963</v>
      </c>
    </row>
    <row r="6074" spans="9:12">
      <c r="I6074">
        <v>6073</v>
      </c>
      <c r="J6074">
        <f t="shared" si="285"/>
        <v>25</v>
      </c>
      <c r="K6074" s="8">
        <f t="shared" si="286"/>
        <v>3.2519905808083203</v>
      </c>
      <c r="L6074" s="3">
        <f t="shared" si="287"/>
        <v>2.2399146384970265</v>
      </c>
    </row>
    <row r="6075" spans="9:12">
      <c r="I6075">
        <v>6074</v>
      </c>
      <c r="J6075">
        <f t="shared" si="285"/>
        <v>26</v>
      </c>
      <c r="K6075" s="8">
        <f t="shared" si="286"/>
        <v>3.141829282474633</v>
      </c>
      <c r="L6075" s="3">
        <f t="shared" si="287"/>
        <v>2.1567480204986111</v>
      </c>
    </row>
    <row r="6076" spans="9:12">
      <c r="I6076">
        <v>6075</v>
      </c>
      <c r="J6076">
        <f t="shared" si="285"/>
        <v>27</v>
      </c>
      <c r="K6076" s="8">
        <f t="shared" si="286"/>
        <v>3.0401419180354008</v>
      </c>
      <c r="L6076" s="3">
        <f t="shared" si="287"/>
        <v>2.0799788254954228</v>
      </c>
    </row>
    <row r="6077" spans="9:12">
      <c r="I6077">
        <v>6076</v>
      </c>
      <c r="J6077">
        <f t="shared" si="285"/>
        <v>28</v>
      </c>
      <c r="K6077" s="8">
        <f t="shared" si="286"/>
        <v>3.1248813809027083</v>
      </c>
      <c r="L6077" s="3">
        <f t="shared" si="287"/>
        <v>2.1439531490035648</v>
      </c>
    </row>
    <row r="6078" spans="9:12">
      <c r="I6078">
        <v>6077</v>
      </c>
      <c r="J6078">
        <f t="shared" si="285"/>
        <v>29</v>
      </c>
      <c r="K6078" s="8">
        <f t="shared" si="286"/>
        <v>3.3706258243093812</v>
      </c>
      <c r="L6078" s="3">
        <f t="shared" si="287"/>
        <v>2.3294786880011942</v>
      </c>
    </row>
    <row r="6079" spans="9:12">
      <c r="I6079">
        <v>6078</v>
      </c>
      <c r="J6079">
        <f t="shared" si="285"/>
        <v>30</v>
      </c>
      <c r="K6079" s="8">
        <f t="shared" si="286"/>
        <v>3.6163702677160989</v>
      </c>
      <c r="L6079" s="3">
        <f t="shared" si="287"/>
        <v>2.5150042269988573</v>
      </c>
    </row>
    <row r="6080" spans="9:12">
      <c r="I6080">
        <v>6079</v>
      </c>
      <c r="J6080">
        <f t="shared" si="285"/>
        <v>31</v>
      </c>
      <c r="K6080" s="8">
        <f t="shared" si="286"/>
        <v>4.4722388301947458</v>
      </c>
      <c r="L6080" s="3">
        <f t="shared" si="287"/>
        <v>3.1611448850084027</v>
      </c>
    </row>
    <row r="6081" spans="9:12">
      <c r="I6081">
        <v>6080</v>
      </c>
      <c r="J6081">
        <f t="shared" si="285"/>
        <v>32</v>
      </c>
      <c r="K6081" s="8">
        <f t="shared" si="286"/>
        <v>4.8281445719349732</v>
      </c>
      <c r="L6081" s="3">
        <f t="shared" si="287"/>
        <v>3.4298370420043471</v>
      </c>
    </row>
    <row r="6082" spans="9:12">
      <c r="I6082">
        <v>6081</v>
      </c>
      <c r="J6082">
        <f t="shared" si="285"/>
        <v>33</v>
      </c>
      <c r="K6082" s="8">
        <f t="shared" si="286"/>
        <v>5.4975863183556495</v>
      </c>
      <c r="L6082" s="3">
        <f t="shared" si="287"/>
        <v>3.9352341899947043</v>
      </c>
    </row>
    <row r="6083" spans="9:12">
      <c r="I6083">
        <v>6082</v>
      </c>
      <c r="J6083">
        <f t="shared" ref="J6083:J6146" si="288">MOD(I6083-1,168)+1</f>
        <v>34</v>
      </c>
      <c r="K6083" s="8">
        <f t="shared" ref="K6083:K6146" si="289">INDEX($D$2:$D$169,J6083)</f>
        <v>6.4042985630526905</v>
      </c>
      <c r="L6083" s="3">
        <f t="shared" ref="L6083:L6146" si="290">INDEX($B$2:$B$169,J6083)</f>
        <v>4.619759445504922</v>
      </c>
    </row>
    <row r="6084" spans="9:12">
      <c r="I6084">
        <v>6083</v>
      </c>
      <c r="J6084">
        <f t="shared" si="288"/>
        <v>35</v>
      </c>
      <c r="K6084" s="8">
        <f t="shared" si="289"/>
        <v>8.5990506296457561</v>
      </c>
      <c r="L6084" s="3">
        <f t="shared" si="290"/>
        <v>6.2766944080058193</v>
      </c>
    </row>
    <row r="6085" spans="9:12">
      <c r="I6085">
        <v>6084</v>
      </c>
      <c r="J6085">
        <f t="shared" si="288"/>
        <v>36</v>
      </c>
      <c r="K6085" s="8">
        <f t="shared" si="289"/>
        <v>9.6413460194001317</v>
      </c>
      <c r="L6085" s="3">
        <f t="shared" si="290"/>
        <v>7.0635785845034347</v>
      </c>
    </row>
    <row r="6086" spans="9:12">
      <c r="I6086">
        <v>6085</v>
      </c>
      <c r="J6086">
        <f t="shared" si="288"/>
        <v>37</v>
      </c>
      <c r="K6086" s="8">
        <f t="shared" si="289"/>
        <v>9.7176115258357338</v>
      </c>
      <c r="L6086" s="3">
        <f t="shared" si="290"/>
        <v>7.1211554680017821</v>
      </c>
    </row>
    <row r="6087" spans="9:12">
      <c r="I6087">
        <v>6086</v>
      </c>
      <c r="J6087">
        <f t="shared" si="288"/>
        <v>38</v>
      </c>
      <c r="K6087" s="8">
        <f t="shared" si="289"/>
        <v>9.7938770435444109</v>
      </c>
      <c r="L6087" s="3">
        <f t="shared" si="290"/>
        <v>7.1787323600107724</v>
      </c>
    </row>
    <row r="6088" spans="9:12">
      <c r="I6088">
        <v>6087</v>
      </c>
      <c r="J6088">
        <f t="shared" si="288"/>
        <v>39</v>
      </c>
      <c r="K6088" s="8">
        <f t="shared" si="289"/>
        <v>9.4633931485100113</v>
      </c>
      <c r="L6088" s="3">
        <f t="shared" si="290"/>
        <v>6.9292325059903579</v>
      </c>
    </row>
    <row r="6089" spans="9:12">
      <c r="I6089">
        <v>6088</v>
      </c>
      <c r="J6089">
        <f t="shared" si="288"/>
        <v>40</v>
      </c>
      <c r="K6089" s="8">
        <f t="shared" si="289"/>
        <v>10.53111036249034</v>
      </c>
      <c r="L6089" s="3">
        <f t="shared" si="290"/>
        <v>7.7353089684922516</v>
      </c>
    </row>
    <row r="6090" spans="9:12">
      <c r="I6090">
        <v>6089</v>
      </c>
      <c r="J6090">
        <f t="shared" si="288"/>
        <v>41</v>
      </c>
      <c r="K6090" s="8">
        <f t="shared" si="289"/>
        <v>11.090390810590927</v>
      </c>
      <c r="L6090" s="3">
        <f t="shared" si="290"/>
        <v>8.1575394984944598</v>
      </c>
    </row>
    <row r="6091" spans="9:12">
      <c r="I6091">
        <v>6090</v>
      </c>
      <c r="J6091">
        <f t="shared" si="288"/>
        <v>42</v>
      </c>
      <c r="K6091" s="8">
        <f t="shared" si="289"/>
        <v>11.107338712187644</v>
      </c>
      <c r="L6091" s="3">
        <f t="shared" si="290"/>
        <v>8.1703343700082236</v>
      </c>
    </row>
    <row r="6092" spans="9:12">
      <c r="I6092">
        <v>6091</v>
      </c>
      <c r="J6092">
        <f t="shared" si="288"/>
        <v>43</v>
      </c>
      <c r="K6092" s="8">
        <f t="shared" si="289"/>
        <v>11.480192344248509</v>
      </c>
      <c r="L6092" s="3">
        <f t="shared" si="290"/>
        <v>8.4518213900050192</v>
      </c>
    </row>
    <row r="6093" spans="9:12">
      <c r="I6093">
        <v>6092</v>
      </c>
      <c r="J6093">
        <f t="shared" si="288"/>
        <v>44</v>
      </c>
      <c r="K6093" s="8">
        <f t="shared" si="289"/>
        <v>12.649596911412084</v>
      </c>
      <c r="L6093" s="3">
        <f t="shared" si="290"/>
        <v>9.3346670390123592</v>
      </c>
    </row>
    <row r="6094" spans="9:12">
      <c r="I6094">
        <v>6093</v>
      </c>
      <c r="J6094">
        <f t="shared" si="288"/>
        <v>45</v>
      </c>
      <c r="K6094" s="8">
        <f t="shared" si="289"/>
        <v>12.242847498706398</v>
      </c>
      <c r="L6094" s="3">
        <f t="shared" si="290"/>
        <v>9.0275902930111815</v>
      </c>
    </row>
    <row r="6095" spans="9:12">
      <c r="I6095">
        <v>6094</v>
      </c>
      <c r="J6095">
        <f t="shared" si="288"/>
        <v>46</v>
      </c>
      <c r="K6095" s="8">
        <f t="shared" si="289"/>
        <v>9.4633931485100113</v>
      </c>
      <c r="L6095" s="3">
        <f t="shared" si="290"/>
        <v>6.9292325059903579</v>
      </c>
    </row>
    <row r="6096" spans="9:12">
      <c r="I6096">
        <v>6095</v>
      </c>
      <c r="J6096">
        <f t="shared" si="288"/>
        <v>47</v>
      </c>
      <c r="K6096" s="8">
        <f t="shared" si="289"/>
        <v>5.8195962794580938</v>
      </c>
      <c r="L6096" s="3">
        <f t="shared" si="290"/>
        <v>4.1783366209915815</v>
      </c>
    </row>
    <row r="6097" spans="9:12">
      <c r="I6097">
        <v>6096</v>
      </c>
      <c r="J6097">
        <f t="shared" si="288"/>
        <v>48</v>
      </c>
      <c r="K6097" s="8">
        <f t="shared" si="289"/>
        <v>4.3027599044677762</v>
      </c>
      <c r="L6097" s="3">
        <f t="shared" si="290"/>
        <v>3.0331962379978905</v>
      </c>
    </row>
    <row r="6098" spans="9:12">
      <c r="I6098">
        <v>6097</v>
      </c>
      <c r="J6098">
        <f t="shared" si="288"/>
        <v>49</v>
      </c>
      <c r="K6098" s="8">
        <f t="shared" si="289"/>
        <v>3.6333181580424041</v>
      </c>
      <c r="L6098" s="3">
        <f t="shared" si="290"/>
        <v>2.5277990900039877</v>
      </c>
    </row>
    <row r="6099" spans="9:12">
      <c r="I6099">
        <v>6098</v>
      </c>
      <c r="J6099">
        <f t="shared" si="288"/>
        <v>50</v>
      </c>
      <c r="K6099" s="8">
        <f t="shared" si="289"/>
        <v>3.3197821420895366</v>
      </c>
      <c r="L6099" s="3">
        <f t="shared" si="290"/>
        <v>2.2910940904994272</v>
      </c>
    </row>
    <row r="6100" spans="9:12">
      <c r="I6100">
        <v>6099</v>
      </c>
      <c r="J6100">
        <f t="shared" si="288"/>
        <v>51</v>
      </c>
      <c r="K6100" s="8">
        <f t="shared" si="289"/>
        <v>3.2096208437559821</v>
      </c>
      <c r="L6100" s="3">
        <f t="shared" si="290"/>
        <v>2.2079274725011122</v>
      </c>
    </row>
    <row r="6101" spans="9:12">
      <c r="I6101">
        <v>6100</v>
      </c>
      <c r="J6101">
        <f t="shared" si="288"/>
        <v>52</v>
      </c>
      <c r="K6101" s="8">
        <f t="shared" si="289"/>
        <v>3.2435166356538918</v>
      </c>
      <c r="L6101" s="3">
        <f t="shared" si="290"/>
        <v>2.2335172070010478</v>
      </c>
    </row>
    <row r="6102" spans="9:12">
      <c r="I6102">
        <v>6101</v>
      </c>
      <c r="J6102">
        <f t="shared" si="288"/>
        <v>53</v>
      </c>
      <c r="K6102" s="8">
        <f t="shared" si="289"/>
        <v>3.2689384711312721</v>
      </c>
      <c r="L6102" s="3">
        <f t="shared" si="290"/>
        <v>2.2527095014996257</v>
      </c>
    </row>
    <row r="6103" spans="9:12">
      <c r="I6103">
        <v>6102</v>
      </c>
      <c r="J6103">
        <f t="shared" si="288"/>
        <v>54</v>
      </c>
      <c r="K6103" s="8">
        <f t="shared" si="289"/>
        <v>3.8536407547078708</v>
      </c>
      <c r="L6103" s="3">
        <f t="shared" si="290"/>
        <v>2.6941323259993784</v>
      </c>
    </row>
    <row r="6104" spans="9:12">
      <c r="I6104">
        <v>6103</v>
      </c>
      <c r="J6104">
        <f t="shared" si="288"/>
        <v>55</v>
      </c>
      <c r="K6104" s="8">
        <f t="shared" si="289"/>
        <v>5.0060974427912086</v>
      </c>
      <c r="L6104" s="3">
        <f t="shared" si="290"/>
        <v>3.5641831204918422</v>
      </c>
    </row>
    <row r="6105" spans="9:12">
      <c r="I6105">
        <v>6104</v>
      </c>
      <c r="J6105">
        <f t="shared" si="288"/>
        <v>56</v>
      </c>
      <c r="K6105" s="8">
        <f t="shared" si="289"/>
        <v>5.2518418862151179</v>
      </c>
      <c r="L6105" s="3">
        <f t="shared" si="290"/>
        <v>3.7497086595024842</v>
      </c>
    </row>
    <row r="6106" spans="9:12">
      <c r="I6106">
        <v>6105</v>
      </c>
      <c r="J6106">
        <f t="shared" si="288"/>
        <v>57</v>
      </c>
      <c r="K6106" s="8">
        <f t="shared" si="289"/>
        <v>6.2093978018461558</v>
      </c>
      <c r="L6106" s="3">
        <f t="shared" si="290"/>
        <v>4.4726185039941821</v>
      </c>
    </row>
    <row r="6107" spans="9:12">
      <c r="I6107">
        <v>6106</v>
      </c>
      <c r="J6107">
        <f t="shared" si="288"/>
        <v>58</v>
      </c>
      <c r="K6107" s="8">
        <f t="shared" si="289"/>
        <v>7.3279586980651441</v>
      </c>
      <c r="L6107" s="3">
        <f t="shared" si="290"/>
        <v>5.3170795640120465</v>
      </c>
    </row>
    <row r="6108" spans="9:12">
      <c r="I6108">
        <v>6107</v>
      </c>
      <c r="J6108">
        <f t="shared" si="288"/>
        <v>59</v>
      </c>
      <c r="K6108" s="8">
        <f t="shared" si="289"/>
        <v>8.548206958670427</v>
      </c>
      <c r="L6108" s="3">
        <f t="shared" si="290"/>
        <v>6.2383098189931339</v>
      </c>
    </row>
    <row r="6109" spans="9:12">
      <c r="I6109">
        <v>6108</v>
      </c>
      <c r="J6109">
        <f t="shared" si="288"/>
        <v>60</v>
      </c>
      <c r="K6109" s="8">
        <f t="shared" si="289"/>
        <v>9.1837529244827003</v>
      </c>
      <c r="L6109" s="3">
        <f t="shared" si="290"/>
        <v>6.7181172410066052</v>
      </c>
    </row>
    <row r="6110" spans="9:12">
      <c r="I6110">
        <v>6109</v>
      </c>
      <c r="J6110">
        <f t="shared" si="288"/>
        <v>61</v>
      </c>
      <c r="K6110" s="8">
        <f t="shared" si="289"/>
        <v>9.8701425612158253</v>
      </c>
      <c r="L6110" s="3">
        <f t="shared" si="290"/>
        <v>7.2363092519916314</v>
      </c>
    </row>
    <row r="6111" spans="9:12">
      <c r="I6111">
        <v>6110</v>
      </c>
      <c r="J6111">
        <f t="shared" si="288"/>
        <v>62</v>
      </c>
      <c r="K6111" s="8">
        <f t="shared" si="289"/>
        <v>9.6667678548677429</v>
      </c>
      <c r="L6111" s="3">
        <f t="shared" si="290"/>
        <v>7.082770878994638</v>
      </c>
    </row>
    <row r="6112" spans="9:12">
      <c r="I6112">
        <v>6111</v>
      </c>
      <c r="J6112">
        <f t="shared" si="288"/>
        <v>63</v>
      </c>
      <c r="K6112" s="8">
        <f t="shared" si="289"/>
        <v>10.26841802878538</v>
      </c>
      <c r="L6112" s="3">
        <f t="shared" si="290"/>
        <v>7.5369885665106446</v>
      </c>
    </row>
    <row r="6113" spans="9:12">
      <c r="I6113">
        <v>6112</v>
      </c>
      <c r="J6113">
        <f t="shared" si="288"/>
        <v>64</v>
      </c>
      <c r="K6113" s="8">
        <f t="shared" si="289"/>
        <v>11.225973955681582</v>
      </c>
      <c r="L6113" s="3">
        <f t="shared" si="290"/>
        <v>8.259898419507012</v>
      </c>
    </row>
    <row r="6114" spans="9:12">
      <c r="I6114">
        <v>6113</v>
      </c>
      <c r="J6114">
        <f t="shared" si="288"/>
        <v>65</v>
      </c>
      <c r="K6114" s="8">
        <f t="shared" si="289"/>
        <v>11.853045976309872</v>
      </c>
      <c r="L6114" s="3">
        <f t="shared" si="290"/>
        <v>8.7333084100021914</v>
      </c>
    </row>
    <row r="6115" spans="9:12">
      <c r="I6115">
        <v>6114</v>
      </c>
      <c r="J6115">
        <f t="shared" si="288"/>
        <v>66</v>
      </c>
      <c r="K6115" s="8">
        <f t="shared" si="289"/>
        <v>11.751358623137955</v>
      </c>
      <c r="L6115" s="3">
        <f t="shared" si="290"/>
        <v>8.6565392235052983</v>
      </c>
    </row>
    <row r="6116" spans="9:12">
      <c r="I6116">
        <v>6115</v>
      </c>
      <c r="J6116">
        <f t="shared" si="288"/>
        <v>67</v>
      </c>
      <c r="K6116" s="8">
        <f t="shared" si="289"/>
        <v>12.497065887265183</v>
      </c>
      <c r="L6116" s="3">
        <f t="shared" si="290"/>
        <v>9.2195132635030426</v>
      </c>
    </row>
    <row r="6117" spans="9:12">
      <c r="I6117">
        <v>6116</v>
      </c>
      <c r="J6117">
        <f t="shared" si="288"/>
        <v>68</v>
      </c>
      <c r="K6117" s="8">
        <f t="shared" si="289"/>
        <v>12.742810319405041</v>
      </c>
      <c r="L6117" s="3">
        <f t="shared" si="290"/>
        <v>9.4050387939947537</v>
      </c>
    </row>
    <row r="6118" spans="9:12">
      <c r="I6118">
        <v>6117</v>
      </c>
      <c r="J6118">
        <f t="shared" si="288"/>
        <v>69</v>
      </c>
      <c r="K6118" s="8">
        <f t="shared" si="289"/>
        <v>12.225899608370865</v>
      </c>
      <c r="L6118" s="3">
        <f t="shared" si="290"/>
        <v>9.0147954299990847</v>
      </c>
    </row>
    <row r="6119" spans="9:12">
      <c r="I6119">
        <v>6118</v>
      </c>
      <c r="J6119">
        <f t="shared" si="288"/>
        <v>70</v>
      </c>
      <c r="K6119" s="8">
        <f t="shared" si="289"/>
        <v>9.9040383418669649</v>
      </c>
      <c r="L6119" s="3">
        <f t="shared" si="290"/>
        <v>7.261898978000783</v>
      </c>
    </row>
    <row r="6120" spans="9:12">
      <c r="I6120">
        <v>6119</v>
      </c>
      <c r="J6120">
        <f t="shared" si="288"/>
        <v>71</v>
      </c>
      <c r="K6120" s="8">
        <f t="shared" si="289"/>
        <v>5.3365813378005846</v>
      </c>
      <c r="L6120" s="3">
        <f t="shared" si="290"/>
        <v>3.8136829744933647</v>
      </c>
    </row>
    <row r="6121" spans="9:12">
      <c r="I6121">
        <v>6120</v>
      </c>
      <c r="J6121">
        <f t="shared" si="288"/>
        <v>72</v>
      </c>
      <c r="K6121" s="8">
        <f t="shared" si="289"/>
        <v>4.239828550805127</v>
      </c>
      <c r="L6121" s="3">
        <f t="shared" si="290"/>
        <v>2.9856860149944255</v>
      </c>
    </row>
    <row r="6122" spans="9:12">
      <c r="I6122">
        <v>6121</v>
      </c>
      <c r="J6122">
        <f t="shared" si="288"/>
        <v>73</v>
      </c>
      <c r="K6122" s="8">
        <f t="shared" si="289"/>
        <v>3.5146829145379868</v>
      </c>
      <c r="L6122" s="3">
        <f t="shared" si="290"/>
        <v>2.4382350404972866</v>
      </c>
    </row>
    <row r="6123" spans="9:12">
      <c r="I6123">
        <v>6122</v>
      </c>
      <c r="J6123">
        <f t="shared" si="288"/>
        <v>74</v>
      </c>
      <c r="K6123" s="8">
        <f t="shared" si="289"/>
        <v>3.285886361441491</v>
      </c>
      <c r="L6123" s="3">
        <f t="shared" si="290"/>
        <v>2.2655043644926121</v>
      </c>
    </row>
    <row r="6124" spans="9:12">
      <c r="I6124">
        <v>6123</v>
      </c>
      <c r="J6124">
        <f t="shared" si="288"/>
        <v>75</v>
      </c>
      <c r="K6124" s="8">
        <f t="shared" si="289"/>
        <v>3.1841990082784295</v>
      </c>
      <c r="L6124" s="3">
        <f t="shared" si="290"/>
        <v>2.1887351780024038</v>
      </c>
    </row>
    <row r="6125" spans="9:12">
      <c r="I6125">
        <v>6124</v>
      </c>
      <c r="J6125">
        <f t="shared" si="288"/>
        <v>76</v>
      </c>
      <c r="K6125" s="8">
        <f t="shared" si="289"/>
        <v>3.1248813809027083</v>
      </c>
      <c r="L6125" s="3">
        <f t="shared" si="290"/>
        <v>2.1439531490035648</v>
      </c>
    </row>
    <row r="6126" spans="9:12">
      <c r="I6126">
        <v>6125</v>
      </c>
      <c r="J6126">
        <f t="shared" si="288"/>
        <v>77</v>
      </c>
      <c r="K6126" s="8">
        <f t="shared" si="289"/>
        <v>3.3028342517635316</v>
      </c>
      <c r="L6126" s="3">
        <f t="shared" si="290"/>
        <v>2.2782992274945233</v>
      </c>
    </row>
    <row r="6127" spans="9:12">
      <c r="I6127">
        <v>6126</v>
      </c>
      <c r="J6127">
        <f t="shared" si="288"/>
        <v>78</v>
      </c>
      <c r="K6127" s="8">
        <f t="shared" si="289"/>
        <v>3.7095836757409928</v>
      </c>
      <c r="L6127" s="3">
        <f t="shared" si="290"/>
        <v>2.5853759820053623</v>
      </c>
    </row>
    <row r="6128" spans="9:12">
      <c r="I6128">
        <v>6127</v>
      </c>
      <c r="J6128">
        <f t="shared" si="288"/>
        <v>79</v>
      </c>
      <c r="K6128" s="8">
        <f t="shared" si="289"/>
        <v>4.8366185170829725</v>
      </c>
      <c r="L6128" s="3">
        <f t="shared" si="290"/>
        <v>3.4362344734954728</v>
      </c>
    </row>
    <row r="6129" spans="9:12">
      <c r="I6129">
        <v>6128</v>
      </c>
      <c r="J6129">
        <f t="shared" si="288"/>
        <v>80</v>
      </c>
      <c r="K6129" s="8">
        <f t="shared" si="289"/>
        <v>5.0145713879665559</v>
      </c>
      <c r="L6129" s="3">
        <f t="shared" si="290"/>
        <v>3.570580552003614</v>
      </c>
    </row>
    <row r="6130" spans="9:12">
      <c r="I6130">
        <v>6129</v>
      </c>
      <c r="J6130">
        <f t="shared" si="288"/>
        <v>81</v>
      </c>
      <c r="K6130" s="8">
        <f t="shared" si="289"/>
        <v>6.2093978018461558</v>
      </c>
      <c r="L6130" s="3">
        <f t="shared" si="290"/>
        <v>4.4726185039941821</v>
      </c>
    </row>
    <row r="6131" spans="9:12">
      <c r="I6131">
        <v>6130</v>
      </c>
      <c r="J6131">
        <f t="shared" si="288"/>
        <v>82</v>
      </c>
      <c r="K6131" s="8">
        <f t="shared" si="289"/>
        <v>7.3110108077385974</v>
      </c>
      <c r="L6131" s="3">
        <f t="shared" si="290"/>
        <v>5.3042847010067335</v>
      </c>
    </row>
    <row r="6132" spans="9:12">
      <c r="I6132">
        <v>6131</v>
      </c>
      <c r="J6132">
        <f t="shared" si="288"/>
        <v>83</v>
      </c>
      <c r="K6132" s="8">
        <f t="shared" si="289"/>
        <v>8.0567180718675608</v>
      </c>
      <c r="L6132" s="3">
        <f t="shared" si="290"/>
        <v>5.8672587410057879</v>
      </c>
    </row>
    <row r="6133" spans="9:12">
      <c r="I6133">
        <v>6132</v>
      </c>
      <c r="J6133">
        <f t="shared" si="288"/>
        <v>84</v>
      </c>
      <c r="K6133" s="8">
        <f t="shared" si="289"/>
        <v>9.3108621131219937</v>
      </c>
      <c r="L6133" s="3">
        <f t="shared" si="290"/>
        <v>6.814078721994524</v>
      </c>
    </row>
    <row r="6134" spans="9:12">
      <c r="I6134">
        <v>6133</v>
      </c>
      <c r="J6134">
        <f t="shared" si="288"/>
        <v>85</v>
      </c>
      <c r="K6134" s="8">
        <f t="shared" si="289"/>
        <v>9.0058000535956531</v>
      </c>
      <c r="L6134" s="3">
        <f t="shared" si="290"/>
        <v>6.5837711624958475</v>
      </c>
    </row>
    <row r="6135" spans="9:12">
      <c r="I6135">
        <v>6134</v>
      </c>
      <c r="J6135">
        <f t="shared" si="288"/>
        <v>86</v>
      </c>
      <c r="K6135" s="8">
        <f t="shared" si="289"/>
        <v>8.4888893312878633</v>
      </c>
      <c r="L6135" s="3">
        <f t="shared" si="290"/>
        <v>6.1935277899891297</v>
      </c>
    </row>
    <row r="6136" spans="9:12">
      <c r="I6136">
        <v>6135</v>
      </c>
      <c r="J6136">
        <f t="shared" si="288"/>
        <v>87</v>
      </c>
      <c r="K6136" s="8">
        <f t="shared" si="289"/>
        <v>8.938008481057274</v>
      </c>
      <c r="L6136" s="3">
        <f t="shared" si="290"/>
        <v>6.5325917019948179</v>
      </c>
    </row>
    <row r="6137" spans="9:12">
      <c r="I6137">
        <v>6136</v>
      </c>
      <c r="J6137">
        <f t="shared" si="288"/>
        <v>88</v>
      </c>
      <c r="K6137" s="8">
        <f t="shared" si="289"/>
        <v>9.6074502275131337</v>
      </c>
      <c r="L6137" s="3">
        <f t="shared" si="290"/>
        <v>7.037988850011736</v>
      </c>
    </row>
    <row r="6138" spans="9:12">
      <c r="I6138">
        <v>6137</v>
      </c>
      <c r="J6138">
        <f t="shared" si="288"/>
        <v>89</v>
      </c>
      <c r="K6138" s="8">
        <f t="shared" si="289"/>
        <v>10.971755567087333</v>
      </c>
      <c r="L6138" s="3">
        <f t="shared" si="290"/>
        <v>8.0679754489883795</v>
      </c>
    </row>
    <row r="6139" spans="9:12">
      <c r="I6139">
        <v>6138</v>
      </c>
      <c r="J6139">
        <f t="shared" si="288"/>
        <v>90</v>
      </c>
      <c r="K6139" s="8">
        <f t="shared" si="289"/>
        <v>10.378579338381961</v>
      </c>
      <c r="L6139" s="3">
        <f t="shared" si="290"/>
        <v>7.6201551930120148</v>
      </c>
    </row>
    <row r="6140" spans="9:12">
      <c r="I6140">
        <v>6139</v>
      </c>
      <c r="J6140">
        <f t="shared" si="288"/>
        <v>91</v>
      </c>
      <c r="K6140" s="8">
        <f t="shared" si="289"/>
        <v>11.073442920268429</v>
      </c>
      <c r="L6140" s="3">
        <f t="shared" si="290"/>
        <v>8.1447446354922022</v>
      </c>
    </row>
    <row r="6141" spans="9:12">
      <c r="I6141">
        <v>6140</v>
      </c>
      <c r="J6141">
        <f t="shared" si="288"/>
        <v>92</v>
      </c>
      <c r="K6141" s="8">
        <f t="shared" si="289"/>
        <v>10.463318789960258</v>
      </c>
      <c r="L6141" s="3">
        <f t="shared" si="290"/>
        <v>7.6841295079974836</v>
      </c>
    </row>
    <row r="6142" spans="9:12">
      <c r="I6142">
        <v>6141</v>
      </c>
      <c r="J6142">
        <f t="shared" si="288"/>
        <v>93</v>
      </c>
      <c r="K6142" s="8">
        <f t="shared" si="289"/>
        <v>8.0228222912276141</v>
      </c>
      <c r="L6142" s="3">
        <f t="shared" si="290"/>
        <v>5.8416690150050865</v>
      </c>
    </row>
    <row r="6143" spans="9:12">
      <c r="I6143">
        <v>6142</v>
      </c>
      <c r="J6143">
        <f t="shared" si="288"/>
        <v>94</v>
      </c>
      <c r="K6143" s="8">
        <f t="shared" si="289"/>
        <v>7.1076361013834815</v>
      </c>
      <c r="L6143" s="3">
        <f t="shared" si="290"/>
        <v>5.1507463280044288</v>
      </c>
    </row>
    <row r="6144" spans="9:12">
      <c r="I6144">
        <v>6143</v>
      </c>
      <c r="J6144">
        <f t="shared" si="288"/>
        <v>95</v>
      </c>
      <c r="K6144" s="8">
        <f t="shared" si="289"/>
        <v>5.226420039471618</v>
      </c>
      <c r="L6144" s="3">
        <f t="shared" si="290"/>
        <v>3.7305163564985135</v>
      </c>
    </row>
    <row r="6145" spans="9:12">
      <c r="I6145">
        <v>6144</v>
      </c>
      <c r="J6145">
        <f t="shared" si="288"/>
        <v>96</v>
      </c>
      <c r="K6145" s="8">
        <f t="shared" si="289"/>
        <v>4.2264943867855393</v>
      </c>
      <c r="L6145" s="3">
        <f t="shared" si="290"/>
        <v>2.9756193460088607</v>
      </c>
    </row>
    <row r="6146" spans="9:12">
      <c r="I6146">
        <v>6145</v>
      </c>
      <c r="J6146">
        <f t="shared" si="288"/>
        <v>97</v>
      </c>
      <c r="K6146" s="8">
        <f t="shared" si="289"/>
        <v>4.1756507158104483</v>
      </c>
      <c r="L6146" s="3">
        <f t="shared" si="290"/>
        <v>2.9372347569963555</v>
      </c>
    </row>
    <row r="6147" spans="9:12">
      <c r="I6147">
        <v>6146</v>
      </c>
      <c r="J6147">
        <f t="shared" ref="J6147:J6210" si="291">MOD(I6147-1,168)+1</f>
        <v>98</v>
      </c>
      <c r="K6147" s="8">
        <f t="shared" ref="K6147:K6210" si="292">INDEX($D$2:$D$169,J6147)</f>
        <v>3.8790626014502045</v>
      </c>
      <c r="L6147" s="3">
        <f t="shared" ref="L6147:L6210" si="293">INDEX($B$2:$B$169,J6147)</f>
        <v>2.7133246290024684</v>
      </c>
    </row>
    <row r="6148" spans="9:12">
      <c r="I6148">
        <v>6147</v>
      </c>
      <c r="J6148">
        <f t="shared" si="291"/>
        <v>99</v>
      </c>
      <c r="K6148" s="8">
        <f t="shared" si="292"/>
        <v>3.8197449740735303</v>
      </c>
      <c r="L6148" s="3">
        <f t="shared" si="293"/>
        <v>2.66854260000291</v>
      </c>
    </row>
    <row r="6149" spans="9:12">
      <c r="I6149">
        <v>6148</v>
      </c>
      <c r="J6149">
        <f t="shared" si="291"/>
        <v>100</v>
      </c>
      <c r="K6149" s="8">
        <f t="shared" si="292"/>
        <v>3.4638392323334313</v>
      </c>
      <c r="L6149" s="3">
        <f t="shared" si="293"/>
        <v>2.3998504430070624</v>
      </c>
    </row>
    <row r="6150" spans="9:12">
      <c r="I6150">
        <v>6149</v>
      </c>
      <c r="J6150">
        <f t="shared" si="291"/>
        <v>101</v>
      </c>
      <c r="K6150" s="8">
        <f t="shared" si="292"/>
        <v>3.404521604942552</v>
      </c>
      <c r="L6150" s="3">
        <f t="shared" si="293"/>
        <v>2.3550684139967797</v>
      </c>
    </row>
    <row r="6151" spans="9:12">
      <c r="I6151">
        <v>6150</v>
      </c>
      <c r="J6151">
        <f t="shared" si="291"/>
        <v>102</v>
      </c>
      <c r="K6151" s="8">
        <f t="shared" si="292"/>
        <v>3.6417921031928939</v>
      </c>
      <c r="L6151" s="3">
        <f t="shared" si="293"/>
        <v>2.5341965214969937</v>
      </c>
    </row>
    <row r="6152" spans="9:12">
      <c r="I6152">
        <v>6151</v>
      </c>
      <c r="J6152">
        <f t="shared" si="291"/>
        <v>103</v>
      </c>
      <c r="K6152" s="8">
        <f t="shared" si="292"/>
        <v>4.3959733124941653</v>
      </c>
      <c r="L6152" s="3">
        <f t="shared" si="293"/>
        <v>3.1035679930055244</v>
      </c>
    </row>
    <row r="6153" spans="9:12">
      <c r="I6153">
        <v>6152</v>
      </c>
      <c r="J6153">
        <f t="shared" si="291"/>
        <v>104</v>
      </c>
      <c r="K6153" s="8">
        <f t="shared" si="292"/>
        <v>4.6501917010518898</v>
      </c>
      <c r="L6153" s="3">
        <f t="shared" si="293"/>
        <v>3.2954909634965839</v>
      </c>
    </row>
    <row r="6154" spans="9:12">
      <c r="I6154">
        <v>6153</v>
      </c>
      <c r="J6154">
        <f t="shared" si="291"/>
        <v>105</v>
      </c>
      <c r="K6154" s="8">
        <f t="shared" si="292"/>
        <v>5.1416805766196632</v>
      </c>
      <c r="L6154" s="3">
        <f t="shared" si="293"/>
        <v>3.6665420330019618</v>
      </c>
    </row>
    <row r="6155" spans="9:12">
      <c r="I6155">
        <v>6154</v>
      </c>
      <c r="J6155">
        <f t="shared" si="291"/>
        <v>106</v>
      </c>
      <c r="K6155" s="8">
        <f t="shared" si="292"/>
        <v>6.6161472145461886</v>
      </c>
      <c r="L6155" s="3">
        <f t="shared" si="293"/>
        <v>4.7796952499910912</v>
      </c>
    </row>
    <row r="6156" spans="9:12">
      <c r="I6156">
        <v>6155</v>
      </c>
      <c r="J6156">
        <f t="shared" si="291"/>
        <v>107</v>
      </c>
      <c r="K6156" s="8">
        <f t="shared" si="292"/>
        <v>6.9720529562938234</v>
      </c>
      <c r="L6156" s="3">
        <f t="shared" si="293"/>
        <v>5.048387406992628</v>
      </c>
    </row>
    <row r="6157" spans="9:12">
      <c r="I6157">
        <v>6156</v>
      </c>
      <c r="J6157">
        <f t="shared" si="291"/>
        <v>108</v>
      </c>
      <c r="K6157" s="8">
        <f t="shared" si="292"/>
        <v>8.5651548489943341</v>
      </c>
      <c r="L6157" s="3">
        <f t="shared" si="293"/>
        <v>6.2511046819964546</v>
      </c>
    </row>
    <row r="6158" spans="9:12">
      <c r="I6158">
        <v>6157</v>
      </c>
      <c r="J6158">
        <f t="shared" si="291"/>
        <v>109</v>
      </c>
      <c r="K6158" s="8">
        <f t="shared" si="292"/>
        <v>7.8957130913055247</v>
      </c>
      <c r="L6158" s="3">
        <f t="shared" si="293"/>
        <v>5.745707525499185</v>
      </c>
    </row>
    <row r="6159" spans="9:12">
      <c r="I6159">
        <v>6158</v>
      </c>
      <c r="J6159">
        <f t="shared" si="291"/>
        <v>110</v>
      </c>
      <c r="K6159" s="8">
        <f t="shared" si="292"/>
        <v>7.4381199963907783</v>
      </c>
      <c r="L6159" s="3">
        <f t="shared" si="293"/>
        <v>5.4002461820043823</v>
      </c>
    </row>
    <row r="6160" spans="9:12">
      <c r="I6160">
        <v>6159</v>
      </c>
      <c r="J6160">
        <f t="shared" si="291"/>
        <v>111</v>
      </c>
      <c r="K6160" s="8">
        <f t="shared" si="292"/>
        <v>7.2771150271001028</v>
      </c>
      <c r="L6160" s="3">
        <f t="shared" si="293"/>
        <v>5.278694975007129</v>
      </c>
    </row>
    <row r="6161" spans="9:12">
      <c r="I6161">
        <v>6160</v>
      </c>
      <c r="J6161">
        <f t="shared" si="291"/>
        <v>112</v>
      </c>
      <c r="K6161" s="8">
        <f t="shared" si="292"/>
        <v>7.3449065883584357</v>
      </c>
      <c r="L6161" s="3">
        <f t="shared" si="293"/>
        <v>5.3298744269922533</v>
      </c>
    </row>
    <row r="6162" spans="9:12">
      <c r="I6162">
        <v>6161</v>
      </c>
      <c r="J6162">
        <f t="shared" si="291"/>
        <v>113</v>
      </c>
      <c r="K6162" s="8">
        <f t="shared" si="292"/>
        <v>6.9974748030365443</v>
      </c>
      <c r="L6162" s="3">
        <f t="shared" si="293"/>
        <v>5.0675797099960107</v>
      </c>
    </row>
    <row r="6163" spans="9:12">
      <c r="I6163">
        <v>6162</v>
      </c>
      <c r="J6163">
        <f t="shared" si="291"/>
        <v>114</v>
      </c>
      <c r="K6163" s="8">
        <f t="shared" si="292"/>
        <v>7.1669537175046445</v>
      </c>
      <c r="L6163" s="3">
        <f t="shared" si="293"/>
        <v>5.1955283485066044</v>
      </c>
    </row>
    <row r="6164" spans="9:12">
      <c r="I6164">
        <v>6163</v>
      </c>
      <c r="J6164">
        <f t="shared" si="291"/>
        <v>115</v>
      </c>
      <c r="K6164" s="8">
        <f t="shared" si="292"/>
        <v>6.7093606225773206</v>
      </c>
      <c r="L6164" s="3">
        <f t="shared" si="293"/>
        <v>4.8500670050023063</v>
      </c>
    </row>
    <row r="6165" spans="9:12">
      <c r="I6165">
        <v>6164</v>
      </c>
      <c r="J6165">
        <f t="shared" si="291"/>
        <v>116</v>
      </c>
      <c r="K6165" s="8">
        <f t="shared" si="292"/>
        <v>7.3957502705935418</v>
      </c>
      <c r="L6165" s="3">
        <f t="shared" si="293"/>
        <v>5.3682590245055417</v>
      </c>
    </row>
    <row r="6166" spans="9:12">
      <c r="I6166">
        <v>6165</v>
      </c>
      <c r="J6166">
        <f t="shared" si="291"/>
        <v>117</v>
      </c>
      <c r="K6166" s="8">
        <f t="shared" si="292"/>
        <v>6.9720529562938234</v>
      </c>
      <c r="L6166" s="3">
        <f t="shared" si="293"/>
        <v>5.048387406992628</v>
      </c>
    </row>
    <row r="6167" spans="9:12">
      <c r="I6167">
        <v>6166</v>
      </c>
      <c r="J6167">
        <f t="shared" si="291"/>
        <v>118</v>
      </c>
      <c r="K6167" s="8">
        <f t="shared" si="292"/>
        <v>6.1924499115197369</v>
      </c>
      <c r="L6167" s="3">
        <f t="shared" si="293"/>
        <v>4.4598236409889651</v>
      </c>
    </row>
    <row r="6168" spans="9:12">
      <c r="I6168">
        <v>6167</v>
      </c>
      <c r="J6168">
        <f t="shared" si="291"/>
        <v>119</v>
      </c>
      <c r="K6168" s="8">
        <f t="shared" si="292"/>
        <v>4.5824001285252915</v>
      </c>
      <c r="L6168" s="3">
        <f t="shared" si="293"/>
        <v>3.2443115030044467</v>
      </c>
    </row>
    <row r="6169" spans="9:12">
      <c r="I6169">
        <v>6168</v>
      </c>
      <c r="J6169">
        <f t="shared" si="291"/>
        <v>120</v>
      </c>
      <c r="K6169" s="8">
        <f t="shared" si="292"/>
        <v>4.2615273240871296</v>
      </c>
      <c r="L6169" s="3">
        <f t="shared" si="293"/>
        <v>3.0020675720010632</v>
      </c>
    </row>
    <row r="6170" spans="9:12">
      <c r="I6170">
        <v>6169</v>
      </c>
      <c r="J6170">
        <f t="shared" si="291"/>
        <v>121</v>
      </c>
      <c r="K6170" s="8">
        <f t="shared" si="292"/>
        <v>3.523156859709391</v>
      </c>
      <c r="L6170" s="3">
        <f t="shared" si="293"/>
        <v>2.4446324720060812</v>
      </c>
    </row>
    <row r="6171" spans="9:12">
      <c r="I6171">
        <v>6170</v>
      </c>
      <c r="J6171">
        <f t="shared" si="291"/>
        <v>122</v>
      </c>
      <c r="K6171" s="8">
        <f t="shared" si="292"/>
        <v>3.1079334905804923</v>
      </c>
      <c r="L6171" s="3">
        <f t="shared" si="293"/>
        <v>2.1311582860015212</v>
      </c>
    </row>
    <row r="6172" spans="9:12">
      <c r="I6172">
        <v>6171</v>
      </c>
      <c r="J6172">
        <f t="shared" si="291"/>
        <v>123</v>
      </c>
      <c r="K6172" s="8">
        <f t="shared" si="292"/>
        <v>3.0231940277241431</v>
      </c>
      <c r="L6172" s="3">
        <f t="shared" si="293"/>
        <v>2.0671839625016522</v>
      </c>
    </row>
    <row r="6173" spans="9:12">
      <c r="I6173">
        <v>6172</v>
      </c>
      <c r="J6173">
        <f t="shared" si="291"/>
        <v>124</v>
      </c>
      <c r="K6173" s="8">
        <f t="shared" si="292"/>
        <v>2.9892982470916207</v>
      </c>
      <c r="L6173" s="3">
        <f t="shared" si="293"/>
        <v>2.041594236506556</v>
      </c>
    </row>
    <row r="6174" spans="9:12">
      <c r="I6174">
        <v>6173</v>
      </c>
      <c r="J6174">
        <f t="shared" si="291"/>
        <v>125</v>
      </c>
      <c r="K6174" s="8">
        <f t="shared" si="292"/>
        <v>2.9469285100273757</v>
      </c>
      <c r="L6174" s="3">
        <f t="shared" si="293"/>
        <v>2.0096070705016524</v>
      </c>
    </row>
    <row r="6175" spans="9:12">
      <c r="I6175">
        <v>6174</v>
      </c>
      <c r="J6175">
        <f t="shared" si="291"/>
        <v>126</v>
      </c>
      <c r="K6175" s="8">
        <f t="shared" si="292"/>
        <v>3.0909856002707485</v>
      </c>
      <c r="L6175" s="3">
        <f t="shared" si="293"/>
        <v>2.1183634230088937</v>
      </c>
    </row>
    <row r="6176" spans="9:12">
      <c r="I6176">
        <v>6175</v>
      </c>
      <c r="J6176">
        <f t="shared" si="291"/>
        <v>127</v>
      </c>
      <c r="K6176" s="8">
        <f t="shared" si="292"/>
        <v>4.6162959204164888</v>
      </c>
      <c r="L6176" s="3">
        <f t="shared" si="293"/>
        <v>3.2699012374993139</v>
      </c>
    </row>
    <row r="6177" spans="9:12">
      <c r="I6177">
        <v>6176</v>
      </c>
      <c r="J6177">
        <f t="shared" si="291"/>
        <v>128</v>
      </c>
      <c r="K6177" s="8">
        <f t="shared" si="292"/>
        <v>6.1924499115197369</v>
      </c>
      <c r="L6177" s="3">
        <f t="shared" si="293"/>
        <v>4.4598236409889651</v>
      </c>
    </row>
    <row r="6178" spans="9:12">
      <c r="I6178">
        <v>6177</v>
      </c>
      <c r="J6178">
        <f t="shared" si="291"/>
        <v>129</v>
      </c>
      <c r="K6178" s="8">
        <f t="shared" si="292"/>
        <v>6.8788395482943052</v>
      </c>
      <c r="L6178" s="3">
        <f t="shared" si="293"/>
        <v>4.9780156520052801</v>
      </c>
    </row>
    <row r="6179" spans="9:12">
      <c r="I6179">
        <v>6178</v>
      </c>
      <c r="J6179">
        <f t="shared" si="291"/>
        <v>130</v>
      </c>
      <c r="K6179" s="8">
        <f t="shared" si="292"/>
        <v>7.3194847528848861</v>
      </c>
      <c r="L6179" s="3">
        <f t="shared" si="293"/>
        <v>5.3106821324965674</v>
      </c>
    </row>
    <row r="6180" spans="9:12">
      <c r="I6180">
        <v>6179</v>
      </c>
      <c r="J6180">
        <f t="shared" si="291"/>
        <v>131</v>
      </c>
      <c r="K6180" s="8">
        <f t="shared" si="292"/>
        <v>7.4804897334462748</v>
      </c>
      <c r="L6180" s="3">
        <f t="shared" si="293"/>
        <v>5.432233348002681</v>
      </c>
    </row>
    <row r="6181" spans="9:12">
      <c r="I6181">
        <v>6180</v>
      </c>
      <c r="J6181">
        <f t="shared" si="291"/>
        <v>132</v>
      </c>
      <c r="K6181" s="8">
        <f t="shared" si="292"/>
        <v>7.2262713448858227</v>
      </c>
      <c r="L6181" s="3">
        <f t="shared" si="293"/>
        <v>5.2403103775095632</v>
      </c>
    </row>
    <row r="6182" spans="9:12">
      <c r="I6182">
        <v>6181</v>
      </c>
      <c r="J6182">
        <f t="shared" si="291"/>
        <v>133</v>
      </c>
      <c r="K6182" s="8">
        <f t="shared" si="292"/>
        <v>7.8702912558355695</v>
      </c>
      <c r="L6182" s="3">
        <f t="shared" si="293"/>
        <v>5.7265152310062124</v>
      </c>
    </row>
    <row r="6183" spans="9:12">
      <c r="I6183">
        <v>6182</v>
      </c>
      <c r="J6183">
        <f t="shared" si="291"/>
        <v>134</v>
      </c>
      <c r="K6183" s="8">
        <f t="shared" si="292"/>
        <v>8.1753533266082421</v>
      </c>
      <c r="L6183" s="3">
        <f t="shared" si="293"/>
        <v>5.9568227989953417</v>
      </c>
    </row>
    <row r="6184" spans="9:12">
      <c r="I6184">
        <v>6183</v>
      </c>
      <c r="J6184">
        <f t="shared" si="291"/>
        <v>135</v>
      </c>
      <c r="K6184" s="8">
        <f t="shared" si="292"/>
        <v>8.2431448878988167</v>
      </c>
      <c r="L6184" s="3">
        <f t="shared" si="293"/>
        <v>6.0080022510048066</v>
      </c>
    </row>
    <row r="6185" spans="9:12">
      <c r="I6185">
        <v>6184</v>
      </c>
      <c r="J6185">
        <f t="shared" si="291"/>
        <v>136</v>
      </c>
      <c r="K6185" s="8">
        <f t="shared" si="292"/>
        <v>7.4211721060640787</v>
      </c>
      <c r="L6185" s="3">
        <f t="shared" si="293"/>
        <v>5.3874513189989539</v>
      </c>
    </row>
    <row r="6186" spans="9:12">
      <c r="I6186">
        <v>6185</v>
      </c>
      <c r="J6186">
        <f t="shared" si="291"/>
        <v>137</v>
      </c>
      <c r="K6186" s="8">
        <f t="shared" si="292"/>
        <v>7.3194847528848861</v>
      </c>
      <c r="L6186" s="3">
        <f t="shared" si="293"/>
        <v>5.3106821324965674</v>
      </c>
    </row>
    <row r="6187" spans="9:12">
      <c r="I6187">
        <v>6186</v>
      </c>
      <c r="J6187">
        <f t="shared" si="291"/>
        <v>138</v>
      </c>
      <c r="K6187" s="8">
        <f t="shared" si="292"/>
        <v>7.268641081922917</v>
      </c>
      <c r="L6187" s="3">
        <f t="shared" si="293"/>
        <v>5.272297543493969</v>
      </c>
    </row>
    <row r="6188" spans="9:12">
      <c r="I6188">
        <v>6187</v>
      </c>
      <c r="J6188">
        <f t="shared" si="291"/>
        <v>139</v>
      </c>
      <c r="K6188" s="8">
        <f t="shared" si="292"/>
        <v>6.9296832304991005</v>
      </c>
      <c r="L6188" s="3">
        <f t="shared" si="293"/>
        <v>5.0164002494956854</v>
      </c>
    </row>
    <row r="6189" spans="9:12">
      <c r="I6189">
        <v>6188</v>
      </c>
      <c r="J6189">
        <f t="shared" si="291"/>
        <v>140</v>
      </c>
      <c r="K6189" s="8">
        <f t="shared" si="292"/>
        <v>6.938157175675677</v>
      </c>
      <c r="L6189" s="3">
        <f t="shared" si="293"/>
        <v>5.0227976810083854</v>
      </c>
    </row>
    <row r="6190" spans="9:12">
      <c r="I6190">
        <v>6189</v>
      </c>
      <c r="J6190">
        <f t="shared" si="291"/>
        <v>141</v>
      </c>
      <c r="K6190" s="8">
        <f t="shared" si="292"/>
        <v>6.277189374401293</v>
      </c>
      <c r="L6190" s="3">
        <f t="shared" si="293"/>
        <v>4.5237979645078648</v>
      </c>
    </row>
    <row r="6191" spans="9:12">
      <c r="I6191">
        <v>6190</v>
      </c>
      <c r="J6191">
        <f t="shared" si="291"/>
        <v>142</v>
      </c>
      <c r="K6191" s="8">
        <f t="shared" si="292"/>
        <v>5.633169463427361</v>
      </c>
      <c r="L6191" s="3">
        <f t="shared" si="293"/>
        <v>4.0375931109929564</v>
      </c>
    </row>
    <row r="6192" spans="9:12">
      <c r="I6192">
        <v>6191</v>
      </c>
      <c r="J6192">
        <f t="shared" si="291"/>
        <v>143</v>
      </c>
      <c r="K6192" s="8">
        <f t="shared" si="292"/>
        <v>4.743405109079319</v>
      </c>
      <c r="L6192" s="3">
        <f t="shared" si="293"/>
        <v>3.365862718505003</v>
      </c>
    </row>
    <row r="6193" spans="9:12">
      <c r="I6193">
        <v>6192</v>
      </c>
      <c r="J6193">
        <f t="shared" si="291"/>
        <v>144</v>
      </c>
      <c r="K6193" s="8">
        <f t="shared" si="292"/>
        <v>4.1248070336064311</v>
      </c>
      <c r="L6193" s="3">
        <f t="shared" si="293"/>
        <v>2.8988501595065381</v>
      </c>
    </row>
    <row r="6194" spans="9:12">
      <c r="I6194">
        <v>6193</v>
      </c>
      <c r="J6194">
        <f t="shared" si="291"/>
        <v>145</v>
      </c>
      <c r="K6194" s="8">
        <f t="shared" si="292"/>
        <v>3.6502660483646423</v>
      </c>
      <c r="L6194" s="3">
        <f t="shared" si="293"/>
        <v>2.5405939530060482</v>
      </c>
    </row>
    <row r="6195" spans="9:12">
      <c r="I6195">
        <v>6194</v>
      </c>
      <c r="J6195">
        <f t="shared" si="291"/>
        <v>146</v>
      </c>
      <c r="K6195" s="8">
        <f t="shared" si="292"/>
        <v>3.4384173968398555</v>
      </c>
      <c r="L6195" s="3">
        <f t="shared" si="293"/>
        <v>2.3806581484962575</v>
      </c>
    </row>
    <row r="6196" spans="9:12">
      <c r="I6196">
        <v>6195</v>
      </c>
      <c r="J6196">
        <f t="shared" si="291"/>
        <v>147</v>
      </c>
      <c r="K6196" s="8">
        <f t="shared" si="292"/>
        <v>3.3706258243093812</v>
      </c>
      <c r="L6196" s="3">
        <f t="shared" si="293"/>
        <v>2.3294786880011942</v>
      </c>
    </row>
    <row r="6197" spans="9:12">
      <c r="I6197">
        <v>6196</v>
      </c>
      <c r="J6197">
        <f t="shared" si="291"/>
        <v>148</v>
      </c>
      <c r="K6197" s="8">
        <f t="shared" si="292"/>
        <v>3.3621518791550615</v>
      </c>
      <c r="L6197" s="3">
        <f t="shared" si="293"/>
        <v>2.3230812565052972</v>
      </c>
    </row>
    <row r="6198" spans="9:12">
      <c r="I6198">
        <v>6197</v>
      </c>
      <c r="J6198">
        <f t="shared" si="291"/>
        <v>149</v>
      </c>
      <c r="K6198" s="8">
        <f t="shared" si="292"/>
        <v>3.3621518791550615</v>
      </c>
      <c r="L6198" s="3">
        <f t="shared" si="293"/>
        <v>2.3230812565052972</v>
      </c>
    </row>
    <row r="6199" spans="9:12">
      <c r="I6199">
        <v>6198</v>
      </c>
      <c r="J6199">
        <f t="shared" si="291"/>
        <v>150</v>
      </c>
      <c r="K6199" s="8">
        <f t="shared" si="292"/>
        <v>3.3706258243093812</v>
      </c>
      <c r="L6199" s="3">
        <f t="shared" si="293"/>
        <v>2.3294786880011942</v>
      </c>
    </row>
    <row r="6200" spans="9:12">
      <c r="I6200">
        <v>6199</v>
      </c>
      <c r="J6200">
        <f t="shared" si="291"/>
        <v>151</v>
      </c>
      <c r="K6200" s="8">
        <f t="shared" si="292"/>
        <v>4.463764885019943</v>
      </c>
      <c r="L6200" s="3">
        <f t="shared" si="293"/>
        <v>3.1547474534970426</v>
      </c>
    </row>
    <row r="6201" spans="9:12">
      <c r="I6201">
        <v>6200</v>
      </c>
      <c r="J6201">
        <f t="shared" si="291"/>
        <v>152</v>
      </c>
      <c r="K6201" s="8">
        <f t="shared" si="292"/>
        <v>6.0060230954890033</v>
      </c>
      <c r="L6201" s="3">
        <f t="shared" si="293"/>
        <v>4.3190801309903399</v>
      </c>
    </row>
    <row r="6202" spans="9:12">
      <c r="I6202">
        <v>6201</v>
      </c>
      <c r="J6202">
        <f t="shared" si="291"/>
        <v>153</v>
      </c>
      <c r="K6202" s="8">
        <f t="shared" si="292"/>
        <v>6.6246211709747076</v>
      </c>
      <c r="L6202" s="3">
        <f t="shared" si="293"/>
        <v>4.7860926899984806</v>
      </c>
    </row>
    <row r="6203" spans="9:12">
      <c r="I6203">
        <v>6202</v>
      </c>
      <c r="J6203">
        <f t="shared" si="291"/>
        <v>154</v>
      </c>
      <c r="K6203" s="8">
        <f t="shared" si="292"/>
        <v>7.192375564247433</v>
      </c>
      <c r="L6203" s="3">
        <f t="shared" si="293"/>
        <v>5.2147206515100377</v>
      </c>
    </row>
    <row r="6204" spans="9:12">
      <c r="I6204">
        <v>6203</v>
      </c>
      <c r="J6204">
        <f t="shared" si="291"/>
        <v>155</v>
      </c>
      <c r="K6204" s="8">
        <f t="shared" si="292"/>
        <v>7.0398445288544584</v>
      </c>
      <c r="L6204" s="3">
        <f t="shared" si="293"/>
        <v>5.0995668675104611</v>
      </c>
    </row>
    <row r="6205" spans="9:12">
      <c r="I6205">
        <v>6204</v>
      </c>
      <c r="J6205">
        <f t="shared" si="291"/>
        <v>156</v>
      </c>
      <c r="K6205" s="8">
        <f t="shared" si="292"/>
        <v>7.2093234545622433</v>
      </c>
      <c r="L6205" s="3">
        <f t="shared" si="293"/>
        <v>5.2275155145064902</v>
      </c>
    </row>
    <row r="6206" spans="9:12">
      <c r="I6206">
        <v>6205</v>
      </c>
      <c r="J6206">
        <f t="shared" si="291"/>
        <v>157</v>
      </c>
      <c r="K6206" s="8">
        <f t="shared" si="292"/>
        <v>7.9296088831945335</v>
      </c>
      <c r="L6206" s="3">
        <f t="shared" si="293"/>
        <v>5.7712972599924006</v>
      </c>
    </row>
    <row r="6207" spans="9:12">
      <c r="I6207">
        <v>6206</v>
      </c>
      <c r="J6207">
        <f t="shared" si="291"/>
        <v>158</v>
      </c>
      <c r="K6207" s="8">
        <f t="shared" si="292"/>
        <v>8.2600927782228304</v>
      </c>
      <c r="L6207" s="3">
        <f t="shared" si="293"/>
        <v>6.0207971140082082</v>
      </c>
    </row>
    <row r="6208" spans="9:12">
      <c r="I6208">
        <v>6207</v>
      </c>
      <c r="J6208">
        <f t="shared" si="291"/>
        <v>159</v>
      </c>
      <c r="K6208" s="8">
        <f t="shared" si="292"/>
        <v>8.5312590571088514</v>
      </c>
      <c r="L6208" s="3">
        <f t="shared" si="293"/>
        <v>6.2255149475059008</v>
      </c>
    </row>
    <row r="6209" spans="9:12">
      <c r="I6209">
        <v>6208</v>
      </c>
      <c r="J6209">
        <f t="shared" si="291"/>
        <v>160</v>
      </c>
      <c r="K6209" s="8">
        <f t="shared" si="292"/>
        <v>8.4041498684354128</v>
      </c>
      <c r="L6209" s="3">
        <f t="shared" si="293"/>
        <v>6.1295534664922036</v>
      </c>
    </row>
    <row r="6210" spans="9:12">
      <c r="I6210">
        <v>6209</v>
      </c>
      <c r="J6210">
        <f t="shared" si="291"/>
        <v>161</v>
      </c>
      <c r="K6210" s="8">
        <f t="shared" si="292"/>
        <v>9.1752789680659603</v>
      </c>
      <c r="L6210" s="3">
        <f t="shared" si="293"/>
        <v>6.7117198010081074</v>
      </c>
    </row>
    <row r="6211" spans="9:12">
      <c r="I6211">
        <v>6210</v>
      </c>
      <c r="J6211">
        <f t="shared" ref="J6211:J6274" si="294">MOD(I6211-1,168)+1</f>
        <v>162</v>
      </c>
      <c r="K6211" s="8">
        <f t="shared" ref="K6211:K6274" si="295">INDEX($D$2:$D$169,J6211)</f>
        <v>8.6753161473186857</v>
      </c>
      <c r="L6211" s="3">
        <f t="shared" ref="L6211:L6274" si="296">INDEX($B$2:$B$169,J6211)</f>
        <v>6.3342712999878215</v>
      </c>
    </row>
    <row r="6212" spans="9:12">
      <c r="I6212">
        <v>6211</v>
      </c>
      <c r="J6212">
        <f t="shared" si="294"/>
        <v>163</v>
      </c>
      <c r="K6212" s="8">
        <f t="shared" si="295"/>
        <v>9.0396958342358182</v>
      </c>
      <c r="L6212" s="3">
        <f t="shared" si="296"/>
        <v>6.609360888496715</v>
      </c>
    </row>
    <row r="6213" spans="9:12">
      <c r="I6213">
        <v>6212</v>
      </c>
      <c r="J6213">
        <f t="shared" si="294"/>
        <v>164</v>
      </c>
      <c r="K6213" s="8">
        <f t="shared" si="295"/>
        <v>7.6753904946240565</v>
      </c>
      <c r="L6213" s="3">
        <f t="shared" si="296"/>
        <v>5.5793742894917138</v>
      </c>
    </row>
    <row r="6214" spans="9:12">
      <c r="I6214">
        <v>6213</v>
      </c>
      <c r="J6214">
        <f t="shared" si="294"/>
        <v>165</v>
      </c>
      <c r="K6214" s="8">
        <f t="shared" si="295"/>
        <v>10.836172433298893</v>
      </c>
      <c r="L6214" s="3">
        <f t="shared" si="296"/>
        <v>7.9656165365084686</v>
      </c>
    </row>
    <row r="6215" spans="9:12">
      <c r="I6215">
        <v>6214</v>
      </c>
      <c r="J6215">
        <f t="shared" si="294"/>
        <v>166</v>
      </c>
      <c r="K6215" s="8">
        <f t="shared" si="295"/>
        <v>8.7685295553528899</v>
      </c>
      <c r="L6215" s="3">
        <f t="shared" si="296"/>
        <v>6.4046430550013564</v>
      </c>
    </row>
    <row r="6216" spans="9:12">
      <c r="I6216">
        <v>6215</v>
      </c>
      <c r="J6216">
        <f t="shared" si="294"/>
        <v>167</v>
      </c>
      <c r="K6216" s="8">
        <f t="shared" si="295"/>
        <v>5.124732686293334</v>
      </c>
      <c r="L6216" s="3">
        <f t="shared" si="296"/>
        <v>3.6537471699968131</v>
      </c>
    </row>
    <row r="6217" spans="9:12">
      <c r="I6217">
        <v>6216</v>
      </c>
      <c r="J6217">
        <f t="shared" si="294"/>
        <v>168</v>
      </c>
      <c r="K6217" s="8">
        <f t="shared" si="295"/>
        <v>4.4722388301947458</v>
      </c>
      <c r="L6217" s="3">
        <f t="shared" si="296"/>
        <v>3.1611448850084027</v>
      </c>
    </row>
    <row r="6218" spans="9:12">
      <c r="I6218">
        <v>6217</v>
      </c>
      <c r="J6218">
        <f t="shared" si="294"/>
        <v>1</v>
      </c>
      <c r="K6218" s="8">
        <f t="shared" si="295"/>
        <v>2.9977721922313241</v>
      </c>
      <c r="L6218" s="3">
        <f t="shared" si="296"/>
        <v>2.0479916679914183</v>
      </c>
    </row>
    <row r="6219" spans="9:12">
      <c r="I6219">
        <v>6218</v>
      </c>
      <c r="J6219">
        <f t="shared" si="294"/>
        <v>2</v>
      </c>
      <c r="K6219" s="8">
        <f t="shared" si="295"/>
        <v>2.8876108939133154</v>
      </c>
      <c r="L6219" s="3">
        <f t="shared" si="296"/>
        <v>1.9648250500048396</v>
      </c>
    </row>
    <row r="6220" spans="9:12">
      <c r="I6220">
        <v>6219</v>
      </c>
      <c r="J6220">
        <f t="shared" si="294"/>
        <v>3</v>
      </c>
      <c r="K6220" s="8">
        <f t="shared" si="295"/>
        <v>2.8791369487469356</v>
      </c>
      <c r="L6220" s="3">
        <f t="shared" si="296"/>
        <v>1.9584276184998377</v>
      </c>
    </row>
    <row r="6221" spans="9:12">
      <c r="I6221">
        <v>6220</v>
      </c>
      <c r="J6221">
        <f t="shared" si="294"/>
        <v>4</v>
      </c>
      <c r="K6221" s="8">
        <f t="shared" si="295"/>
        <v>3.0147200825572642</v>
      </c>
      <c r="L6221" s="3">
        <f t="shared" si="296"/>
        <v>2.0607865309962734</v>
      </c>
    </row>
    <row r="6222" spans="9:12">
      <c r="I6222">
        <v>6221</v>
      </c>
      <c r="J6222">
        <f t="shared" si="294"/>
        <v>5</v>
      </c>
      <c r="K6222" s="8">
        <f t="shared" si="295"/>
        <v>3.031667972879414</v>
      </c>
      <c r="L6222" s="3">
        <f t="shared" si="296"/>
        <v>2.0735813939982672</v>
      </c>
    </row>
    <row r="6223" spans="9:12">
      <c r="I6223">
        <v>6222</v>
      </c>
      <c r="J6223">
        <f t="shared" si="294"/>
        <v>6</v>
      </c>
      <c r="K6223" s="8">
        <f t="shared" si="295"/>
        <v>3.4638392323334313</v>
      </c>
      <c r="L6223" s="3">
        <f t="shared" si="296"/>
        <v>2.3998504430070624</v>
      </c>
    </row>
    <row r="6224" spans="9:12">
      <c r="I6224">
        <v>6223</v>
      </c>
      <c r="J6224">
        <f t="shared" si="294"/>
        <v>7</v>
      </c>
      <c r="K6224" s="8">
        <f t="shared" si="295"/>
        <v>4.1925986061368858</v>
      </c>
      <c r="L6224" s="3">
        <f t="shared" si="296"/>
        <v>2.9500296200015863</v>
      </c>
    </row>
    <row r="6225" spans="9:12">
      <c r="I6225">
        <v>6224</v>
      </c>
      <c r="J6225">
        <f t="shared" si="294"/>
        <v>8</v>
      </c>
      <c r="K6225" s="8">
        <f t="shared" si="295"/>
        <v>4.870514297735717</v>
      </c>
      <c r="L6225" s="3">
        <f t="shared" si="296"/>
        <v>3.4618241995058354</v>
      </c>
    </row>
    <row r="6226" spans="9:12">
      <c r="I6226">
        <v>6225</v>
      </c>
      <c r="J6226">
        <f t="shared" si="294"/>
        <v>9</v>
      </c>
      <c r="K6226" s="8">
        <f t="shared" si="295"/>
        <v>4.8450924622579468</v>
      </c>
      <c r="L6226" s="3">
        <f t="shared" si="296"/>
        <v>3.4426319050069631</v>
      </c>
    </row>
    <row r="6227" spans="9:12">
      <c r="I6227">
        <v>6226</v>
      </c>
      <c r="J6227">
        <f t="shared" si="294"/>
        <v>10</v>
      </c>
      <c r="K6227" s="8">
        <f t="shared" si="295"/>
        <v>6.3788767275806357</v>
      </c>
      <c r="L6227" s="3">
        <f t="shared" si="296"/>
        <v>4.6005671510103641</v>
      </c>
    </row>
    <row r="6228" spans="9:12">
      <c r="I6228">
        <v>6227</v>
      </c>
      <c r="J6228">
        <f t="shared" si="294"/>
        <v>11</v>
      </c>
      <c r="K6228" s="8">
        <f t="shared" si="295"/>
        <v>8.4804153861424858</v>
      </c>
      <c r="L6228" s="3">
        <f t="shared" si="296"/>
        <v>6.1871303584999842</v>
      </c>
    </row>
    <row r="6229" spans="9:12">
      <c r="I6229">
        <v>6228</v>
      </c>
      <c r="J6229">
        <f t="shared" si="294"/>
        <v>12</v>
      </c>
      <c r="K6229" s="8">
        <f t="shared" si="295"/>
        <v>9.4549191920937652</v>
      </c>
      <c r="L6229" s="3">
        <f t="shared" si="296"/>
        <v>6.9228350659922349</v>
      </c>
    </row>
    <row r="6230" spans="9:12">
      <c r="I6230">
        <v>6229</v>
      </c>
      <c r="J6230">
        <f t="shared" si="294"/>
        <v>13</v>
      </c>
      <c r="K6230" s="8">
        <f t="shared" si="295"/>
        <v>9.8362467805744718</v>
      </c>
      <c r="L6230" s="3">
        <f t="shared" si="296"/>
        <v>7.2107195259898687</v>
      </c>
    </row>
    <row r="6231" spans="9:12">
      <c r="I6231">
        <v>6230</v>
      </c>
      <c r="J6231">
        <f t="shared" si="294"/>
        <v>14</v>
      </c>
      <c r="K6231" s="8">
        <f t="shared" si="295"/>
        <v>9.6159241726565003</v>
      </c>
      <c r="L6231" s="3">
        <f t="shared" si="296"/>
        <v>7.0443862814993645</v>
      </c>
    </row>
    <row r="6232" spans="9:12">
      <c r="I6232">
        <v>6231</v>
      </c>
      <c r="J6232">
        <f t="shared" si="294"/>
        <v>15</v>
      </c>
      <c r="K6232" s="8">
        <f t="shared" si="295"/>
        <v>9.5227107646605553</v>
      </c>
      <c r="L6232" s="3">
        <f t="shared" si="296"/>
        <v>6.974014526514714</v>
      </c>
    </row>
    <row r="6233" spans="9:12">
      <c r="I6233">
        <v>6232</v>
      </c>
      <c r="J6233">
        <f t="shared" si="294"/>
        <v>16</v>
      </c>
      <c r="K6233" s="8">
        <f t="shared" si="295"/>
        <v>10.717537178519368</v>
      </c>
      <c r="L6233" s="3">
        <f t="shared" si="296"/>
        <v>7.8760524784895889</v>
      </c>
    </row>
    <row r="6234" spans="9:12">
      <c r="I6234">
        <v>6233</v>
      </c>
      <c r="J6234">
        <f t="shared" si="294"/>
        <v>17</v>
      </c>
      <c r="K6234" s="8">
        <f t="shared" si="295"/>
        <v>12.056420682658189</v>
      </c>
      <c r="L6234" s="3">
        <f t="shared" si="296"/>
        <v>8.8868467829993634</v>
      </c>
    </row>
    <row r="6235" spans="9:12">
      <c r="I6235">
        <v>6234</v>
      </c>
      <c r="J6235">
        <f t="shared" si="294"/>
        <v>18</v>
      </c>
      <c r="K6235" s="8">
        <f t="shared" si="295"/>
        <v>11.810676239256127</v>
      </c>
      <c r="L6235" s="3">
        <f t="shared" si="296"/>
        <v>8.7013212440052143</v>
      </c>
    </row>
    <row r="6236" spans="9:12">
      <c r="I6236">
        <v>6235</v>
      </c>
      <c r="J6236">
        <f t="shared" si="294"/>
        <v>19</v>
      </c>
      <c r="K6236" s="8">
        <f t="shared" si="295"/>
        <v>12.344534851867662</v>
      </c>
      <c r="L6236" s="3">
        <f t="shared" si="296"/>
        <v>9.1043594795000331</v>
      </c>
    </row>
    <row r="6237" spans="9:12">
      <c r="I6237">
        <v>6236</v>
      </c>
      <c r="J6237">
        <f t="shared" si="294"/>
        <v>20</v>
      </c>
      <c r="K6237" s="8">
        <f t="shared" si="295"/>
        <v>12.276743279349141</v>
      </c>
      <c r="L6237" s="3">
        <f t="shared" si="296"/>
        <v>9.0531800190139933</v>
      </c>
    </row>
    <row r="6238" spans="9:12">
      <c r="I6238">
        <v>6237</v>
      </c>
      <c r="J6238">
        <f t="shared" si="294"/>
        <v>21</v>
      </c>
      <c r="K6238" s="8">
        <f t="shared" si="295"/>
        <v>12.852971629011193</v>
      </c>
      <c r="L6238" s="3">
        <f t="shared" si="296"/>
        <v>9.4882054205033519</v>
      </c>
    </row>
    <row r="6239" spans="9:12">
      <c r="I6239">
        <v>6238</v>
      </c>
      <c r="J6239">
        <f t="shared" si="294"/>
        <v>22</v>
      </c>
      <c r="K6239" s="8">
        <f t="shared" si="295"/>
        <v>8.8532690182047595</v>
      </c>
      <c r="L6239" s="3">
        <f t="shared" si="296"/>
        <v>6.4686173784978429</v>
      </c>
    </row>
    <row r="6240" spans="9:12">
      <c r="I6240">
        <v>6239</v>
      </c>
      <c r="J6240">
        <f t="shared" si="294"/>
        <v>23</v>
      </c>
      <c r="K6240" s="8">
        <f t="shared" si="295"/>
        <v>5.0399932234405131</v>
      </c>
      <c r="L6240" s="3">
        <f t="shared" si="296"/>
        <v>3.5897728464996077</v>
      </c>
    </row>
    <row r="6241" spans="9:12">
      <c r="I6241">
        <v>6240</v>
      </c>
      <c r="J6241">
        <f t="shared" si="294"/>
        <v>24</v>
      </c>
      <c r="K6241" s="8">
        <f t="shared" si="295"/>
        <v>3.350353957474193</v>
      </c>
      <c r="L6241" s="3">
        <f t="shared" si="296"/>
        <v>2.314174378495963</v>
      </c>
    </row>
    <row r="6242" spans="9:12">
      <c r="I6242">
        <v>6241</v>
      </c>
      <c r="J6242">
        <f t="shared" si="294"/>
        <v>25</v>
      </c>
      <c r="K6242" s="8">
        <f t="shared" si="295"/>
        <v>3.2519905808083203</v>
      </c>
      <c r="L6242" s="3">
        <f t="shared" si="296"/>
        <v>2.2399146384970265</v>
      </c>
    </row>
    <row r="6243" spans="9:12">
      <c r="I6243">
        <v>6242</v>
      </c>
      <c r="J6243">
        <f t="shared" si="294"/>
        <v>26</v>
      </c>
      <c r="K6243" s="8">
        <f t="shared" si="295"/>
        <v>3.141829282474633</v>
      </c>
      <c r="L6243" s="3">
        <f t="shared" si="296"/>
        <v>2.1567480204986111</v>
      </c>
    </row>
    <row r="6244" spans="9:12">
      <c r="I6244">
        <v>6243</v>
      </c>
      <c r="J6244">
        <f t="shared" si="294"/>
        <v>27</v>
      </c>
      <c r="K6244" s="8">
        <f t="shared" si="295"/>
        <v>3.0401419180354008</v>
      </c>
      <c r="L6244" s="3">
        <f t="shared" si="296"/>
        <v>2.0799788254954228</v>
      </c>
    </row>
    <row r="6245" spans="9:12">
      <c r="I6245">
        <v>6244</v>
      </c>
      <c r="J6245">
        <f t="shared" si="294"/>
        <v>28</v>
      </c>
      <c r="K6245" s="8">
        <f t="shared" si="295"/>
        <v>3.1248813809027083</v>
      </c>
      <c r="L6245" s="3">
        <f t="shared" si="296"/>
        <v>2.1439531490035648</v>
      </c>
    </row>
    <row r="6246" spans="9:12">
      <c r="I6246">
        <v>6245</v>
      </c>
      <c r="J6246">
        <f t="shared" si="294"/>
        <v>29</v>
      </c>
      <c r="K6246" s="8">
        <f t="shared" si="295"/>
        <v>3.3706258243093812</v>
      </c>
      <c r="L6246" s="3">
        <f t="shared" si="296"/>
        <v>2.3294786880011942</v>
      </c>
    </row>
    <row r="6247" spans="9:12">
      <c r="I6247">
        <v>6246</v>
      </c>
      <c r="J6247">
        <f t="shared" si="294"/>
        <v>30</v>
      </c>
      <c r="K6247" s="8">
        <f t="shared" si="295"/>
        <v>3.6163702677160989</v>
      </c>
      <c r="L6247" s="3">
        <f t="shared" si="296"/>
        <v>2.5150042269988573</v>
      </c>
    </row>
    <row r="6248" spans="9:12">
      <c r="I6248">
        <v>6247</v>
      </c>
      <c r="J6248">
        <f t="shared" si="294"/>
        <v>31</v>
      </c>
      <c r="K6248" s="8">
        <f t="shared" si="295"/>
        <v>4.4722388301947458</v>
      </c>
      <c r="L6248" s="3">
        <f t="shared" si="296"/>
        <v>3.1611448850084027</v>
      </c>
    </row>
    <row r="6249" spans="9:12">
      <c r="I6249">
        <v>6248</v>
      </c>
      <c r="J6249">
        <f t="shared" si="294"/>
        <v>32</v>
      </c>
      <c r="K6249" s="8">
        <f t="shared" si="295"/>
        <v>4.8281445719349732</v>
      </c>
      <c r="L6249" s="3">
        <f t="shared" si="296"/>
        <v>3.4298370420043471</v>
      </c>
    </row>
    <row r="6250" spans="9:12">
      <c r="I6250">
        <v>6249</v>
      </c>
      <c r="J6250">
        <f t="shared" si="294"/>
        <v>33</v>
      </c>
      <c r="K6250" s="8">
        <f t="shared" si="295"/>
        <v>5.4975863183556495</v>
      </c>
      <c r="L6250" s="3">
        <f t="shared" si="296"/>
        <v>3.9352341899947043</v>
      </c>
    </row>
    <row r="6251" spans="9:12">
      <c r="I6251">
        <v>6250</v>
      </c>
      <c r="J6251">
        <f t="shared" si="294"/>
        <v>34</v>
      </c>
      <c r="K6251" s="8">
        <f t="shared" si="295"/>
        <v>6.4042985630526905</v>
      </c>
      <c r="L6251" s="3">
        <f t="shared" si="296"/>
        <v>4.619759445504922</v>
      </c>
    </row>
    <row r="6252" spans="9:12">
      <c r="I6252">
        <v>6251</v>
      </c>
      <c r="J6252">
        <f t="shared" si="294"/>
        <v>35</v>
      </c>
      <c r="K6252" s="8">
        <f t="shared" si="295"/>
        <v>8.5990506296457561</v>
      </c>
      <c r="L6252" s="3">
        <f t="shared" si="296"/>
        <v>6.2766944080058193</v>
      </c>
    </row>
    <row r="6253" spans="9:12">
      <c r="I6253">
        <v>6252</v>
      </c>
      <c r="J6253">
        <f t="shared" si="294"/>
        <v>36</v>
      </c>
      <c r="K6253" s="8">
        <f t="shared" si="295"/>
        <v>9.6413460194001317</v>
      </c>
      <c r="L6253" s="3">
        <f t="shared" si="296"/>
        <v>7.0635785845034347</v>
      </c>
    </row>
    <row r="6254" spans="9:12">
      <c r="I6254">
        <v>6253</v>
      </c>
      <c r="J6254">
        <f t="shared" si="294"/>
        <v>37</v>
      </c>
      <c r="K6254" s="8">
        <f t="shared" si="295"/>
        <v>9.7176115258357338</v>
      </c>
      <c r="L6254" s="3">
        <f t="shared" si="296"/>
        <v>7.1211554680017821</v>
      </c>
    </row>
    <row r="6255" spans="9:12">
      <c r="I6255">
        <v>6254</v>
      </c>
      <c r="J6255">
        <f t="shared" si="294"/>
        <v>38</v>
      </c>
      <c r="K6255" s="8">
        <f t="shared" si="295"/>
        <v>9.7938770435444109</v>
      </c>
      <c r="L6255" s="3">
        <f t="shared" si="296"/>
        <v>7.1787323600107724</v>
      </c>
    </row>
    <row r="6256" spans="9:12">
      <c r="I6256">
        <v>6255</v>
      </c>
      <c r="J6256">
        <f t="shared" si="294"/>
        <v>39</v>
      </c>
      <c r="K6256" s="8">
        <f t="shared" si="295"/>
        <v>9.4633931485100113</v>
      </c>
      <c r="L6256" s="3">
        <f t="shared" si="296"/>
        <v>6.9292325059903579</v>
      </c>
    </row>
    <row r="6257" spans="9:12">
      <c r="I6257">
        <v>6256</v>
      </c>
      <c r="J6257">
        <f t="shared" si="294"/>
        <v>40</v>
      </c>
      <c r="K6257" s="8">
        <f t="shared" si="295"/>
        <v>10.53111036249034</v>
      </c>
      <c r="L6257" s="3">
        <f t="shared" si="296"/>
        <v>7.7353089684922516</v>
      </c>
    </row>
    <row r="6258" spans="9:12">
      <c r="I6258">
        <v>6257</v>
      </c>
      <c r="J6258">
        <f t="shared" si="294"/>
        <v>41</v>
      </c>
      <c r="K6258" s="8">
        <f t="shared" si="295"/>
        <v>11.090390810590927</v>
      </c>
      <c r="L6258" s="3">
        <f t="shared" si="296"/>
        <v>8.1575394984944598</v>
      </c>
    </row>
    <row r="6259" spans="9:12">
      <c r="I6259">
        <v>6258</v>
      </c>
      <c r="J6259">
        <f t="shared" si="294"/>
        <v>42</v>
      </c>
      <c r="K6259" s="8">
        <f t="shared" si="295"/>
        <v>11.107338712187644</v>
      </c>
      <c r="L6259" s="3">
        <f t="shared" si="296"/>
        <v>8.1703343700082236</v>
      </c>
    </row>
    <row r="6260" spans="9:12">
      <c r="I6260">
        <v>6259</v>
      </c>
      <c r="J6260">
        <f t="shared" si="294"/>
        <v>43</v>
      </c>
      <c r="K6260" s="8">
        <f t="shared" si="295"/>
        <v>11.480192344248509</v>
      </c>
      <c r="L6260" s="3">
        <f t="shared" si="296"/>
        <v>8.4518213900050192</v>
      </c>
    </row>
    <row r="6261" spans="9:12">
      <c r="I6261">
        <v>6260</v>
      </c>
      <c r="J6261">
        <f t="shared" si="294"/>
        <v>44</v>
      </c>
      <c r="K6261" s="8">
        <f t="shared" si="295"/>
        <v>12.649596911412084</v>
      </c>
      <c r="L6261" s="3">
        <f t="shared" si="296"/>
        <v>9.3346670390123592</v>
      </c>
    </row>
    <row r="6262" spans="9:12">
      <c r="I6262">
        <v>6261</v>
      </c>
      <c r="J6262">
        <f t="shared" si="294"/>
        <v>45</v>
      </c>
      <c r="K6262" s="8">
        <f t="shared" si="295"/>
        <v>12.242847498706398</v>
      </c>
      <c r="L6262" s="3">
        <f t="shared" si="296"/>
        <v>9.0275902930111815</v>
      </c>
    </row>
    <row r="6263" spans="9:12">
      <c r="I6263">
        <v>6262</v>
      </c>
      <c r="J6263">
        <f t="shared" si="294"/>
        <v>46</v>
      </c>
      <c r="K6263" s="8">
        <f t="shared" si="295"/>
        <v>9.4633931485100113</v>
      </c>
      <c r="L6263" s="3">
        <f t="shared" si="296"/>
        <v>6.9292325059903579</v>
      </c>
    </row>
    <row r="6264" spans="9:12">
      <c r="I6264">
        <v>6263</v>
      </c>
      <c r="J6264">
        <f t="shared" si="294"/>
        <v>47</v>
      </c>
      <c r="K6264" s="8">
        <f t="shared" si="295"/>
        <v>5.8195962794580938</v>
      </c>
      <c r="L6264" s="3">
        <f t="shared" si="296"/>
        <v>4.1783366209915815</v>
      </c>
    </row>
    <row r="6265" spans="9:12">
      <c r="I6265">
        <v>6264</v>
      </c>
      <c r="J6265">
        <f t="shared" si="294"/>
        <v>48</v>
      </c>
      <c r="K6265" s="8">
        <f t="shared" si="295"/>
        <v>4.3027599044677762</v>
      </c>
      <c r="L6265" s="3">
        <f t="shared" si="296"/>
        <v>3.0331962379978905</v>
      </c>
    </row>
    <row r="6266" spans="9:12">
      <c r="I6266">
        <v>6265</v>
      </c>
      <c r="J6266">
        <f t="shared" si="294"/>
        <v>49</v>
      </c>
      <c r="K6266" s="8">
        <f t="shared" si="295"/>
        <v>3.6333181580424041</v>
      </c>
      <c r="L6266" s="3">
        <f t="shared" si="296"/>
        <v>2.5277990900039877</v>
      </c>
    </row>
    <row r="6267" spans="9:12">
      <c r="I6267">
        <v>6266</v>
      </c>
      <c r="J6267">
        <f t="shared" si="294"/>
        <v>50</v>
      </c>
      <c r="K6267" s="8">
        <f t="shared" si="295"/>
        <v>3.3197821420895366</v>
      </c>
      <c r="L6267" s="3">
        <f t="shared" si="296"/>
        <v>2.2910940904994272</v>
      </c>
    </row>
    <row r="6268" spans="9:12">
      <c r="I6268">
        <v>6267</v>
      </c>
      <c r="J6268">
        <f t="shared" si="294"/>
        <v>51</v>
      </c>
      <c r="K6268" s="8">
        <f t="shared" si="295"/>
        <v>3.2096208437559821</v>
      </c>
      <c r="L6268" s="3">
        <f t="shared" si="296"/>
        <v>2.2079274725011122</v>
      </c>
    </row>
    <row r="6269" spans="9:12">
      <c r="I6269">
        <v>6268</v>
      </c>
      <c r="J6269">
        <f t="shared" si="294"/>
        <v>52</v>
      </c>
      <c r="K6269" s="8">
        <f t="shared" si="295"/>
        <v>3.2435166356538918</v>
      </c>
      <c r="L6269" s="3">
        <f t="shared" si="296"/>
        <v>2.2335172070010478</v>
      </c>
    </row>
    <row r="6270" spans="9:12">
      <c r="I6270">
        <v>6269</v>
      </c>
      <c r="J6270">
        <f t="shared" si="294"/>
        <v>53</v>
      </c>
      <c r="K6270" s="8">
        <f t="shared" si="295"/>
        <v>3.2689384711312721</v>
      </c>
      <c r="L6270" s="3">
        <f t="shared" si="296"/>
        <v>2.2527095014996257</v>
      </c>
    </row>
    <row r="6271" spans="9:12">
      <c r="I6271">
        <v>6270</v>
      </c>
      <c r="J6271">
        <f t="shared" si="294"/>
        <v>54</v>
      </c>
      <c r="K6271" s="8">
        <f t="shared" si="295"/>
        <v>3.8536407547078708</v>
      </c>
      <c r="L6271" s="3">
        <f t="shared" si="296"/>
        <v>2.6941323259993784</v>
      </c>
    </row>
    <row r="6272" spans="9:12">
      <c r="I6272">
        <v>6271</v>
      </c>
      <c r="J6272">
        <f t="shared" si="294"/>
        <v>55</v>
      </c>
      <c r="K6272" s="8">
        <f t="shared" si="295"/>
        <v>5.0060974427912086</v>
      </c>
      <c r="L6272" s="3">
        <f t="shared" si="296"/>
        <v>3.5641831204918422</v>
      </c>
    </row>
    <row r="6273" spans="9:12">
      <c r="I6273">
        <v>6272</v>
      </c>
      <c r="J6273">
        <f t="shared" si="294"/>
        <v>56</v>
      </c>
      <c r="K6273" s="8">
        <f t="shared" si="295"/>
        <v>5.2518418862151179</v>
      </c>
      <c r="L6273" s="3">
        <f t="shared" si="296"/>
        <v>3.7497086595024842</v>
      </c>
    </row>
    <row r="6274" spans="9:12">
      <c r="I6274">
        <v>6273</v>
      </c>
      <c r="J6274">
        <f t="shared" si="294"/>
        <v>57</v>
      </c>
      <c r="K6274" s="8">
        <f t="shared" si="295"/>
        <v>6.2093978018461558</v>
      </c>
      <c r="L6274" s="3">
        <f t="shared" si="296"/>
        <v>4.4726185039941821</v>
      </c>
    </row>
    <row r="6275" spans="9:12">
      <c r="I6275">
        <v>6274</v>
      </c>
      <c r="J6275">
        <f t="shared" ref="J6275:J6338" si="297">MOD(I6275-1,168)+1</f>
        <v>58</v>
      </c>
      <c r="K6275" s="8">
        <f t="shared" ref="K6275:K6338" si="298">INDEX($D$2:$D$169,J6275)</f>
        <v>7.3279586980651441</v>
      </c>
      <c r="L6275" s="3">
        <f t="shared" ref="L6275:L6338" si="299">INDEX($B$2:$B$169,J6275)</f>
        <v>5.3170795640120465</v>
      </c>
    </row>
    <row r="6276" spans="9:12">
      <c r="I6276">
        <v>6275</v>
      </c>
      <c r="J6276">
        <f t="shared" si="297"/>
        <v>59</v>
      </c>
      <c r="K6276" s="8">
        <f t="shared" si="298"/>
        <v>8.548206958670427</v>
      </c>
      <c r="L6276" s="3">
        <f t="shared" si="299"/>
        <v>6.2383098189931339</v>
      </c>
    </row>
    <row r="6277" spans="9:12">
      <c r="I6277">
        <v>6276</v>
      </c>
      <c r="J6277">
        <f t="shared" si="297"/>
        <v>60</v>
      </c>
      <c r="K6277" s="8">
        <f t="shared" si="298"/>
        <v>9.1837529244827003</v>
      </c>
      <c r="L6277" s="3">
        <f t="shared" si="299"/>
        <v>6.7181172410066052</v>
      </c>
    </row>
    <row r="6278" spans="9:12">
      <c r="I6278">
        <v>6277</v>
      </c>
      <c r="J6278">
        <f t="shared" si="297"/>
        <v>61</v>
      </c>
      <c r="K6278" s="8">
        <f t="shared" si="298"/>
        <v>9.8701425612158253</v>
      </c>
      <c r="L6278" s="3">
        <f t="shared" si="299"/>
        <v>7.2363092519916314</v>
      </c>
    </row>
    <row r="6279" spans="9:12">
      <c r="I6279">
        <v>6278</v>
      </c>
      <c r="J6279">
        <f t="shared" si="297"/>
        <v>62</v>
      </c>
      <c r="K6279" s="8">
        <f t="shared" si="298"/>
        <v>9.6667678548677429</v>
      </c>
      <c r="L6279" s="3">
        <f t="shared" si="299"/>
        <v>7.082770878994638</v>
      </c>
    </row>
    <row r="6280" spans="9:12">
      <c r="I6280">
        <v>6279</v>
      </c>
      <c r="J6280">
        <f t="shared" si="297"/>
        <v>63</v>
      </c>
      <c r="K6280" s="8">
        <f t="shared" si="298"/>
        <v>10.26841802878538</v>
      </c>
      <c r="L6280" s="3">
        <f t="shared" si="299"/>
        <v>7.5369885665106446</v>
      </c>
    </row>
    <row r="6281" spans="9:12">
      <c r="I6281">
        <v>6280</v>
      </c>
      <c r="J6281">
        <f t="shared" si="297"/>
        <v>64</v>
      </c>
      <c r="K6281" s="8">
        <f t="shared" si="298"/>
        <v>11.225973955681582</v>
      </c>
      <c r="L6281" s="3">
        <f t="shared" si="299"/>
        <v>8.259898419507012</v>
      </c>
    </row>
    <row r="6282" spans="9:12">
      <c r="I6282">
        <v>6281</v>
      </c>
      <c r="J6282">
        <f t="shared" si="297"/>
        <v>65</v>
      </c>
      <c r="K6282" s="8">
        <f t="shared" si="298"/>
        <v>11.853045976309872</v>
      </c>
      <c r="L6282" s="3">
        <f t="shared" si="299"/>
        <v>8.7333084100021914</v>
      </c>
    </row>
    <row r="6283" spans="9:12">
      <c r="I6283">
        <v>6282</v>
      </c>
      <c r="J6283">
        <f t="shared" si="297"/>
        <v>66</v>
      </c>
      <c r="K6283" s="8">
        <f t="shared" si="298"/>
        <v>11.751358623137955</v>
      </c>
      <c r="L6283" s="3">
        <f t="shared" si="299"/>
        <v>8.6565392235052983</v>
      </c>
    </row>
    <row r="6284" spans="9:12">
      <c r="I6284">
        <v>6283</v>
      </c>
      <c r="J6284">
        <f t="shared" si="297"/>
        <v>67</v>
      </c>
      <c r="K6284" s="8">
        <f t="shared" si="298"/>
        <v>12.497065887265183</v>
      </c>
      <c r="L6284" s="3">
        <f t="shared" si="299"/>
        <v>9.2195132635030426</v>
      </c>
    </row>
    <row r="6285" spans="9:12">
      <c r="I6285">
        <v>6284</v>
      </c>
      <c r="J6285">
        <f t="shared" si="297"/>
        <v>68</v>
      </c>
      <c r="K6285" s="8">
        <f t="shared" si="298"/>
        <v>12.742810319405041</v>
      </c>
      <c r="L6285" s="3">
        <f t="shared" si="299"/>
        <v>9.4050387939947537</v>
      </c>
    </row>
    <row r="6286" spans="9:12">
      <c r="I6286">
        <v>6285</v>
      </c>
      <c r="J6286">
        <f t="shared" si="297"/>
        <v>69</v>
      </c>
      <c r="K6286" s="8">
        <f t="shared" si="298"/>
        <v>12.225899608370865</v>
      </c>
      <c r="L6286" s="3">
        <f t="shared" si="299"/>
        <v>9.0147954299990847</v>
      </c>
    </row>
    <row r="6287" spans="9:12">
      <c r="I6287">
        <v>6286</v>
      </c>
      <c r="J6287">
        <f t="shared" si="297"/>
        <v>70</v>
      </c>
      <c r="K6287" s="8">
        <f t="shared" si="298"/>
        <v>9.9040383418669649</v>
      </c>
      <c r="L6287" s="3">
        <f t="shared" si="299"/>
        <v>7.261898978000783</v>
      </c>
    </row>
    <row r="6288" spans="9:12">
      <c r="I6288">
        <v>6287</v>
      </c>
      <c r="J6288">
        <f t="shared" si="297"/>
        <v>71</v>
      </c>
      <c r="K6288" s="8">
        <f t="shared" si="298"/>
        <v>5.3365813378005846</v>
      </c>
      <c r="L6288" s="3">
        <f t="shared" si="299"/>
        <v>3.8136829744933647</v>
      </c>
    </row>
    <row r="6289" spans="9:12">
      <c r="I6289">
        <v>6288</v>
      </c>
      <c r="J6289">
        <f t="shared" si="297"/>
        <v>72</v>
      </c>
      <c r="K6289" s="8">
        <f t="shared" si="298"/>
        <v>4.239828550805127</v>
      </c>
      <c r="L6289" s="3">
        <f t="shared" si="299"/>
        <v>2.9856860149944255</v>
      </c>
    </row>
    <row r="6290" spans="9:12">
      <c r="I6290">
        <v>6289</v>
      </c>
      <c r="J6290">
        <f t="shared" si="297"/>
        <v>73</v>
      </c>
      <c r="K6290" s="8">
        <f t="shared" si="298"/>
        <v>3.5146829145379868</v>
      </c>
      <c r="L6290" s="3">
        <f t="shared" si="299"/>
        <v>2.4382350404972866</v>
      </c>
    </row>
    <row r="6291" spans="9:12">
      <c r="I6291">
        <v>6290</v>
      </c>
      <c r="J6291">
        <f t="shared" si="297"/>
        <v>74</v>
      </c>
      <c r="K6291" s="8">
        <f t="shared" si="298"/>
        <v>3.285886361441491</v>
      </c>
      <c r="L6291" s="3">
        <f t="shared" si="299"/>
        <v>2.2655043644926121</v>
      </c>
    </row>
    <row r="6292" spans="9:12">
      <c r="I6292">
        <v>6291</v>
      </c>
      <c r="J6292">
        <f t="shared" si="297"/>
        <v>75</v>
      </c>
      <c r="K6292" s="8">
        <f t="shared" si="298"/>
        <v>3.1841990082784295</v>
      </c>
      <c r="L6292" s="3">
        <f t="shared" si="299"/>
        <v>2.1887351780024038</v>
      </c>
    </row>
    <row r="6293" spans="9:12">
      <c r="I6293">
        <v>6292</v>
      </c>
      <c r="J6293">
        <f t="shared" si="297"/>
        <v>76</v>
      </c>
      <c r="K6293" s="8">
        <f t="shared" si="298"/>
        <v>3.1248813809027083</v>
      </c>
      <c r="L6293" s="3">
        <f t="shared" si="299"/>
        <v>2.1439531490035648</v>
      </c>
    </row>
    <row r="6294" spans="9:12">
      <c r="I6294">
        <v>6293</v>
      </c>
      <c r="J6294">
        <f t="shared" si="297"/>
        <v>77</v>
      </c>
      <c r="K6294" s="8">
        <f t="shared" si="298"/>
        <v>3.3028342517635316</v>
      </c>
      <c r="L6294" s="3">
        <f t="shared" si="299"/>
        <v>2.2782992274945233</v>
      </c>
    </row>
    <row r="6295" spans="9:12">
      <c r="I6295">
        <v>6294</v>
      </c>
      <c r="J6295">
        <f t="shared" si="297"/>
        <v>78</v>
      </c>
      <c r="K6295" s="8">
        <f t="shared" si="298"/>
        <v>3.7095836757409928</v>
      </c>
      <c r="L6295" s="3">
        <f t="shared" si="299"/>
        <v>2.5853759820053623</v>
      </c>
    </row>
    <row r="6296" spans="9:12">
      <c r="I6296">
        <v>6295</v>
      </c>
      <c r="J6296">
        <f t="shared" si="297"/>
        <v>79</v>
      </c>
      <c r="K6296" s="8">
        <f t="shared" si="298"/>
        <v>4.8366185170829725</v>
      </c>
      <c r="L6296" s="3">
        <f t="shared" si="299"/>
        <v>3.4362344734954728</v>
      </c>
    </row>
    <row r="6297" spans="9:12">
      <c r="I6297">
        <v>6296</v>
      </c>
      <c r="J6297">
        <f t="shared" si="297"/>
        <v>80</v>
      </c>
      <c r="K6297" s="8">
        <f t="shared" si="298"/>
        <v>5.0145713879665559</v>
      </c>
      <c r="L6297" s="3">
        <f t="shared" si="299"/>
        <v>3.570580552003614</v>
      </c>
    </row>
    <row r="6298" spans="9:12">
      <c r="I6298">
        <v>6297</v>
      </c>
      <c r="J6298">
        <f t="shared" si="297"/>
        <v>81</v>
      </c>
      <c r="K6298" s="8">
        <f t="shared" si="298"/>
        <v>6.2093978018461558</v>
      </c>
      <c r="L6298" s="3">
        <f t="shared" si="299"/>
        <v>4.4726185039941821</v>
      </c>
    </row>
    <row r="6299" spans="9:12">
      <c r="I6299">
        <v>6298</v>
      </c>
      <c r="J6299">
        <f t="shared" si="297"/>
        <v>82</v>
      </c>
      <c r="K6299" s="8">
        <f t="shared" si="298"/>
        <v>7.3110108077385974</v>
      </c>
      <c r="L6299" s="3">
        <f t="shared" si="299"/>
        <v>5.3042847010067335</v>
      </c>
    </row>
    <row r="6300" spans="9:12">
      <c r="I6300">
        <v>6299</v>
      </c>
      <c r="J6300">
        <f t="shared" si="297"/>
        <v>83</v>
      </c>
      <c r="K6300" s="8">
        <f t="shared" si="298"/>
        <v>8.0567180718675608</v>
      </c>
      <c r="L6300" s="3">
        <f t="shared" si="299"/>
        <v>5.8672587410057879</v>
      </c>
    </row>
    <row r="6301" spans="9:12">
      <c r="I6301">
        <v>6300</v>
      </c>
      <c r="J6301">
        <f t="shared" si="297"/>
        <v>84</v>
      </c>
      <c r="K6301" s="8">
        <f t="shared" si="298"/>
        <v>9.3108621131219937</v>
      </c>
      <c r="L6301" s="3">
        <f t="shared" si="299"/>
        <v>6.814078721994524</v>
      </c>
    </row>
    <row r="6302" spans="9:12">
      <c r="I6302">
        <v>6301</v>
      </c>
      <c r="J6302">
        <f t="shared" si="297"/>
        <v>85</v>
      </c>
      <c r="K6302" s="8">
        <f t="shared" si="298"/>
        <v>9.0058000535956531</v>
      </c>
      <c r="L6302" s="3">
        <f t="shared" si="299"/>
        <v>6.5837711624958475</v>
      </c>
    </row>
    <row r="6303" spans="9:12">
      <c r="I6303">
        <v>6302</v>
      </c>
      <c r="J6303">
        <f t="shared" si="297"/>
        <v>86</v>
      </c>
      <c r="K6303" s="8">
        <f t="shared" si="298"/>
        <v>8.4888893312878633</v>
      </c>
      <c r="L6303" s="3">
        <f t="shared" si="299"/>
        <v>6.1935277899891297</v>
      </c>
    </row>
    <row r="6304" spans="9:12">
      <c r="I6304">
        <v>6303</v>
      </c>
      <c r="J6304">
        <f t="shared" si="297"/>
        <v>87</v>
      </c>
      <c r="K6304" s="8">
        <f t="shared" si="298"/>
        <v>8.938008481057274</v>
      </c>
      <c r="L6304" s="3">
        <f t="shared" si="299"/>
        <v>6.5325917019948179</v>
      </c>
    </row>
    <row r="6305" spans="9:12">
      <c r="I6305">
        <v>6304</v>
      </c>
      <c r="J6305">
        <f t="shared" si="297"/>
        <v>88</v>
      </c>
      <c r="K6305" s="8">
        <f t="shared" si="298"/>
        <v>9.6074502275131337</v>
      </c>
      <c r="L6305" s="3">
        <f t="shared" si="299"/>
        <v>7.037988850011736</v>
      </c>
    </row>
    <row r="6306" spans="9:12">
      <c r="I6306">
        <v>6305</v>
      </c>
      <c r="J6306">
        <f t="shared" si="297"/>
        <v>89</v>
      </c>
      <c r="K6306" s="8">
        <f t="shared" si="298"/>
        <v>10.971755567087333</v>
      </c>
      <c r="L6306" s="3">
        <f t="shared" si="299"/>
        <v>8.0679754489883795</v>
      </c>
    </row>
    <row r="6307" spans="9:12">
      <c r="I6307">
        <v>6306</v>
      </c>
      <c r="J6307">
        <f t="shared" si="297"/>
        <v>90</v>
      </c>
      <c r="K6307" s="8">
        <f t="shared" si="298"/>
        <v>10.378579338381961</v>
      </c>
      <c r="L6307" s="3">
        <f t="shared" si="299"/>
        <v>7.6201551930120148</v>
      </c>
    </row>
    <row r="6308" spans="9:12">
      <c r="I6308">
        <v>6307</v>
      </c>
      <c r="J6308">
        <f t="shared" si="297"/>
        <v>91</v>
      </c>
      <c r="K6308" s="8">
        <f t="shared" si="298"/>
        <v>11.073442920268429</v>
      </c>
      <c r="L6308" s="3">
        <f t="shared" si="299"/>
        <v>8.1447446354922022</v>
      </c>
    </row>
    <row r="6309" spans="9:12">
      <c r="I6309">
        <v>6308</v>
      </c>
      <c r="J6309">
        <f t="shared" si="297"/>
        <v>92</v>
      </c>
      <c r="K6309" s="8">
        <f t="shared" si="298"/>
        <v>10.463318789960258</v>
      </c>
      <c r="L6309" s="3">
        <f t="shared" si="299"/>
        <v>7.6841295079974836</v>
      </c>
    </row>
    <row r="6310" spans="9:12">
      <c r="I6310">
        <v>6309</v>
      </c>
      <c r="J6310">
        <f t="shared" si="297"/>
        <v>93</v>
      </c>
      <c r="K6310" s="8">
        <f t="shared" si="298"/>
        <v>8.0228222912276141</v>
      </c>
      <c r="L6310" s="3">
        <f t="shared" si="299"/>
        <v>5.8416690150050865</v>
      </c>
    </row>
    <row r="6311" spans="9:12">
      <c r="I6311">
        <v>6310</v>
      </c>
      <c r="J6311">
        <f t="shared" si="297"/>
        <v>94</v>
      </c>
      <c r="K6311" s="8">
        <f t="shared" si="298"/>
        <v>7.1076361013834815</v>
      </c>
      <c r="L6311" s="3">
        <f t="shared" si="299"/>
        <v>5.1507463280044288</v>
      </c>
    </row>
    <row r="6312" spans="9:12">
      <c r="I6312">
        <v>6311</v>
      </c>
      <c r="J6312">
        <f t="shared" si="297"/>
        <v>95</v>
      </c>
      <c r="K6312" s="8">
        <f t="shared" si="298"/>
        <v>5.226420039471618</v>
      </c>
      <c r="L6312" s="3">
        <f t="shared" si="299"/>
        <v>3.7305163564985135</v>
      </c>
    </row>
    <row r="6313" spans="9:12">
      <c r="I6313">
        <v>6312</v>
      </c>
      <c r="J6313">
        <f t="shared" si="297"/>
        <v>96</v>
      </c>
      <c r="K6313" s="8">
        <f t="shared" si="298"/>
        <v>4.2264943867855393</v>
      </c>
      <c r="L6313" s="3">
        <f t="shared" si="299"/>
        <v>2.9756193460088607</v>
      </c>
    </row>
    <row r="6314" spans="9:12">
      <c r="I6314">
        <v>6313</v>
      </c>
      <c r="J6314">
        <f t="shared" si="297"/>
        <v>97</v>
      </c>
      <c r="K6314" s="8">
        <f t="shared" si="298"/>
        <v>4.1756507158104483</v>
      </c>
      <c r="L6314" s="3">
        <f t="shared" si="299"/>
        <v>2.9372347569963555</v>
      </c>
    </row>
    <row r="6315" spans="9:12">
      <c r="I6315">
        <v>6314</v>
      </c>
      <c r="J6315">
        <f t="shared" si="297"/>
        <v>98</v>
      </c>
      <c r="K6315" s="8">
        <f t="shared" si="298"/>
        <v>3.8790626014502045</v>
      </c>
      <c r="L6315" s="3">
        <f t="shared" si="299"/>
        <v>2.7133246290024684</v>
      </c>
    </row>
    <row r="6316" spans="9:12">
      <c r="I6316">
        <v>6315</v>
      </c>
      <c r="J6316">
        <f t="shared" si="297"/>
        <v>99</v>
      </c>
      <c r="K6316" s="8">
        <f t="shared" si="298"/>
        <v>3.8197449740735303</v>
      </c>
      <c r="L6316" s="3">
        <f t="shared" si="299"/>
        <v>2.66854260000291</v>
      </c>
    </row>
    <row r="6317" spans="9:12">
      <c r="I6317">
        <v>6316</v>
      </c>
      <c r="J6317">
        <f t="shared" si="297"/>
        <v>100</v>
      </c>
      <c r="K6317" s="8">
        <f t="shared" si="298"/>
        <v>3.4638392323334313</v>
      </c>
      <c r="L6317" s="3">
        <f t="shared" si="299"/>
        <v>2.3998504430070624</v>
      </c>
    </row>
    <row r="6318" spans="9:12">
      <c r="I6318">
        <v>6317</v>
      </c>
      <c r="J6318">
        <f t="shared" si="297"/>
        <v>101</v>
      </c>
      <c r="K6318" s="8">
        <f t="shared" si="298"/>
        <v>3.404521604942552</v>
      </c>
      <c r="L6318" s="3">
        <f t="shared" si="299"/>
        <v>2.3550684139967797</v>
      </c>
    </row>
    <row r="6319" spans="9:12">
      <c r="I6319">
        <v>6318</v>
      </c>
      <c r="J6319">
        <f t="shared" si="297"/>
        <v>102</v>
      </c>
      <c r="K6319" s="8">
        <f t="shared" si="298"/>
        <v>3.6417921031928939</v>
      </c>
      <c r="L6319" s="3">
        <f t="shared" si="299"/>
        <v>2.5341965214969937</v>
      </c>
    </row>
    <row r="6320" spans="9:12">
      <c r="I6320">
        <v>6319</v>
      </c>
      <c r="J6320">
        <f t="shared" si="297"/>
        <v>103</v>
      </c>
      <c r="K6320" s="8">
        <f t="shared" si="298"/>
        <v>4.3959733124941653</v>
      </c>
      <c r="L6320" s="3">
        <f t="shared" si="299"/>
        <v>3.1035679930055244</v>
      </c>
    </row>
    <row r="6321" spans="9:12">
      <c r="I6321">
        <v>6320</v>
      </c>
      <c r="J6321">
        <f t="shared" si="297"/>
        <v>104</v>
      </c>
      <c r="K6321" s="8">
        <f t="shared" si="298"/>
        <v>4.6501917010518898</v>
      </c>
      <c r="L6321" s="3">
        <f t="shared" si="299"/>
        <v>3.2954909634965839</v>
      </c>
    </row>
    <row r="6322" spans="9:12">
      <c r="I6322">
        <v>6321</v>
      </c>
      <c r="J6322">
        <f t="shared" si="297"/>
        <v>105</v>
      </c>
      <c r="K6322" s="8">
        <f t="shared" si="298"/>
        <v>5.1416805766196632</v>
      </c>
      <c r="L6322" s="3">
        <f t="shared" si="299"/>
        <v>3.6665420330019618</v>
      </c>
    </row>
    <row r="6323" spans="9:12">
      <c r="I6323">
        <v>6322</v>
      </c>
      <c r="J6323">
        <f t="shared" si="297"/>
        <v>106</v>
      </c>
      <c r="K6323" s="8">
        <f t="shared" si="298"/>
        <v>6.6161472145461886</v>
      </c>
      <c r="L6323" s="3">
        <f t="shared" si="299"/>
        <v>4.7796952499910912</v>
      </c>
    </row>
    <row r="6324" spans="9:12">
      <c r="I6324">
        <v>6323</v>
      </c>
      <c r="J6324">
        <f t="shared" si="297"/>
        <v>107</v>
      </c>
      <c r="K6324" s="8">
        <f t="shared" si="298"/>
        <v>6.9720529562938234</v>
      </c>
      <c r="L6324" s="3">
        <f t="shared" si="299"/>
        <v>5.048387406992628</v>
      </c>
    </row>
    <row r="6325" spans="9:12">
      <c r="I6325">
        <v>6324</v>
      </c>
      <c r="J6325">
        <f t="shared" si="297"/>
        <v>108</v>
      </c>
      <c r="K6325" s="8">
        <f t="shared" si="298"/>
        <v>8.5651548489943341</v>
      </c>
      <c r="L6325" s="3">
        <f t="shared" si="299"/>
        <v>6.2511046819964546</v>
      </c>
    </row>
    <row r="6326" spans="9:12">
      <c r="I6326">
        <v>6325</v>
      </c>
      <c r="J6326">
        <f t="shared" si="297"/>
        <v>109</v>
      </c>
      <c r="K6326" s="8">
        <f t="shared" si="298"/>
        <v>7.8957130913055247</v>
      </c>
      <c r="L6326" s="3">
        <f t="shared" si="299"/>
        <v>5.745707525499185</v>
      </c>
    </row>
    <row r="6327" spans="9:12">
      <c r="I6327">
        <v>6326</v>
      </c>
      <c r="J6327">
        <f t="shared" si="297"/>
        <v>110</v>
      </c>
      <c r="K6327" s="8">
        <f t="shared" si="298"/>
        <v>7.4381199963907783</v>
      </c>
      <c r="L6327" s="3">
        <f t="shared" si="299"/>
        <v>5.4002461820043823</v>
      </c>
    </row>
    <row r="6328" spans="9:12">
      <c r="I6328">
        <v>6327</v>
      </c>
      <c r="J6328">
        <f t="shared" si="297"/>
        <v>111</v>
      </c>
      <c r="K6328" s="8">
        <f t="shared" si="298"/>
        <v>7.2771150271001028</v>
      </c>
      <c r="L6328" s="3">
        <f t="shared" si="299"/>
        <v>5.278694975007129</v>
      </c>
    </row>
    <row r="6329" spans="9:12">
      <c r="I6329">
        <v>6328</v>
      </c>
      <c r="J6329">
        <f t="shared" si="297"/>
        <v>112</v>
      </c>
      <c r="K6329" s="8">
        <f t="shared" si="298"/>
        <v>7.3449065883584357</v>
      </c>
      <c r="L6329" s="3">
        <f t="shared" si="299"/>
        <v>5.3298744269922533</v>
      </c>
    </row>
    <row r="6330" spans="9:12">
      <c r="I6330">
        <v>6329</v>
      </c>
      <c r="J6330">
        <f t="shared" si="297"/>
        <v>113</v>
      </c>
      <c r="K6330" s="8">
        <f t="shared" si="298"/>
        <v>6.9974748030365443</v>
      </c>
      <c r="L6330" s="3">
        <f t="shared" si="299"/>
        <v>5.0675797099960107</v>
      </c>
    </row>
    <row r="6331" spans="9:12">
      <c r="I6331">
        <v>6330</v>
      </c>
      <c r="J6331">
        <f t="shared" si="297"/>
        <v>114</v>
      </c>
      <c r="K6331" s="8">
        <f t="shared" si="298"/>
        <v>7.1669537175046445</v>
      </c>
      <c r="L6331" s="3">
        <f t="shared" si="299"/>
        <v>5.1955283485066044</v>
      </c>
    </row>
    <row r="6332" spans="9:12">
      <c r="I6332">
        <v>6331</v>
      </c>
      <c r="J6332">
        <f t="shared" si="297"/>
        <v>115</v>
      </c>
      <c r="K6332" s="8">
        <f t="shared" si="298"/>
        <v>6.7093606225773206</v>
      </c>
      <c r="L6332" s="3">
        <f t="shared" si="299"/>
        <v>4.8500670050023063</v>
      </c>
    </row>
    <row r="6333" spans="9:12">
      <c r="I6333">
        <v>6332</v>
      </c>
      <c r="J6333">
        <f t="shared" si="297"/>
        <v>116</v>
      </c>
      <c r="K6333" s="8">
        <f t="shared" si="298"/>
        <v>7.3957502705935418</v>
      </c>
      <c r="L6333" s="3">
        <f t="shared" si="299"/>
        <v>5.3682590245055417</v>
      </c>
    </row>
    <row r="6334" spans="9:12">
      <c r="I6334">
        <v>6333</v>
      </c>
      <c r="J6334">
        <f t="shared" si="297"/>
        <v>117</v>
      </c>
      <c r="K6334" s="8">
        <f t="shared" si="298"/>
        <v>6.9720529562938234</v>
      </c>
      <c r="L6334" s="3">
        <f t="shared" si="299"/>
        <v>5.048387406992628</v>
      </c>
    </row>
    <row r="6335" spans="9:12">
      <c r="I6335">
        <v>6334</v>
      </c>
      <c r="J6335">
        <f t="shared" si="297"/>
        <v>118</v>
      </c>
      <c r="K6335" s="8">
        <f t="shared" si="298"/>
        <v>6.1924499115197369</v>
      </c>
      <c r="L6335" s="3">
        <f t="shared" si="299"/>
        <v>4.4598236409889651</v>
      </c>
    </row>
    <row r="6336" spans="9:12">
      <c r="I6336">
        <v>6335</v>
      </c>
      <c r="J6336">
        <f t="shared" si="297"/>
        <v>119</v>
      </c>
      <c r="K6336" s="8">
        <f t="shared" si="298"/>
        <v>4.5824001285252915</v>
      </c>
      <c r="L6336" s="3">
        <f t="shared" si="299"/>
        <v>3.2443115030044467</v>
      </c>
    </row>
    <row r="6337" spans="9:12">
      <c r="I6337">
        <v>6336</v>
      </c>
      <c r="J6337">
        <f t="shared" si="297"/>
        <v>120</v>
      </c>
      <c r="K6337" s="8">
        <f t="shared" si="298"/>
        <v>4.2615273240871296</v>
      </c>
      <c r="L6337" s="3">
        <f t="shared" si="299"/>
        <v>3.0020675720010632</v>
      </c>
    </row>
    <row r="6338" spans="9:12">
      <c r="I6338">
        <v>6337</v>
      </c>
      <c r="J6338">
        <f t="shared" si="297"/>
        <v>121</v>
      </c>
      <c r="K6338" s="8">
        <f t="shared" si="298"/>
        <v>3.523156859709391</v>
      </c>
      <c r="L6338" s="3">
        <f t="shared" si="299"/>
        <v>2.4446324720060812</v>
      </c>
    </row>
    <row r="6339" spans="9:12">
      <c r="I6339">
        <v>6338</v>
      </c>
      <c r="J6339">
        <f t="shared" ref="J6339:J6402" si="300">MOD(I6339-1,168)+1</f>
        <v>122</v>
      </c>
      <c r="K6339" s="8">
        <f t="shared" ref="K6339:K6402" si="301">INDEX($D$2:$D$169,J6339)</f>
        <v>3.1079334905804923</v>
      </c>
      <c r="L6339" s="3">
        <f t="shared" ref="L6339:L6402" si="302">INDEX($B$2:$B$169,J6339)</f>
        <v>2.1311582860015212</v>
      </c>
    </row>
    <row r="6340" spans="9:12">
      <c r="I6340">
        <v>6339</v>
      </c>
      <c r="J6340">
        <f t="shared" si="300"/>
        <v>123</v>
      </c>
      <c r="K6340" s="8">
        <f t="shared" si="301"/>
        <v>3.0231940277241431</v>
      </c>
      <c r="L6340" s="3">
        <f t="shared" si="302"/>
        <v>2.0671839625016522</v>
      </c>
    </row>
    <row r="6341" spans="9:12">
      <c r="I6341">
        <v>6340</v>
      </c>
      <c r="J6341">
        <f t="shared" si="300"/>
        <v>124</v>
      </c>
      <c r="K6341" s="8">
        <f t="shared" si="301"/>
        <v>2.9892982470916207</v>
      </c>
      <c r="L6341" s="3">
        <f t="shared" si="302"/>
        <v>2.041594236506556</v>
      </c>
    </row>
    <row r="6342" spans="9:12">
      <c r="I6342">
        <v>6341</v>
      </c>
      <c r="J6342">
        <f t="shared" si="300"/>
        <v>125</v>
      </c>
      <c r="K6342" s="8">
        <f t="shared" si="301"/>
        <v>2.9469285100273757</v>
      </c>
      <c r="L6342" s="3">
        <f t="shared" si="302"/>
        <v>2.0096070705016524</v>
      </c>
    </row>
    <row r="6343" spans="9:12">
      <c r="I6343">
        <v>6342</v>
      </c>
      <c r="J6343">
        <f t="shared" si="300"/>
        <v>126</v>
      </c>
      <c r="K6343" s="8">
        <f t="shared" si="301"/>
        <v>3.0909856002707485</v>
      </c>
      <c r="L6343" s="3">
        <f t="shared" si="302"/>
        <v>2.1183634230088937</v>
      </c>
    </row>
    <row r="6344" spans="9:12">
      <c r="I6344">
        <v>6343</v>
      </c>
      <c r="J6344">
        <f t="shared" si="300"/>
        <v>127</v>
      </c>
      <c r="K6344" s="8">
        <f t="shared" si="301"/>
        <v>4.6162959204164888</v>
      </c>
      <c r="L6344" s="3">
        <f t="shared" si="302"/>
        <v>3.2699012374993139</v>
      </c>
    </row>
    <row r="6345" spans="9:12">
      <c r="I6345">
        <v>6344</v>
      </c>
      <c r="J6345">
        <f t="shared" si="300"/>
        <v>128</v>
      </c>
      <c r="K6345" s="8">
        <f t="shared" si="301"/>
        <v>6.1924499115197369</v>
      </c>
      <c r="L6345" s="3">
        <f t="shared" si="302"/>
        <v>4.4598236409889651</v>
      </c>
    </row>
    <row r="6346" spans="9:12">
      <c r="I6346">
        <v>6345</v>
      </c>
      <c r="J6346">
        <f t="shared" si="300"/>
        <v>129</v>
      </c>
      <c r="K6346" s="8">
        <f t="shared" si="301"/>
        <v>6.8788395482943052</v>
      </c>
      <c r="L6346" s="3">
        <f t="shared" si="302"/>
        <v>4.9780156520052801</v>
      </c>
    </row>
    <row r="6347" spans="9:12">
      <c r="I6347">
        <v>6346</v>
      </c>
      <c r="J6347">
        <f t="shared" si="300"/>
        <v>130</v>
      </c>
      <c r="K6347" s="8">
        <f t="shared" si="301"/>
        <v>7.3194847528848861</v>
      </c>
      <c r="L6347" s="3">
        <f t="shared" si="302"/>
        <v>5.3106821324965674</v>
      </c>
    </row>
    <row r="6348" spans="9:12">
      <c r="I6348">
        <v>6347</v>
      </c>
      <c r="J6348">
        <f t="shared" si="300"/>
        <v>131</v>
      </c>
      <c r="K6348" s="8">
        <f t="shared" si="301"/>
        <v>7.4804897334462748</v>
      </c>
      <c r="L6348" s="3">
        <f t="shared" si="302"/>
        <v>5.432233348002681</v>
      </c>
    </row>
    <row r="6349" spans="9:12">
      <c r="I6349">
        <v>6348</v>
      </c>
      <c r="J6349">
        <f t="shared" si="300"/>
        <v>132</v>
      </c>
      <c r="K6349" s="8">
        <f t="shared" si="301"/>
        <v>7.2262713448858227</v>
      </c>
      <c r="L6349" s="3">
        <f t="shared" si="302"/>
        <v>5.2403103775095632</v>
      </c>
    </row>
    <row r="6350" spans="9:12">
      <c r="I6350">
        <v>6349</v>
      </c>
      <c r="J6350">
        <f t="shared" si="300"/>
        <v>133</v>
      </c>
      <c r="K6350" s="8">
        <f t="shared" si="301"/>
        <v>7.8702912558355695</v>
      </c>
      <c r="L6350" s="3">
        <f t="shared" si="302"/>
        <v>5.7265152310062124</v>
      </c>
    </row>
    <row r="6351" spans="9:12">
      <c r="I6351">
        <v>6350</v>
      </c>
      <c r="J6351">
        <f t="shared" si="300"/>
        <v>134</v>
      </c>
      <c r="K6351" s="8">
        <f t="shared" si="301"/>
        <v>8.1753533266082421</v>
      </c>
      <c r="L6351" s="3">
        <f t="shared" si="302"/>
        <v>5.9568227989953417</v>
      </c>
    </row>
    <row r="6352" spans="9:12">
      <c r="I6352">
        <v>6351</v>
      </c>
      <c r="J6352">
        <f t="shared" si="300"/>
        <v>135</v>
      </c>
      <c r="K6352" s="8">
        <f t="shared" si="301"/>
        <v>8.2431448878988167</v>
      </c>
      <c r="L6352" s="3">
        <f t="shared" si="302"/>
        <v>6.0080022510048066</v>
      </c>
    </row>
    <row r="6353" spans="9:12">
      <c r="I6353">
        <v>6352</v>
      </c>
      <c r="J6353">
        <f t="shared" si="300"/>
        <v>136</v>
      </c>
      <c r="K6353" s="8">
        <f t="shared" si="301"/>
        <v>7.4211721060640787</v>
      </c>
      <c r="L6353" s="3">
        <f t="shared" si="302"/>
        <v>5.3874513189989539</v>
      </c>
    </row>
    <row r="6354" spans="9:12">
      <c r="I6354">
        <v>6353</v>
      </c>
      <c r="J6354">
        <f t="shared" si="300"/>
        <v>137</v>
      </c>
      <c r="K6354" s="8">
        <f t="shared" si="301"/>
        <v>7.3194847528848861</v>
      </c>
      <c r="L6354" s="3">
        <f t="shared" si="302"/>
        <v>5.3106821324965674</v>
      </c>
    </row>
    <row r="6355" spans="9:12">
      <c r="I6355">
        <v>6354</v>
      </c>
      <c r="J6355">
        <f t="shared" si="300"/>
        <v>138</v>
      </c>
      <c r="K6355" s="8">
        <f t="shared" si="301"/>
        <v>7.268641081922917</v>
      </c>
      <c r="L6355" s="3">
        <f t="shared" si="302"/>
        <v>5.272297543493969</v>
      </c>
    </row>
    <row r="6356" spans="9:12">
      <c r="I6356">
        <v>6355</v>
      </c>
      <c r="J6356">
        <f t="shared" si="300"/>
        <v>139</v>
      </c>
      <c r="K6356" s="8">
        <f t="shared" si="301"/>
        <v>6.9296832304991005</v>
      </c>
      <c r="L6356" s="3">
        <f t="shared" si="302"/>
        <v>5.0164002494956854</v>
      </c>
    </row>
    <row r="6357" spans="9:12">
      <c r="I6357">
        <v>6356</v>
      </c>
      <c r="J6357">
        <f t="shared" si="300"/>
        <v>140</v>
      </c>
      <c r="K6357" s="8">
        <f t="shared" si="301"/>
        <v>6.938157175675677</v>
      </c>
      <c r="L6357" s="3">
        <f t="shared" si="302"/>
        <v>5.0227976810083854</v>
      </c>
    </row>
    <row r="6358" spans="9:12">
      <c r="I6358">
        <v>6357</v>
      </c>
      <c r="J6358">
        <f t="shared" si="300"/>
        <v>141</v>
      </c>
      <c r="K6358" s="8">
        <f t="shared" si="301"/>
        <v>6.277189374401293</v>
      </c>
      <c r="L6358" s="3">
        <f t="shared" si="302"/>
        <v>4.5237979645078648</v>
      </c>
    </row>
    <row r="6359" spans="9:12">
      <c r="I6359">
        <v>6358</v>
      </c>
      <c r="J6359">
        <f t="shared" si="300"/>
        <v>142</v>
      </c>
      <c r="K6359" s="8">
        <f t="shared" si="301"/>
        <v>5.633169463427361</v>
      </c>
      <c r="L6359" s="3">
        <f t="shared" si="302"/>
        <v>4.0375931109929564</v>
      </c>
    </row>
    <row r="6360" spans="9:12">
      <c r="I6360">
        <v>6359</v>
      </c>
      <c r="J6360">
        <f t="shared" si="300"/>
        <v>143</v>
      </c>
      <c r="K6360" s="8">
        <f t="shared" si="301"/>
        <v>4.743405109079319</v>
      </c>
      <c r="L6360" s="3">
        <f t="shared" si="302"/>
        <v>3.365862718505003</v>
      </c>
    </row>
    <row r="6361" spans="9:12">
      <c r="I6361">
        <v>6360</v>
      </c>
      <c r="J6361">
        <f t="shared" si="300"/>
        <v>144</v>
      </c>
      <c r="K6361" s="8">
        <f t="shared" si="301"/>
        <v>4.1248070336064311</v>
      </c>
      <c r="L6361" s="3">
        <f t="shared" si="302"/>
        <v>2.8988501595065381</v>
      </c>
    </row>
    <row r="6362" spans="9:12">
      <c r="I6362">
        <v>6361</v>
      </c>
      <c r="J6362">
        <f t="shared" si="300"/>
        <v>145</v>
      </c>
      <c r="K6362" s="8">
        <f t="shared" si="301"/>
        <v>3.6502660483646423</v>
      </c>
      <c r="L6362" s="3">
        <f t="shared" si="302"/>
        <v>2.5405939530060482</v>
      </c>
    </row>
    <row r="6363" spans="9:12">
      <c r="I6363">
        <v>6362</v>
      </c>
      <c r="J6363">
        <f t="shared" si="300"/>
        <v>146</v>
      </c>
      <c r="K6363" s="8">
        <f t="shared" si="301"/>
        <v>3.4384173968398555</v>
      </c>
      <c r="L6363" s="3">
        <f t="shared" si="302"/>
        <v>2.3806581484962575</v>
      </c>
    </row>
    <row r="6364" spans="9:12">
      <c r="I6364">
        <v>6363</v>
      </c>
      <c r="J6364">
        <f t="shared" si="300"/>
        <v>147</v>
      </c>
      <c r="K6364" s="8">
        <f t="shared" si="301"/>
        <v>3.3706258243093812</v>
      </c>
      <c r="L6364" s="3">
        <f t="shared" si="302"/>
        <v>2.3294786880011942</v>
      </c>
    </row>
    <row r="6365" spans="9:12">
      <c r="I6365">
        <v>6364</v>
      </c>
      <c r="J6365">
        <f t="shared" si="300"/>
        <v>148</v>
      </c>
      <c r="K6365" s="8">
        <f t="shared" si="301"/>
        <v>3.3621518791550615</v>
      </c>
      <c r="L6365" s="3">
        <f t="shared" si="302"/>
        <v>2.3230812565052972</v>
      </c>
    </row>
    <row r="6366" spans="9:12">
      <c r="I6366">
        <v>6365</v>
      </c>
      <c r="J6366">
        <f t="shared" si="300"/>
        <v>149</v>
      </c>
      <c r="K6366" s="8">
        <f t="shared" si="301"/>
        <v>3.3621518791550615</v>
      </c>
      <c r="L6366" s="3">
        <f t="shared" si="302"/>
        <v>2.3230812565052972</v>
      </c>
    </row>
    <row r="6367" spans="9:12">
      <c r="I6367">
        <v>6366</v>
      </c>
      <c r="J6367">
        <f t="shared" si="300"/>
        <v>150</v>
      </c>
      <c r="K6367" s="8">
        <f t="shared" si="301"/>
        <v>3.3706258243093812</v>
      </c>
      <c r="L6367" s="3">
        <f t="shared" si="302"/>
        <v>2.3294786880011942</v>
      </c>
    </row>
    <row r="6368" spans="9:12">
      <c r="I6368">
        <v>6367</v>
      </c>
      <c r="J6368">
        <f t="shared" si="300"/>
        <v>151</v>
      </c>
      <c r="K6368" s="8">
        <f t="shared" si="301"/>
        <v>4.463764885019943</v>
      </c>
      <c r="L6368" s="3">
        <f t="shared" si="302"/>
        <v>3.1547474534970426</v>
      </c>
    </row>
    <row r="6369" spans="9:12">
      <c r="I6369">
        <v>6368</v>
      </c>
      <c r="J6369">
        <f t="shared" si="300"/>
        <v>152</v>
      </c>
      <c r="K6369" s="8">
        <f t="shared" si="301"/>
        <v>6.0060230954890033</v>
      </c>
      <c r="L6369" s="3">
        <f t="shared" si="302"/>
        <v>4.3190801309903399</v>
      </c>
    </row>
    <row r="6370" spans="9:12">
      <c r="I6370">
        <v>6369</v>
      </c>
      <c r="J6370">
        <f t="shared" si="300"/>
        <v>153</v>
      </c>
      <c r="K6370" s="8">
        <f t="shared" si="301"/>
        <v>6.6246211709747076</v>
      </c>
      <c r="L6370" s="3">
        <f t="shared" si="302"/>
        <v>4.7860926899984806</v>
      </c>
    </row>
    <row r="6371" spans="9:12">
      <c r="I6371">
        <v>6370</v>
      </c>
      <c r="J6371">
        <f t="shared" si="300"/>
        <v>154</v>
      </c>
      <c r="K6371" s="8">
        <f t="shared" si="301"/>
        <v>7.192375564247433</v>
      </c>
      <c r="L6371" s="3">
        <f t="shared" si="302"/>
        <v>5.2147206515100377</v>
      </c>
    </row>
    <row r="6372" spans="9:12">
      <c r="I6372">
        <v>6371</v>
      </c>
      <c r="J6372">
        <f t="shared" si="300"/>
        <v>155</v>
      </c>
      <c r="K6372" s="8">
        <f t="shared" si="301"/>
        <v>7.0398445288544584</v>
      </c>
      <c r="L6372" s="3">
        <f t="shared" si="302"/>
        <v>5.0995668675104611</v>
      </c>
    </row>
    <row r="6373" spans="9:12">
      <c r="I6373">
        <v>6372</v>
      </c>
      <c r="J6373">
        <f t="shared" si="300"/>
        <v>156</v>
      </c>
      <c r="K6373" s="8">
        <f t="shared" si="301"/>
        <v>7.2093234545622433</v>
      </c>
      <c r="L6373" s="3">
        <f t="shared" si="302"/>
        <v>5.2275155145064902</v>
      </c>
    </row>
    <row r="6374" spans="9:12">
      <c r="I6374">
        <v>6373</v>
      </c>
      <c r="J6374">
        <f t="shared" si="300"/>
        <v>157</v>
      </c>
      <c r="K6374" s="8">
        <f t="shared" si="301"/>
        <v>7.9296088831945335</v>
      </c>
      <c r="L6374" s="3">
        <f t="shared" si="302"/>
        <v>5.7712972599924006</v>
      </c>
    </row>
    <row r="6375" spans="9:12">
      <c r="I6375">
        <v>6374</v>
      </c>
      <c r="J6375">
        <f t="shared" si="300"/>
        <v>158</v>
      </c>
      <c r="K6375" s="8">
        <f t="shared" si="301"/>
        <v>8.2600927782228304</v>
      </c>
      <c r="L6375" s="3">
        <f t="shared" si="302"/>
        <v>6.0207971140082082</v>
      </c>
    </row>
    <row r="6376" spans="9:12">
      <c r="I6376">
        <v>6375</v>
      </c>
      <c r="J6376">
        <f t="shared" si="300"/>
        <v>159</v>
      </c>
      <c r="K6376" s="8">
        <f t="shared" si="301"/>
        <v>8.5312590571088514</v>
      </c>
      <c r="L6376" s="3">
        <f t="shared" si="302"/>
        <v>6.2255149475059008</v>
      </c>
    </row>
    <row r="6377" spans="9:12">
      <c r="I6377">
        <v>6376</v>
      </c>
      <c r="J6377">
        <f t="shared" si="300"/>
        <v>160</v>
      </c>
      <c r="K6377" s="8">
        <f t="shared" si="301"/>
        <v>8.4041498684354128</v>
      </c>
      <c r="L6377" s="3">
        <f t="shared" si="302"/>
        <v>6.1295534664922036</v>
      </c>
    </row>
    <row r="6378" spans="9:12">
      <c r="I6378">
        <v>6377</v>
      </c>
      <c r="J6378">
        <f t="shared" si="300"/>
        <v>161</v>
      </c>
      <c r="K6378" s="8">
        <f t="shared" si="301"/>
        <v>9.1752789680659603</v>
      </c>
      <c r="L6378" s="3">
        <f t="shared" si="302"/>
        <v>6.7117198010081074</v>
      </c>
    </row>
    <row r="6379" spans="9:12">
      <c r="I6379">
        <v>6378</v>
      </c>
      <c r="J6379">
        <f t="shared" si="300"/>
        <v>162</v>
      </c>
      <c r="K6379" s="8">
        <f t="shared" si="301"/>
        <v>8.6753161473186857</v>
      </c>
      <c r="L6379" s="3">
        <f t="shared" si="302"/>
        <v>6.3342712999878215</v>
      </c>
    </row>
    <row r="6380" spans="9:12">
      <c r="I6380">
        <v>6379</v>
      </c>
      <c r="J6380">
        <f t="shared" si="300"/>
        <v>163</v>
      </c>
      <c r="K6380" s="8">
        <f t="shared" si="301"/>
        <v>9.0396958342358182</v>
      </c>
      <c r="L6380" s="3">
        <f t="shared" si="302"/>
        <v>6.609360888496715</v>
      </c>
    </row>
    <row r="6381" spans="9:12">
      <c r="I6381">
        <v>6380</v>
      </c>
      <c r="J6381">
        <f t="shared" si="300"/>
        <v>164</v>
      </c>
      <c r="K6381" s="8">
        <f t="shared" si="301"/>
        <v>7.6753904946240565</v>
      </c>
      <c r="L6381" s="3">
        <f t="shared" si="302"/>
        <v>5.5793742894917138</v>
      </c>
    </row>
    <row r="6382" spans="9:12">
      <c r="I6382">
        <v>6381</v>
      </c>
      <c r="J6382">
        <f t="shared" si="300"/>
        <v>165</v>
      </c>
      <c r="K6382" s="8">
        <f t="shared" si="301"/>
        <v>10.836172433298893</v>
      </c>
      <c r="L6382" s="3">
        <f t="shared" si="302"/>
        <v>7.9656165365084686</v>
      </c>
    </row>
    <row r="6383" spans="9:12">
      <c r="I6383">
        <v>6382</v>
      </c>
      <c r="J6383">
        <f t="shared" si="300"/>
        <v>166</v>
      </c>
      <c r="K6383" s="8">
        <f t="shared" si="301"/>
        <v>8.7685295553528899</v>
      </c>
      <c r="L6383" s="3">
        <f t="shared" si="302"/>
        <v>6.4046430550013564</v>
      </c>
    </row>
    <row r="6384" spans="9:12">
      <c r="I6384">
        <v>6383</v>
      </c>
      <c r="J6384">
        <f t="shared" si="300"/>
        <v>167</v>
      </c>
      <c r="K6384" s="8">
        <f t="shared" si="301"/>
        <v>5.124732686293334</v>
      </c>
      <c r="L6384" s="3">
        <f t="shared" si="302"/>
        <v>3.6537471699968131</v>
      </c>
    </row>
    <row r="6385" spans="9:12">
      <c r="I6385">
        <v>6384</v>
      </c>
      <c r="J6385">
        <f t="shared" si="300"/>
        <v>168</v>
      </c>
      <c r="K6385" s="8">
        <f t="shared" si="301"/>
        <v>4.4722388301947458</v>
      </c>
      <c r="L6385" s="3">
        <f t="shared" si="302"/>
        <v>3.1611448850084027</v>
      </c>
    </row>
    <row r="6386" spans="9:12">
      <c r="I6386">
        <v>6385</v>
      </c>
      <c r="J6386">
        <f t="shared" si="300"/>
        <v>1</v>
      </c>
      <c r="K6386" s="8">
        <f t="shared" si="301"/>
        <v>2.9977721922313241</v>
      </c>
      <c r="L6386" s="3">
        <f t="shared" si="302"/>
        <v>2.0479916679914183</v>
      </c>
    </row>
    <row r="6387" spans="9:12">
      <c r="I6387">
        <v>6386</v>
      </c>
      <c r="J6387">
        <f t="shared" si="300"/>
        <v>2</v>
      </c>
      <c r="K6387" s="8">
        <f t="shared" si="301"/>
        <v>2.8876108939133154</v>
      </c>
      <c r="L6387" s="3">
        <f t="shared" si="302"/>
        <v>1.9648250500048396</v>
      </c>
    </row>
    <row r="6388" spans="9:12">
      <c r="I6388">
        <v>6387</v>
      </c>
      <c r="J6388">
        <f t="shared" si="300"/>
        <v>3</v>
      </c>
      <c r="K6388" s="8">
        <f t="shared" si="301"/>
        <v>2.8791369487469356</v>
      </c>
      <c r="L6388" s="3">
        <f t="shared" si="302"/>
        <v>1.9584276184998377</v>
      </c>
    </row>
    <row r="6389" spans="9:12">
      <c r="I6389">
        <v>6388</v>
      </c>
      <c r="J6389">
        <f t="shared" si="300"/>
        <v>4</v>
      </c>
      <c r="K6389" s="8">
        <f t="shared" si="301"/>
        <v>3.0147200825572642</v>
      </c>
      <c r="L6389" s="3">
        <f t="shared" si="302"/>
        <v>2.0607865309962734</v>
      </c>
    </row>
    <row r="6390" spans="9:12">
      <c r="I6390">
        <v>6389</v>
      </c>
      <c r="J6390">
        <f t="shared" si="300"/>
        <v>5</v>
      </c>
      <c r="K6390" s="8">
        <f t="shared" si="301"/>
        <v>3.031667972879414</v>
      </c>
      <c r="L6390" s="3">
        <f t="shared" si="302"/>
        <v>2.0735813939982672</v>
      </c>
    </row>
    <row r="6391" spans="9:12">
      <c r="I6391">
        <v>6390</v>
      </c>
      <c r="J6391">
        <f t="shared" si="300"/>
        <v>6</v>
      </c>
      <c r="K6391" s="8">
        <f t="shared" si="301"/>
        <v>3.4638392323334313</v>
      </c>
      <c r="L6391" s="3">
        <f t="shared" si="302"/>
        <v>2.3998504430070624</v>
      </c>
    </row>
    <row r="6392" spans="9:12">
      <c r="I6392">
        <v>6391</v>
      </c>
      <c r="J6392">
        <f t="shared" si="300"/>
        <v>7</v>
      </c>
      <c r="K6392" s="8">
        <f t="shared" si="301"/>
        <v>4.1925986061368858</v>
      </c>
      <c r="L6392" s="3">
        <f t="shared" si="302"/>
        <v>2.9500296200015863</v>
      </c>
    </row>
    <row r="6393" spans="9:12">
      <c r="I6393">
        <v>6392</v>
      </c>
      <c r="J6393">
        <f t="shared" si="300"/>
        <v>8</v>
      </c>
      <c r="K6393" s="8">
        <f t="shared" si="301"/>
        <v>4.870514297735717</v>
      </c>
      <c r="L6393" s="3">
        <f t="shared" si="302"/>
        <v>3.4618241995058354</v>
      </c>
    </row>
    <row r="6394" spans="9:12">
      <c r="I6394">
        <v>6393</v>
      </c>
      <c r="J6394">
        <f t="shared" si="300"/>
        <v>9</v>
      </c>
      <c r="K6394" s="8">
        <f t="shared" si="301"/>
        <v>4.8450924622579468</v>
      </c>
      <c r="L6394" s="3">
        <f t="shared" si="302"/>
        <v>3.4426319050069631</v>
      </c>
    </row>
    <row r="6395" spans="9:12">
      <c r="I6395">
        <v>6394</v>
      </c>
      <c r="J6395">
        <f t="shared" si="300"/>
        <v>10</v>
      </c>
      <c r="K6395" s="8">
        <f t="shared" si="301"/>
        <v>6.3788767275806357</v>
      </c>
      <c r="L6395" s="3">
        <f t="shared" si="302"/>
        <v>4.6005671510103641</v>
      </c>
    </row>
    <row r="6396" spans="9:12">
      <c r="I6396">
        <v>6395</v>
      </c>
      <c r="J6396">
        <f t="shared" si="300"/>
        <v>11</v>
      </c>
      <c r="K6396" s="8">
        <f t="shared" si="301"/>
        <v>8.4804153861424858</v>
      </c>
      <c r="L6396" s="3">
        <f t="shared" si="302"/>
        <v>6.1871303584999842</v>
      </c>
    </row>
    <row r="6397" spans="9:12">
      <c r="I6397">
        <v>6396</v>
      </c>
      <c r="J6397">
        <f t="shared" si="300"/>
        <v>12</v>
      </c>
      <c r="K6397" s="8">
        <f t="shared" si="301"/>
        <v>9.4549191920937652</v>
      </c>
      <c r="L6397" s="3">
        <f t="shared" si="302"/>
        <v>6.9228350659922349</v>
      </c>
    </row>
    <row r="6398" spans="9:12">
      <c r="I6398">
        <v>6397</v>
      </c>
      <c r="J6398">
        <f t="shared" si="300"/>
        <v>13</v>
      </c>
      <c r="K6398" s="8">
        <f t="shared" si="301"/>
        <v>9.8362467805744718</v>
      </c>
      <c r="L6398" s="3">
        <f t="shared" si="302"/>
        <v>7.2107195259898687</v>
      </c>
    </row>
    <row r="6399" spans="9:12">
      <c r="I6399">
        <v>6398</v>
      </c>
      <c r="J6399">
        <f t="shared" si="300"/>
        <v>14</v>
      </c>
      <c r="K6399" s="8">
        <f t="shared" si="301"/>
        <v>9.6159241726565003</v>
      </c>
      <c r="L6399" s="3">
        <f t="shared" si="302"/>
        <v>7.0443862814993645</v>
      </c>
    </row>
    <row r="6400" spans="9:12">
      <c r="I6400">
        <v>6399</v>
      </c>
      <c r="J6400">
        <f t="shared" si="300"/>
        <v>15</v>
      </c>
      <c r="K6400" s="8">
        <f t="shared" si="301"/>
        <v>9.5227107646605553</v>
      </c>
      <c r="L6400" s="3">
        <f t="shared" si="302"/>
        <v>6.974014526514714</v>
      </c>
    </row>
    <row r="6401" spans="9:12">
      <c r="I6401">
        <v>6400</v>
      </c>
      <c r="J6401">
        <f t="shared" si="300"/>
        <v>16</v>
      </c>
      <c r="K6401" s="8">
        <f t="shared" si="301"/>
        <v>10.717537178519368</v>
      </c>
      <c r="L6401" s="3">
        <f t="shared" si="302"/>
        <v>7.8760524784895889</v>
      </c>
    </row>
    <row r="6402" spans="9:12">
      <c r="I6402">
        <v>6401</v>
      </c>
      <c r="J6402">
        <f t="shared" si="300"/>
        <v>17</v>
      </c>
      <c r="K6402" s="8">
        <f t="shared" si="301"/>
        <v>12.056420682658189</v>
      </c>
      <c r="L6402" s="3">
        <f t="shared" si="302"/>
        <v>8.8868467829993634</v>
      </c>
    </row>
    <row r="6403" spans="9:12">
      <c r="I6403">
        <v>6402</v>
      </c>
      <c r="J6403">
        <f t="shared" ref="J6403:J6466" si="303">MOD(I6403-1,168)+1</f>
        <v>18</v>
      </c>
      <c r="K6403" s="8">
        <f t="shared" ref="K6403:K6466" si="304">INDEX($D$2:$D$169,J6403)</f>
        <v>11.810676239256127</v>
      </c>
      <c r="L6403" s="3">
        <f t="shared" ref="L6403:L6466" si="305">INDEX($B$2:$B$169,J6403)</f>
        <v>8.7013212440052143</v>
      </c>
    </row>
    <row r="6404" spans="9:12">
      <c r="I6404">
        <v>6403</v>
      </c>
      <c r="J6404">
        <f t="shared" si="303"/>
        <v>19</v>
      </c>
      <c r="K6404" s="8">
        <f t="shared" si="304"/>
        <v>12.344534851867662</v>
      </c>
      <c r="L6404" s="3">
        <f t="shared" si="305"/>
        <v>9.1043594795000331</v>
      </c>
    </row>
    <row r="6405" spans="9:12">
      <c r="I6405">
        <v>6404</v>
      </c>
      <c r="J6405">
        <f t="shared" si="303"/>
        <v>20</v>
      </c>
      <c r="K6405" s="8">
        <f t="shared" si="304"/>
        <v>12.276743279349141</v>
      </c>
      <c r="L6405" s="3">
        <f t="shared" si="305"/>
        <v>9.0531800190139933</v>
      </c>
    </row>
    <row r="6406" spans="9:12">
      <c r="I6406">
        <v>6405</v>
      </c>
      <c r="J6406">
        <f t="shared" si="303"/>
        <v>21</v>
      </c>
      <c r="K6406" s="8">
        <f t="shared" si="304"/>
        <v>12.852971629011193</v>
      </c>
      <c r="L6406" s="3">
        <f t="shared" si="305"/>
        <v>9.4882054205033519</v>
      </c>
    </row>
    <row r="6407" spans="9:12">
      <c r="I6407">
        <v>6406</v>
      </c>
      <c r="J6407">
        <f t="shared" si="303"/>
        <v>22</v>
      </c>
      <c r="K6407" s="8">
        <f t="shared" si="304"/>
        <v>8.8532690182047595</v>
      </c>
      <c r="L6407" s="3">
        <f t="shared" si="305"/>
        <v>6.4686173784978429</v>
      </c>
    </row>
    <row r="6408" spans="9:12">
      <c r="I6408">
        <v>6407</v>
      </c>
      <c r="J6408">
        <f t="shared" si="303"/>
        <v>23</v>
      </c>
      <c r="K6408" s="8">
        <f t="shared" si="304"/>
        <v>5.0399932234405131</v>
      </c>
      <c r="L6408" s="3">
        <f t="shared" si="305"/>
        <v>3.5897728464996077</v>
      </c>
    </row>
    <row r="6409" spans="9:12">
      <c r="I6409">
        <v>6408</v>
      </c>
      <c r="J6409">
        <f t="shared" si="303"/>
        <v>24</v>
      </c>
      <c r="K6409" s="8">
        <f t="shared" si="304"/>
        <v>3.350353957474193</v>
      </c>
      <c r="L6409" s="3">
        <f t="shared" si="305"/>
        <v>2.314174378495963</v>
      </c>
    </row>
    <row r="6410" spans="9:12">
      <c r="I6410">
        <v>6409</v>
      </c>
      <c r="J6410">
        <f t="shared" si="303"/>
        <v>25</v>
      </c>
      <c r="K6410" s="8">
        <f t="shared" si="304"/>
        <v>3.2519905808083203</v>
      </c>
      <c r="L6410" s="3">
        <f t="shared" si="305"/>
        <v>2.2399146384970265</v>
      </c>
    </row>
    <row r="6411" spans="9:12">
      <c r="I6411">
        <v>6410</v>
      </c>
      <c r="J6411">
        <f t="shared" si="303"/>
        <v>26</v>
      </c>
      <c r="K6411" s="8">
        <f t="shared" si="304"/>
        <v>3.141829282474633</v>
      </c>
      <c r="L6411" s="3">
        <f t="shared" si="305"/>
        <v>2.1567480204986111</v>
      </c>
    </row>
    <row r="6412" spans="9:12">
      <c r="I6412">
        <v>6411</v>
      </c>
      <c r="J6412">
        <f t="shared" si="303"/>
        <v>27</v>
      </c>
      <c r="K6412" s="8">
        <f t="shared" si="304"/>
        <v>3.0401419180354008</v>
      </c>
      <c r="L6412" s="3">
        <f t="shared" si="305"/>
        <v>2.0799788254954228</v>
      </c>
    </row>
    <row r="6413" spans="9:12">
      <c r="I6413">
        <v>6412</v>
      </c>
      <c r="J6413">
        <f t="shared" si="303"/>
        <v>28</v>
      </c>
      <c r="K6413" s="8">
        <f t="shared" si="304"/>
        <v>3.1248813809027083</v>
      </c>
      <c r="L6413" s="3">
        <f t="shared" si="305"/>
        <v>2.1439531490035648</v>
      </c>
    </row>
    <row r="6414" spans="9:12">
      <c r="I6414">
        <v>6413</v>
      </c>
      <c r="J6414">
        <f t="shared" si="303"/>
        <v>29</v>
      </c>
      <c r="K6414" s="8">
        <f t="shared" si="304"/>
        <v>3.3706258243093812</v>
      </c>
      <c r="L6414" s="3">
        <f t="shared" si="305"/>
        <v>2.3294786880011942</v>
      </c>
    </row>
    <row r="6415" spans="9:12">
      <c r="I6415">
        <v>6414</v>
      </c>
      <c r="J6415">
        <f t="shared" si="303"/>
        <v>30</v>
      </c>
      <c r="K6415" s="8">
        <f t="shared" si="304"/>
        <v>3.6163702677160989</v>
      </c>
      <c r="L6415" s="3">
        <f t="shared" si="305"/>
        <v>2.5150042269988573</v>
      </c>
    </row>
    <row r="6416" spans="9:12">
      <c r="I6416">
        <v>6415</v>
      </c>
      <c r="J6416">
        <f t="shared" si="303"/>
        <v>31</v>
      </c>
      <c r="K6416" s="8">
        <f t="shared" si="304"/>
        <v>4.4722388301947458</v>
      </c>
      <c r="L6416" s="3">
        <f t="shared" si="305"/>
        <v>3.1611448850084027</v>
      </c>
    </row>
    <row r="6417" spans="9:12">
      <c r="I6417">
        <v>6416</v>
      </c>
      <c r="J6417">
        <f t="shared" si="303"/>
        <v>32</v>
      </c>
      <c r="K6417" s="8">
        <f t="shared" si="304"/>
        <v>4.8281445719349732</v>
      </c>
      <c r="L6417" s="3">
        <f t="shared" si="305"/>
        <v>3.4298370420043471</v>
      </c>
    </row>
    <row r="6418" spans="9:12">
      <c r="I6418">
        <v>6417</v>
      </c>
      <c r="J6418">
        <f t="shared" si="303"/>
        <v>33</v>
      </c>
      <c r="K6418" s="8">
        <f t="shared" si="304"/>
        <v>5.4975863183556495</v>
      </c>
      <c r="L6418" s="3">
        <f t="shared" si="305"/>
        <v>3.9352341899947043</v>
      </c>
    </row>
    <row r="6419" spans="9:12">
      <c r="I6419">
        <v>6418</v>
      </c>
      <c r="J6419">
        <f t="shared" si="303"/>
        <v>34</v>
      </c>
      <c r="K6419" s="8">
        <f t="shared" si="304"/>
        <v>6.4042985630526905</v>
      </c>
      <c r="L6419" s="3">
        <f t="shared" si="305"/>
        <v>4.619759445504922</v>
      </c>
    </row>
    <row r="6420" spans="9:12">
      <c r="I6420">
        <v>6419</v>
      </c>
      <c r="J6420">
        <f t="shared" si="303"/>
        <v>35</v>
      </c>
      <c r="K6420" s="8">
        <f t="shared" si="304"/>
        <v>8.5990506296457561</v>
      </c>
      <c r="L6420" s="3">
        <f t="shared" si="305"/>
        <v>6.2766944080058193</v>
      </c>
    </row>
    <row r="6421" spans="9:12">
      <c r="I6421">
        <v>6420</v>
      </c>
      <c r="J6421">
        <f t="shared" si="303"/>
        <v>36</v>
      </c>
      <c r="K6421" s="8">
        <f t="shared" si="304"/>
        <v>9.6413460194001317</v>
      </c>
      <c r="L6421" s="3">
        <f t="shared" si="305"/>
        <v>7.0635785845034347</v>
      </c>
    </row>
    <row r="6422" spans="9:12">
      <c r="I6422">
        <v>6421</v>
      </c>
      <c r="J6422">
        <f t="shared" si="303"/>
        <v>37</v>
      </c>
      <c r="K6422" s="8">
        <f t="shared" si="304"/>
        <v>9.7176115258357338</v>
      </c>
      <c r="L6422" s="3">
        <f t="shared" si="305"/>
        <v>7.1211554680017821</v>
      </c>
    </row>
    <row r="6423" spans="9:12">
      <c r="I6423">
        <v>6422</v>
      </c>
      <c r="J6423">
        <f t="shared" si="303"/>
        <v>38</v>
      </c>
      <c r="K6423" s="8">
        <f t="shared" si="304"/>
        <v>9.7938770435444109</v>
      </c>
      <c r="L6423" s="3">
        <f t="shared" si="305"/>
        <v>7.1787323600107724</v>
      </c>
    </row>
    <row r="6424" spans="9:12">
      <c r="I6424">
        <v>6423</v>
      </c>
      <c r="J6424">
        <f t="shared" si="303"/>
        <v>39</v>
      </c>
      <c r="K6424" s="8">
        <f t="shared" si="304"/>
        <v>9.4633931485100113</v>
      </c>
      <c r="L6424" s="3">
        <f t="shared" si="305"/>
        <v>6.9292325059903579</v>
      </c>
    </row>
    <row r="6425" spans="9:12">
      <c r="I6425">
        <v>6424</v>
      </c>
      <c r="J6425">
        <f t="shared" si="303"/>
        <v>40</v>
      </c>
      <c r="K6425" s="8">
        <f t="shared" si="304"/>
        <v>10.53111036249034</v>
      </c>
      <c r="L6425" s="3">
        <f t="shared" si="305"/>
        <v>7.7353089684922516</v>
      </c>
    </row>
    <row r="6426" spans="9:12">
      <c r="I6426">
        <v>6425</v>
      </c>
      <c r="J6426">
        <f t="shared" si="303"/>
        <v>41</v>
      </c>
      <c r="K6426" s="8">
        <f t="shared" si="304"/>
        <v>11.090390810590927</v>
      </c>
      <c r="L6426" s="3">
        <f t="shared" si="305"/>
        <v>8.1575394984944598</v>
      </c>
    </row>
    <row r="6427" spans="9:12">
      <c r="I6427">
        <v>6426</v>
      </c>
      <c r="J6427">
        <f t="shared" si="303"/>
        <v>42</v>
      </c>
      <c r="K6427" s="8">
        <f t="shared" si="304"/>
        <v>11.107338712187644</v>
      </c>
      <c r="L6427" s="3">
        <f t="shared" si="305"/>
        <v>8.1703343700082236</v>
      </c>
    </row>
    <row r="6428" spans="9:12">
      <c r="I6428">
        <v>6427</v>
      </c>
      <c r="J6428">
        <f t="shared" si="303"/>
        <v>43</v>
      </c>
      <c r="K6428" s="8">
        <f t="shared" si="304"/>
        <v>11.480192344248509</v>
      </c>
      <c r="L6428" s="3">
        <f t="shared" si="305"/>
        <v>8.4518213900050192</v>
      </c>
    </row>
    <row r="6429" spans="9:12">
      <c r="I6429">
        <v>6428</v>
      </c>
      <c r="J6429">
        <f t="shared" si="303"/>
        <v>44</v>
      </c>
      <c r="K6429" s="8">
        <f t="shared" si="304"/>
        <v>12.649596911412084</v>
      </c>
      <c r="L6429" s="3">
        <f t="shared" si="305"/>
        <v>9.3346670390123592</v>
      </c>
    </row>
    <row r="6430" spans="9:12">
      <c r="I6430">
        <v>6429</v>
      </c>
      <c r="J6430">
        <f t="shared" si="303"/>
        <v>45</v>
      </c>
      <c r="K6430" s="8">
        <f t="shared" si="304"/>
        <v>12.242847498706398</v>
      </c>
      <c r="L6430" s="3">
        <f t="shared" si="305"/>
        <v>9.0275902930111815</v>
      </c>
    </row>
    <row r="6431" spans="9:12">
      <c r="I6431">
        <v>6430</v>
      </c>
      <c r="J6431">
        <f t="shared" si="303"/>
        <v>46</v>
      </c>
      <c r="K6431" s="8">
        <f t="shared" si="304"/>
        <v>9.4633931485100113</v>
      </c>
      <c r="L6431" s="3">
        <f t="shared" si="305"/>
        <v>6.9292325059903579</v>
      </c>
    </row>
    <row r="6432" spans="9:12">
      <c r="I6432">
        <v>6431</v>
      </c>
      <c r="J6432">
        <f t="shared" si="303"/>
        <v>47</v>
      </c>
      <c r="K6432" s="8">
        <f t="shared" si="304"/>
        <v>5.8195962794580938</v>
      </c>
      <c r="L6432" s="3">
        <f t="shared" si="305"/>
        <v>4.1783366209915815</v>
      </c>
    </row>
    <row r="6433" spans="9:12">
      <c r="I6433">
        <v>6432</v>
      </c>
      <c r="J6433">
        <f t="shared" si="303"/>
        <v>48</v>
      </c>
      <c r="K6433" s="8">
        <f t="shared" si="304"/>
        <v>4.3027599044677762</v>
      </c>
      <c r="L6433" s="3">
        <f t="shared" si="305"/>
        <v>3.0331962379978905</v>
      </c>
    </row>
    <row r="6434" spans="9:12">
      <c r="I6434">
        <v>6433</v>
      </c>
      <c r="J6434">
        <f t="shared" si="303"/>
        <v>49</v>
      </c>
      <c r="K6434" s="8">
        <f t="shared" si="304"/>
        <v>3.6333181580424041</v>
      </c>
      <c r="L6434" s="3">
        <f t="shared" si="305"/>
        <v>2.5277990900039877</v>
      </c>
    </row>
    <row r="6435" spans="9:12">
      <c r="I6435">
        <v>6434</v>
      </c>
      <c r="J6435">
        <f t="shared" si="303"/>
        <v>50</v>
      </c>
      <c r="K6435" s="8">
        <f t="shared" si="304"/>
        <v>3.3197821420895366</v>
      </c>
      <c r="L6435" s="3">
        <f t="shared" si="305"/>
        <v>2.2910940904994272</v>
      </c>
    </row>
    <row r="6436" spans="9:12">
      <c r="I6436">
        <v>6435</v>
      </c>
      <c r="J6436">
        <f t="shared" si="303"/>
        <v>51</v>
      </c>
      <c r="K6436" s="8">
        <f t="shared" si="304"/>
        <v>3.2096208437559821</v>
      </c>
      <c r="L6436" s="3">
        <f t="shared" si="305"/>
        <v>2.2079274725011122</v>
      </c>
    </row>
    <row r="6437" spans="9:12">
      <c r="I6437">
        <v>6436</v>
      </c>
      <c r="J6437">
        <f t="shared" si="303"/>
        <v>52</v>
      </c>
      <c r="K6437" s="8">
        <f t="shared" si="304"/>
        <v>3.2435166356538918</v>
      </c>
      <c r="L6437" s="3">
        <f t="shared" si="305"/>
        <v>2.2335172070010478</v>
      </c>
    </row>
    <row r="6438" spans="9:12">
      <c r="I6438">
        <v>6437</v>
      </c>
      <c r="J6438">
        <f t="shared" si="303"/>
        <v>53</v>
      </c>
      <c r="K6438" s="8">
        <f t="shared" si="304"/>
        <v>3.2689384711312721</v>
      </c>
      <c r="L6438" s="3">
        <f t="shared" si="305"/>
        <v>2.2527095014996257</v>
      </c>
    </row>
    <row r="6439" spans="9:12">
      <c r="I6439">
        <v>6438</v>
      </c>
      <c r="J6439">
        <f t="shared" si="303"/>
        <v>54</v>
      </c>
      <c r="K6439" s="8">
        <f t="shared" si="304"/>
        <v>3.8536407547078708</v>
      </c>
      <c r="L6439" s="3">
        <f t="shared" si="305"/>
        <v>2.6941323259993784</v>
      </c>
    </row>
    <row r="6440" spans="9:12">
      <c r="I6440">
        <v>6439</v>
      </c>
      <c r="J6440">
        <f t="shared" si="303"/>
        <v>55</v>
      </c>
      <c r="K6440" s="8">
        <f t="shared" si="304"/>
        <v>5.0060974427912086</v>
      </c>
      <c r="L6440" s="3">
        <f t="shared" si="305"/>
        <v>3.5641831204918422</v>
      </c>
    </row>
    <row r="6441" spans="9:12">
      <c r="I6441">
        <v>6440</v>
      </c>
      <c r="J6441">
        <f t="shared" si="303"/>
        <v>56</v>
      </c>
      <c r="K6441" s="8">
        <f t="shared" si="304"/>
        <v>5.2518418862151179</v>
      </c>
      <c r="L6441" s="3">
        <f t="shared" si="305"/>
        <v>3.7497086595024842</v>
      </c>
    </row>
    <row r="6442" spans="9:12">
      <c r="I6442">
        <v>6441</v>
      </c>
      <c r="J6442">
        <f t="shared" si="303"/>
        <v>57</v>
      </c>
      <c r="K6442" s="8">
        <f t="shared" si="304"/>
        <v>6.2093978018461558</v>
      </c>
      <c r="L6442" s="3">
        <f t="shared" si="305"/>
        <v>4.4726185039941821</v>
      </c>
    </row>
    <row r="6443" spans="9:12">
      <c r="I6443">
        <v>6442</v>
      </c>
      <c r="J6443">
        <f t="shared" si="303"/>
        <v>58</v>
      </c>
      <c r="K6443" s="8">
        <f t="shared" si="304"/>
        <v>7.3279586980651441</v>
      </c>
      <c r="L6443" s="3">
        <f t="shared" si="305"/>
        <v>5.3170795640120465</v>
      </c>
    </row>
    <row r="6444" spans="9:12">
      <c r="I6444">
        <v>6443</v>
      </c>
      <c r="J6444">
        <f t="shared" si="303"/>
        <v>59</v>
      </c>
      <c r="K6444" s="8">
        <f t="shared" si="304"/>
        <v>8.548206958670427</v>
      </c>
      <c r="L6444" s="3">
        <f t="shared" si="305"/>
        <v>6.2383098189931339</v>
      </c>
    </row>
    <row r="6445" spans="9:12">
      <c r="I6445">
        <v>6444</v>
      </c>
      <c r="J6445">
        <f t="shared" si="303"/>
        <v>60</v>
      </c>
      <c r="K6445" s="8">
        <f t="shared" si="304"/>
        <v>9.1837529244827003</v>
      </c>
      <c r="L6445" s="3">
        <f t="shared" si="305"/>
        <v>6.7181172410066052</v>
      </c>
    </row>
    <row r="6446" spans="9:12">
      <c r="I6446">
        <v>6445</v>
      </c>
      <c r="J6446">
        <f t="shared" si="303"/>
        <v>61</v>
      </c>
      <c r="K6446" s="8">
        <f t="shared" si="304"/>
        <v>9.8701425612158253</v>
      </c>
      <c r="L6446" s="3">
        <f t="shared" si="305"/>
        <v>7.2363092519916314</v>
      </c>
    </row>
    <row r="6447" spans="9:12">
      <c r="I6447">
        <v>6446</v>
      </c>
      <c r="J6447">
        <f t="shared" si="303"/>
        <v>62</v>
      </c>
      <c r="K6447" s="8">
        <f t="shared" si="304"/>
        <v>9.6667678548677429</v>
      </c>
      <c r="L6447" s="3">
        <f t="shared" si="305"/>
        <v>7.082770878994638</v>
      </c>
    </row>
    <row r="6448" spans="9:12">
      <c r="I6448">
        <v>6447</v>
      </c>
      <c r="J6448">
        <f t="shared" si="303"/>
        <v>63</v>
      </c>
      <c r="K6448" s="8">
        <f t="shared" si="304"/>
        <v>10.26841802878538</v>
      </c>
      <c r="L6448" s="3">
        <f t="shared" si="305"/>
        <v>7.5369885665106446</v>
      </c>
    </row>
    <row r="6449" spans="9:12">
      <c r="I6449">
        <v>6448</v>
      </c>
      <c r="J6449">
        <f t="shared" si="303"/>
        <v>64</v>
      </c>
      <c r="K6449" s="8">
        <f t="shared" si="304"/>
        <v>11.225973955681582</v>
      </c>
      <c r="L6449" s="3">
        <f t="shared" si="305"/>
        <v>8.259898419507012</v>
      </c>
    </row>
    <row r="6450" spans="9:12">
      <c r="I6450">
        <v>6449</v>
      </c>
      <c r="J6450">
        <f t="shared" si="303"/>
        <v>65</v>
      </c>
      <c r="K6450" s="8">
        <f t="shared" si="304"/>
        <v>11.853045976309872</v>
      </c>
      <c r="L6450" s="3">
        <f t="shared" si="305"/>
        <v>8.7333084100021914</v>
      </c>
    </row>
    <row r="6451" spans="9:12">
      <c r="I6451">
        <v>6450</v>
      </c>
      <c r="J6451">
        <f t="shared" si="303"/>
        <v>66</v>
      </c>
      <c r="K6451" s="8">
        <f t="shared" si="304"/>
        <v>11.751358623137955</v>
      </c>
      <c r="L6451" s="3">
        <f t="shared" si="305"/>
        <v>8.6565392235052983</v>
      </c>
    </row>
    <row r="6452" spans="9:12">
      <c r="I6452">
        <v>6451</v>
      </c>
      <c r="J6452">
        <f t="shared" si="303"/>
        <v>67</v>
      </c>
      <c r="K6452" s="8">
        <f t="shared" si="304"/>
        <v>12.497065887265183</v>
      </c>
      <c r="L6452" s="3">
        <f t="shared" si="305"/>
        <v>9.2195132635030426</v>
      </c>
    </row>
    <row r="6453" spans="9:12">
      <c r="I6453">
        <v>6452</v>
      </c>
      <c r="J6453">
        <f t="shared" si="303"/>
        <v>68</v>
      </c>
      <c r="K6453" s="8">
        <f t="shared" si="304"/>
        <v>12.742810319405041</v>
      </c>
      <c r="L6453" s="3">
        <f t="shared" si="305"/>
        <v>9.4050387939947537</v>
      </c>
    </row>
    <row r="6454" spans="9:12">
      <c r="I6454">
        <v>6453</v>
      </c>
      <c r="J6454">
        <f t="shared" si="303"/>
        <v>69</v>
      </c>
      <c r="K6454" s="8">
        <f t="shared" si="304"/>
        <v>12.225899608370865</v>
      </c>
      <c r="L6454" s="3">
        <f t="shared" si="305"/>
        <v>9.0147954299990847</v>
      </c>
    </row>
    <row r="6455" spans="9:12">
      <c r="I6455">
        <v>6454</v>
      </c>
      <c r="J6455">
        <f t="shared" si="303"/>
        <v>70</v>
      </c>
      <c r="K6455" s="8">
        <f t="shared" si="304"/>
        <v>9.9040383418669649</v>
      </c>
      <c r="L6455" s="3">
        <f t="shared" si="305"/>
        <v>7.261898978000783</v>
      </c>
    </row>
    <row r="6456" spans="9:12">
      <c r="I6456">
        <v>6455</v>
      </c>
      <c r="J6456">
        <f t="shared" si="303"/>
        <v>71</v>
      </c>
      <c r="K6456" s="8">
        <f t="shared" si="304"/>
        <v>5.3365813378005846</v>
      </c>
      <c r="L6456" s="3">
        <f t="shared" si="305"/>
        <v>3.8136829744933647</v>
      </c>
    </row>
    <row r="6457" spans="9:12">
      <c r="I6457">
        <v>6456</v>
      </c>
      <c r="J6457">
        <f t="shared" si="303"/>
        <v>72</v>
      </c>
      <c r="K6457" s="8">
        <f t="shared" si="304"/>
        <v>4.239828550805127</v>
      </c>
      <c r="L6457" s="3">
        <f t="shared" si="305"/>
        <v>2.9856860149944255</v>
      </c>
    </row>
    <row r="6458" spans="9:12">
      <c r="I6458">
        <v>6457</v>
      </c>
      <c r="J6458">
        <f t="shared" si="303"/>
        <v>73</v>
      </c>
      <c r="K6458" s="8">
        <f t="shared" si="304"/>
        <v>3.5146829145379868</v>
      </c>
      <c r="L6458" s="3">
        <f t="shared" si="305"/>
        <v>2.4382350404972866</v>
      </c>
    </row>
    <row r="6459" spans="9:12">
      <c r="I6459">
        <v>6458</v>
      </c>
      <c r="J6459">
        <f t="shared" si="303"/>
        <v>74</v>
      </c>
      <c r="K6459" s="8">
        <f t="shared" si="304"/>
        <v>3.285886361441491</v>
      </c>
      <c r="L6459" s="3">
        <f t="shared" si="305"/>
        <v>2.2655043644926121</v>
      </c>
    </row>
    <row r="6460" spans="9:12">
      <c r="I6460">
        <v>6459</v>
      </c>
      <c r="J6460">
        <f t="shared" si="303"/>
        <v>75</v>
      </c>
      <c r="K6460" s="8">
        <f t="shared" si="304"/>
        <v>3.1841990082784295</v>
      </c>
      <c r="L6460" s="3">
        <f t="shared" si="305"/>
        <v>2.1887351780024038</v>
      </c>
    </row>
    <row r="6461" spans="9:12">
      <c r="I6461">
        <v>6460</v>
      </c>
      <c r="J6461">
        <f t="shared" si="303"/>
        <v>76</v>
      </c>
      <c r="K6461" s="8">
        <f t="shared" si="304"/>
        <v>3.1248813809027083</v>
      </c>
      <c r="L6461" s="3">
        <f t="shared" si="305"/>
        <v>2.1439531490035648</v>
      </c>
    </row>
    <row r="6462" spans="9:12">
      <c r="I6462">
        <v>6461</v>
      </c>
      <c r="J6462">
        <f t="shared" si="303"/>
        <v>77</v>
      </c>
      <c r="K6462" s="8">
        <f t="shared" si="304"/>
        <v>3.3028342517635316</v>
      </c>
      <c r="L6462" s="3">
        <f t="shared" si="305"/>
        <v>2.2782992274945233</v>
      </c>
    </row>
    <row r="6463" spans="9:12">
      <c r="I6463">
        <v>6462</v>
      </c>
      <c r="J6463">
        <f t="shared" si="303"/>
        <v>78</v>
      </c>
      <c r="K6463" s="8">
        <f t="shared" si="304"/>
        <v>3.7095836757409928</v>
      </c>
      <c r="L6463" s="3">
        <f t="shared" si="305"/>
        <v>2.5853759820053623</v>
      </c>
    </row>
    <row r="6464" spans="9:12">
      <c r="I6464">
        <v>6463</v>
      </c>
      <c r="J6464">
        <f t="shared" si="303"/>
        <v>79</v>
      </c>
      <c r="K6464" s="8">
        <f t="shared" si="304"/>
        <v>4.8366185170829725</v>
      </c>
      <c r="L6464" s="3">
        <f t="shared" si="305"/>
        <v>3.4362344734954728</v>
      </c>
    </row>
    <row r="6465" spans="9:12">
      <c r="I6465">
        <v>6464</v>
      </c>
      <c r="J6465">
        <f t="shared" si="303"/>
        <v>80</v>
      </c>
      <c r="K6465" s="8">
        <f t="shared" si="304"/>
        <v>5.0145713879665559</v>
      </c>
      <c r="L6465" s="3">
        <f t="shared" si="305"/>
        <v>3.570580552003614</v>
      </c>
    </row>
    <row r="6466" spans="9:12">
      <c r="I6466">
        <v>6465</v>
      </c>
      <c r="J6466">
        <f t="shared" si="303"/>
        <v>81</v>
      </c>
      <c r="K6466" s="8">
        <f t="shared" si="304"/>
        <v>6.2093978018461558</v>
      </c>
      <c r="L6466" s="3">
        <f t="shared" si="305"/>
        <v>4.4726185039941821</v>
      </c>
    </row>
    <row r="6467" spans="9:12">
      <c r="I6467">
        <v>6466</v>
      </c>
      <c r="J6467">
        <f t="shared" ref="J6467:J6530" si="306">MOD(I6467-1,168)+1</f>
        <v>82</v>
      </c>
      <c r="K6467" s="8">
        <f t="shared" ref="K6467:K6530" si="307">INDEX($D$2:$D$169,J6467)</f>
        <v>7.3110108077385974</v>
      </c>
      <c r="L6467" s="3">
        <f t="shared" ref="L6467:L6530" si="308">INDEX($B$2:$B$169,J6467)</f>
        <v>5.3042847010067335</v>
      </c>
    </row>
    <row r="6468" spans="9:12">
      <c r="I6468">
        <v>6467</v>
      </c>
      <c r="J6468">
        <f t="shared" si="306"/>
        <v>83</v>
      </c>
      <c r="K6468" s="8">
        <f t="shared" si="307"/>
        <v>8.0567180718675608</v>
      </c>
      <c r="L6468" s="3">
        <f t="shared" si="308"/>
        <v>5.8672587410057879</v>
      </c>
    </row>
    <row r="6469" spans="9:12">
      <c r="I6469">
        <v>6468</v>
      </c>
      <c r="J6469">
        <f t="shared" si="306"/>
        <v>84</v>
      </c>
      <c r="K6469" s="8">
        <f t="shared" si="307"/>
        <v>9.3108621131219937</v>
      </c>
      <c r="L6469" s="3">
        <f t="shared" si="308"/>
        <v>6.814078721994524</v>
      </c>
    </row>
    <row r="6470" spans="9:12">
      <c r="I6470">
        <v>6469</v>
      </c>
      <c r="J6470">
        <f t="shared" si="306"/>
        <v>85</v>
      </c>
      <c r="K6470" s="8">
        <f t="shared" si="307"/>
        <v>9.0058000535956531</v>
      </c>
      <c r="L6470" s="3">
        <f t="shared" si="308"/>
        <v>6.5837711624958475</v>
      </c>
    </row>
    <row r="6471" spans="9:12">
      <c r="I6471">
        <v>6470</v>
      </c>
      <c r="J6471">
        <f t="shared" si="306"/>
        <v>86</v>
      </c>
      <c r="K6471" s="8">
        <f t="shared" si="307"/>
        <v>8.4888893312878633</v>
      </c>
      <c r="L6471" s="3">
        <f t="shared" si="308"/>
        <v>6.1935277899891297</v>
      </c>
    </row>
    <row r="6472" spans="9:12">
      <c r="I6472">
        <v>6471</v>
      </c>
      <c r="J6472">
        <f t="shared" si="306"/>
        <v>87</v>
      </c>
      <c r="K6472" s="8">
        <f t="shared" si="307"/>
        <v>8.938008481057274</v>
      </c>
      <c r="L6472" s="3">
        <f t="shared" si="308"/>
        <v>6.5325917019948179</v>
      </c>
    </row>
    <row r="6473" spans="9:12">
      <c r="I6473">
        <v>6472</v>
      </c>
      <c r="J6473">
        <f t="shared" si="306"/>
        <v>88</v>
      </c>
      <c r="K6473" s="8">
        <f t="shared" si="307"/>
        <v>9.6074502275131337</v>
      </c>
      <c r="L6473" s="3">
        <f t="shared" si="308"/>
        <v>7.037988850011736</v>
      </c>
    </row>
    <row r="6474" spans="9:12">
      <c r="I6474">
        <v>6473</v>
      </c>
      <c r="J6474">
        <f t="shared" si="306"/>
        <v>89</v>
      </c>
      <c r="K6474" s="8">
        <f t="shared" si="307"/>
        <v>10.971755567087333</v>
      </c>
      <c r="L6474" s="3">
        <f t="shared" si="308"/>
        <v>8.0679754489883795</v>
      </c>
    </row>
    <row r="6475" spans="9:12">
      <c r="I6475">
        <v>6474</v>
      </c>
      <c r="J6475">
        <f t="shared" si="306"/>
        <v>90</v>
      </c>
      <c r="K6475" s="8">
        <f t="shared" si="307"/>
        <v>10.378579338381961</v>
      </c>
      <c r="L6475" s="3">
        <f t="shared" si="308"/>
        <v>7.6201551930120148</v>
      </c>
    </row>
    <row r="6476" spans="9:12">
      <c r="I6476">
        <v>6475</v>
      </c>
      <c r="J6476">
        <f t="shared" si="306"/>
        <v>91</v>
      </c>
      <c r="K6476" s="8">
        <f t="shared" si="307"/>
        <v>11.073442920268429</v>
      </c>
      <c r="L6476" s="3">
        <f t="shared" si="308"/>
        <v>8.1447446354922022</v>
      </c>
    </row>
    <row r="6477" spans="9:12">
      <c r="I6477">
        <v>6476</v>
      </c>
      <c r="J6477">
        <f t="shared" si="306"/>
        <v>92</v>
      </c>
      <c r="K6477" s="8">
        <f t="shared" si="307"/>
        <v>10.463318789960258</v>
      </c>
      <c r="L6477" s="3">
        <f t="shared" si="308"/>
        <v>7.6841295079974836</v>
      </c>
    </row>
    <row r="6478" spans="9:12">
      <c r="I6478">
        <v>6477</v>
      </c>
      <c r="J6478">
        <f t="shared" si="306"/>
        <v>93</v>
      </c>
      <c r="K6478" s="8">
        <f t="shared" si="307"/>
        <v>8.0228222912276141</v>
      </c>
      <c r="L6478" s="3">
        <f t="shared" si="308"/>
        <v>5.8416690150050865</v>
      </c>
    </row>
    <row r="6479" spans="9:12">
      <c r="I6479">
        <v>6478</v>
      </c>
      <c r="J6479">
        <f t="shared" si="306"/>
        <v>94</v>
      </c>
      <c r="K6479" s="8">
        <f t="shared" si="307"/>
        <v>7.1076361013834815</v>
      </c>
      <c r="L6479" s="3">
        <f t="shared" si="308"/>
        <v>5.1507463280044288</v>
      </c>
    </row>
    <row r="6480" spans="9:12">
      <c r="I6480">
        <v>6479</v>
      </c>
      <c r="J6480">
        <f t="shared" si="306"/>
        <v>95</v>
      </c>
      <c r="K6480" s="8">
        <f t="shared" si="307"/>
        <v>5.226420039471618</v>
      </c>
      <c r="L6480" s="3">
        <f t="shared" si="308"/>
        <v>3.7305163564985135</v>
      </c>
    </row>
    <row r="6481" spans="9:12">
      <c r="I6481">
        <v>6480</v>
      </c>
      <c r="J6481">
        <f t="shared" si="306"/>
        <v>96</v>
      </c>
      <c r="K6481" s="8">
        <f t="shared" si="307"/>
        <v>4.2264943867855393</v>
      </c>
      <c r="L6481" s="3">
        <f t="shared" si="308"/>
        <v>2.9756193460088607</v>
      </c>
    </row>
    <row r="6482" spans="9:12">
      <c r="I6482">
        <v>6481</v>
      </c>
      <c r="J6482">
        <f t="shared" si="306"/>
        <v>97</v>
      </c>
      <c r="K6482" s="8">
        <f t="shared" si="307"/>
        <v>4.1756507158104483</v>
      </c>
      <c r="L6482" s="3">
        <f t="shared" si="308"/>
        <v>2.9372347569963555</v>
      </c>
    </row>
    <row r="6483" spans="9:12">
      <c r="I6483">
        <v>6482</v>
      </c>
      <c r="J6483">
        <f t="shared" si="306"/>
        <v>98</v>
      </c>
      <c r="K6483" s="8">
        <f t="shared" si="307"/>
        <v>3.8790626014502045</v>
      </c>
      <c r="L6483" s="3">
        <f t="shared" si="308"/>
        <v>2.7133246290024684</v>
      </c>
    </row>
    <row r="6484" spans="9:12">
      <c r="I6484">
        <v>6483</v>
      </c>
      <c r="J6484">
        <f t="shared" si="306"/>
        <v>99</v>
      </c>
      <c r="K6484" s="8">
        <f t="shared" si="307"/>
        <v>3.8197449740735303</v>
      </c>
      <c r="L6484" s="3">
        <f t="shared" si="308"/>
        <v>2.66854260000291</v>
      </c>
    </row>
    <row r="6485" spans="9:12">
      <c r="I6485">
        <v>6484</v>
      </c>
      <c r="J6485">
        <f t="shared" si="306"/>
        <v>100</v>
      </c>
      <c r="K6485" s="8">
        <f t="shared" si="307"/>
        <v>3.4638392323334313</v>
      </c>
      <c r="L6485" s="3">
        <f t="shared" si="308"/>
        <v>2.3998504430070624</v>
      </c>
    </row>
    <row r="6486" spans="9:12">
      <c r="I6486">
        <v>6485</v>
      </c>
      <c r="J6486">
        <f t="shared" si="306"/>
        <v>101</v>
      </c>
      <c r="K6486" s="8">
        <f t="shared" si="307"/>
        <v>3.404521604942552</v>
      </c>
      <c r="L6486" s="3">
        <f t="shared" si="308"/>
        <v>2.3550684139967797</v>
      </c>
    </row>
    <row r="6487" spans="9:12">
      <c r="I6487">
        <v>6486</v>
      </c>
      <c r="J6487">
        <f t="shared" si="306"/>
        <v>102</v>
      </c>
      <c r="K6487" s="8">
        <f t="shared" si="307"/>
        <v>3.6417921031928939</v>
      </c>
      <c r="L6487" s="3">
        <f t="shared" si="308"/>
        <v>2.5341965214969937</v>
      </c>
    </row>
    <row r="6488" spans="9:12">
      <c r="I6488">
        <v>6487</v>
      </c>
      <c r="J6488">
        <f t="shared" si="306"/>
        <v>103</v>
      </c>
      <c r="K6488" s="8">
        <f t="shared" si="307"/>
        <v>4.3959733124941653</v>
      </c>
      <c r="L6488" s="3">
        <f t="shared" si="308"/>
        <v>3.1035679930055244</v>
      </c>
    </row>
    <row r="6489" spans="9:12">
      <c r="I6489">
        <v>6488</v>
      </c>
      <c r="J6489">
        <f t="shared" si="306"/>
        <v>104</v>
      </c>
      <c r="K6489" s="8">
        <f t="shared" si="307"/>
        <v>4.6501917010518898</v>
      </c>
      <c r="L6489" s="3">
        <f t="shared" si="308"/>
        <v>3.2954909634965839</v>
      </c>
    </row>
    <row r="6490" spans="9:12">
      <c r="I6490">
        <v>6489</v>
      </c>
      <c r="J6490">
        <f t="shared" si="306"/>
        <v>105</v>
      </c>
      <c r="K6490" s="8">
        <f t="shared" si="307"/>
        <v>5.1416805766196632</v>
      </c>
      <c r="L6490" s="3">
        <f t="shared" si="308"/>
        <v>3.6665420330019618</v>
      </c>
    </row>
    <row r="6491" spans="9:12">
      <c r="I6491">
        <v>6490</v>
      </c>
      <c r="J6491">
        <f t="shared" si="306"/>
        <v>106</v>
      </c>
      <c r="K6491" s="8">
        <f t="shared" si="307"/>
        <v>6.6161472145461886</v>
      </c>
      <c r="L6491" s="3">
        <f t="shared" si="308"/>
        <v>4.7796952499910912</v>
      </c>
    </row>
    <row r="6492" spans="9:12">
      <c r="I6492">
        <v>6491</v>
      </c>
      <c r="J6492">
        <f t="shared" si="306"/>
        <v>107</v>
      </c>
      <c r="K6492" s="8">
        <f t="shared" si="307"/>
        <v>6.9720529562938234</v>
      </c>
      <c r="L6492" s="3">
        <f t="shared" si="308"/>
        <v>5.048387406992628</v>
      </c>
    </row>
    <row r="6493" spans="9:12">
      <c r="I6493">
        <v>6492</v>
      </c>
      <c r="J6493">
        <f t="shared" si="306"/>
        <v>108</v>
      </c>
      <c r="K6493" s="8">
        <f t="shared" si="307"/>
        <v>8.5651548489943341</v>
      </c>
      <c r="L6493" s="3">
        <f t="shared" si="308"/>
        <v>6.2511046819964546</v>
      </c>
    </row>
    <row r="6494" spans="9:12">
      <c r="I6494">
        <v>6493</v>
      </c>
      <c r="J6494">
        <f t="shared" si="306"/>
        <v>109</v>
      </c>
      <c r="K6494" s="8">
        <f t="shared" si="307"/>
        <v>7.8957130913055247</v>
      </c>
      <c r="L6494" s="3">
        <f t="shared" si="308"/>
        <v>5.745707525499185</v>
      </c>
    </row>
    <row r="6495" spans="9:12">
      <c r="I6495">
        <v>6494</v>
      </c>
      <c r="J6495">
        <f t="shared" si="306"/>
        <v>110</v>
      </c>
      <c r="K6495" s="8">
        <f t="shared" si="307"/>
        <v>7.4381199963907783</v>
      </c>
      <c r="L6495" s="3">
        <f t="shared" si="308"/>
        <v>5.4002461820043823</v>
      </c>
    </row>
    <row r="6496" spans="9:12">
      <c r="I6496">
        <v>6495</v>
      </c>
      <c r="J6496">
        <f t="shared" si="306"/>
        <v>111</v>
      </c>
      <c r="K6496" s="8">
        <f t="shared" si="307"/>
        <v>7.2771150271001028</v>
      </c>
      <c r="L6496" s="3">
        <f t="shared" si="308"/>
        <v>5.278694975007129</v>
      </c>
    </row>
    <row r="6497" spans="9:12">
      <c r="I6497">
        <v>6496</v>
      </c>
      <c r="J6497">
        <f t="shared" si="306"/>
        <v>112</v>
      </c>
      <c r="K6497" s="8">
        <f t="shared" si="307"/>
        <v>7.3449065883584357</v>
      </c>
      <c r="L6497" s="3">
        <f t="shared" si="308"/>
        <v>5.3298744269922533</v>
      </c>
    </row>
    <row r="6498" spans="9:12">
      <c r="I6498">
        <v>6497</v>
      </c>
      <c r="J6498">
        <f t="shared" si="306"/>
        <v>113</v>
      </c>
      <c r="K6498" s="8">
        <f t="shared" si="307"/>
        <v>6.9974748030365443</v>
      </c>
      <c r="L6498" s="3">
        <f t="shared" si="308"/>
        <v>5.0675797099960107</v>
      </c>
    </row>
    <row r="6499" spans="9:12">
      <c r="I6499">
        <v>6498</v>
      </c>
      <c r="J6499">
        <f t="shared" si="306"/>
        <v>114</v>
      </c>
      <c r="K6499" s="8">
        <f t="shared" si="307"/>
        <v>7.1669537175046445</v>
      </c>
      <c r="L6499" s="3">
        <f t="shared" si="308"/>
        <v>5.1955283485066044</v>
      </c>
    </row>
    <row r="6500" spans="9:12">
      <c r="I6500">
        <v>6499</v>
      </c>
      <c r="J6500">
        <f t="shared" si="306"/>
        <v>115</v>
      </c>
      <c r="K6500" s="8">
        <f t="shared" si="307"/>
        <v>6.7093606225773206</v>
      </c>
      <c r="L6500" s="3">
        <f t="shared" si="308"/>
        <v>4.8500670050023063</v>
      </c>
    </row>
    <row r="6501" spans="9:12">
      <c r="I6501">
        <v>6500</v>
      </c>
      <c r="J6501">
        <f t="shared" si="306"/>
        <v>116</v>
      </c>
      <c r="K6501" s="8">
        <f t="shared" si="307"/>
        <v>7.3957502705935418</v>
      </c>
      <c r="L6501" s="3">
        <f t="shared" si="308"/>
        <v>5.3682590245055417</v>
      </c>
    </row>
    <row r="6502" spans="9:12">
      <c r="I6502">
        <v>6501</v>
      </c>
      <c r="J6502">
        <f t="shared" si="306"/>
        <v>117</v>
      </c>
      <c r="K6502" s="8">
        <f t="shared" si="307"/>
        <v>6.9720529562938234</v>
      </c>
      <c r="L6502" s="3">
        <f t="shared" si="308"/>
        <v>5.048387406992628</v>
      </c>
    </row>
    <row r="6503" spans="9:12">
      <c r="I6503">
        <v>6502</v>
      </c>
      <c r="J6503">
        <f t="shared" si="306"/>
        <v>118</v>
      </c>
      <c r="K6503" s="8">
        <f t="shared" si="307"/>
        <v>6.1924499115197369</v>
      </c>
      <c r="L6503" s="3">
        <f t="shared" si="308"/>
        <v>4.4598236409889651</v>
      </c>
    </row>
    <row r="6504" spans="9:12">
      <c r="I6504">
        <v>6503</v>
      </c>
      <c r="J6504">
        <f t="shared" si="306"/>
        <v>119</v>
      </c>
      <c r="K6504" s="8">
        <f t="shared" si="307"/>
        <v>4.5824001285252915</v>
      </c>
      <c r="L6504" s="3">
        <f t="shared" si="308"/>
        <v>3.2443115030044467</v>
      </c>
    </row>
    <row r="6505" spans="9:12">
      <c r="I6505">
        <v>6504</v>
      </c>
      <c r="J6505">
        <f t="shared" si="306"/>
        <v>120</v>
      </c>
      <c r="K6505" s="8">
        <f t="shared" si="307"/>
        <v>4.2615273240871296</v>
      </c>
      <c r="L6505" s="3">
        <f t="shared" si="308"/>
        <v>3.0020675720010632</v>
      </c>
    </row>
    <row r="6506" spans="9:12">
      <c r="I6506">
        <v>6505</v>
      </c>
      <c r="J6506">
        <f t="shared" si="306"/>
        <v>121</v>
      </c>
      <c r="K6506" s="8">
        <f t="shared" si="307"/>
        <v>3.523156859709391</v>
      </c>
      <c r="L6506" s="3">
        <f t="shared" si="308"/>
        <v>2.4446324720060812</v>
      </c>
    </row>
    <row r="6507" spans="9:12">
      <c r="I6507">
        <v>6506</v>
      </c>
      <c r="J6507">
        <f t="shared" si="306"/>
        <v>122</v>
      </c>
      <c r="K6507" s="8">
        <f t="shared" si="307"/>
        <v>3.1079334905804923</v>
      </c>
      <c r="L6507" s="3">
        <f t="shared" si="308"/>
        <v>2.1311582860015212</v>
      </c>
    </row>
    <row r="6508" spans="9:12">
      <c r="I6508">
        <v>6507</v>
      </c>
      <c r="J6508">
        <f t="shared" si="306"/>
        <v>123</v>
      </c>
      <c r="K6508" s="8">
        <f t="shared" si="307"/>
        <v>3.0231940277241431</v>
      </c>
      <c r="L6508" s="3">
        <f t="shared" si="308"/>
        <v>2.0671839625016522</v>
      </c>
    </row>
    <row r="6509" spans="9:12">
      <c r="I6509">
        <v>6508</v>
      </c>
      <c r="J6509">
        <f t="shared" si="306"/>
        <v>124</v>
      </c>
      <c r="K6509" s="8">
        <f t="shared" si="307"/>
        <v>2.9892982470916207</v>
      </c>
      <c r="L6509" s="3">
        <f t="shared" si="308"/>
        <v>2.041594236506556</v>
      </c>
    </row>
    <row r="6510" spans="9:12">
      <c r="I6510">
        <v>6509</v>
      </c>
      <c r="J6510">
        <f t="shared" si="306"/>
        <v>125</v>
      </c>
      <c r="K6510" s="8">
        <f t="shared" si="307"/>
        <v>2.9469285100273757</v>
      </c>
      <c r="L6510" s="3">
        <f t="shared" si="308"/>
        <v>2.0096070705016524</v>
      </c>
    </row>
    <row r="6511" spans="9:12">
      <c r="I6511">
        <v>6510</v>
      </c>
      <c r="J6511">
        <f t="shared" si="306"/>
        <v>126</v>
      </c>
      <c r="K6511" s="8">
        <f t="shared" si="307"/>
        <v>3.0909856002707485</v>
      </c>
      <c r="L6511" s="3">
        <f t="shared" si="308"/>
        <v>2.1183634230088937</v>
      </c>
    </row>
    <row r="6512" spans="9:12">
      <c r="I6512">
        <v>6511</v>
      </c>
      <c r="J6512">
        <f t="shared" si="306"/>
        <v>127</v>
      </c>
      <c r="K6512" s="8">
        <f t="shared" si="307"/>
        <v>4.6162959204164888</v>
      </c>
      <c r="L6512" s="3">
        <f t="shared" si="308"/>
        <v>3.2699012374993139</v>
      </c>
    </row>
    <row r="6513" spans="9:12">
      <c r="I6513">
        <v>6512</v>
      </c>
      <c r="J6513">
        <f t="shared" si="306"/>
        <v>128</v>
      </c>
      <c r="K6513" s="8">
        <f t="shared" si="307"/>
        <v>6.1924499115197369</v>
      </c>
      <c r="L6513" s="3">
        <f t="shared" si="308"/>
        <v>4.4598236409889651</v>
      </c>
    </row>
    <row r="6514" spans="9:12">
      <c r="I6514">
        <v>6513</v>
      </c>
      <c r="J6514">
        <f t="shared" si="306"/>
        <v>129</v>
      </c>
      <c r="K6514" s="8">
        <f t="shared" si="307"/>
        <v>6.8788395482943052</v>
      </c>
      <c r="L6514" s="3">
        <f t="shared" si="308"/>
        <v>4.9780156520052801</v>
      </c>
    </row>
    <row r="6515" spans="9:12">
      <c r="I6515">
        <v>6514</v>
      </c>
      <c r="J6515">
        <f t="shared" si="306"/>
        <v>130</v>
      </c>
      <c r="K6515" s="8">
        <f t="shared" si="307"/>
        <v>7.3194847528848861</v>
      </c>
      <c r="L6515" s="3">
        <f t="shared" si="308"/>
        <v>5.3106821324965674</v>
      </c>
    </row>
    <row r="6516" spans="9:12">
      <c r="I6516">
        <v>6515</v>
      </c>
      <c r="J6516">
        <f t="shared" si="306"/>
        <v>131</v>
      </c>
      <c r="K6516" s="8">
        <f t="shared" si="307"/>
        <v>7.4804897334462748</v>
      </c>
      <c r="L6516" s="3">
        <f t="shared" si="308"/>
        <v>5.432233348002681</v>
      </c>
    </row>
    <row r="6517" spans="9:12">
      <c r="I6517">
        <v>6516</v>
      </c>
      <c r="J6517">
        <f t="shared" si="306"/>
        <v>132</v>
      </c>
      <c r="K6517" s="8">
        <f t="shared" si="307"/>
        <v>7.2262713448858227</v>
      </c>
      <c r="L6517" s="3">
        <f t="shared" si="308"/>
        <v>5.2403103775095632</v>
      </c>
    </row>
    <row r="6518" spans="9:12">
      <c r="I6518">
        <v>6517</v>
      </c>
      <c r="J6518">
        <f t="shared" si="306"/>
        <v>133</v>
      </c>
      <c r="K6518" s="8">
        <f t="shared" si="307"/>
        <v>7.8702912558355695</v>
      </c>
      <c r="L6518" s="3">
        <f t="shared" si="308"/>
        <v>5.7265152310062124</v>
      </c>
    </row>
    <row r="6519" spans="9:12">
      <c r="I6519">
        <v>6518</v>
      </c>
      <c r="J6519">
        <f t="shared" si="306"/>
        <v>134</v>
      </c>
      <c r="K6519" s="8">
        <f t="shared" si="307"/>
        <v>8.1753533266082421</v>
      </c>
      <c r="L6519" s="3">
        <f t="shared" si="308"/>
        <v>5.9568227989953417</v>
      </c>
    </row>
    <row r="6520" spans="9:12">
      <c r="I6520">
        <v>6519</v>
      </c>
      <c r="J6520">
        <f t="shared" si="306"/>
        <v>135</v>
      </c>
      <c r="K6520" s="8">
        <f t="shared" si="307"/>
        <v>8.2431448878988167</v>
      </c>
      <c r="L6520" s="3">
        <f t="shared" si="308"/>
        <v>6.0080022510048066</v>
      </c>
    </row>
    <row r="6521" spans="9:12">
      <c r="I6521">
        <v>6520</v>
      </c>
      <c r="J6521">
        <f t="shared" si="306"/>
        <v>136</v>
      </c>
      <c r="K6521" s="8">
        <f t="shared" si="307"/>
        <v>7.4211721060640787</v>
      </c>
      <c r="L6521" s="3">
        <f t="shared" si="308"/>
        <v>5.3874513189989539</v>
      </c>
    </row>
    <row r="6522" spans="9:12">
      <c r="I6522">
        <v>6521</v>
      </c>
      <c r="J6522">
        <f t="shared" si="306"/>
        <v>137</v>
      </c>
      <c r="K6522" s="8">
        <f t="shared" si="307"/>
        <v>7.3194847528848861</v>
      </c>
      <c r="L6522" s="3">
        <f t="shared" si="308"/>
        <v>5.3106821324965674</v>
      </c>
    </row>
    <row r="6523" spans="9:12">
      <c r="I6523">
        <v>6522</v>
      </c>
      <c r="J6523">
        <f t="shared" si="306"/>
        <v>138</v>
      </c>
      <c r="K6523" s="8">
        <f t="shared" si="307"/>
        <v>7.268641081922917</v>
      </c>
      <c r="L6523" s="3">
        <f t="shared" si="308"/>
        <v>5.272297543493969</v>
      </c>
    </row>
    <row r="6524" spans="9:12">
      <c r="I6524">
        <v>6523</v>
      </c>
      <c r="J6524">
        <f t="shared" si="306"/>
        <v>139</v>
      </c>
      <c r="K6524" s="8">
        <f t="shared" si="307"/>
        <v>6.9296832304991005</v>
      </c>
      <c r="L6524" s="3">
        <f t="shared" si="308"/>
        <v>5.0164002494956854</v>
      </c>
    </row>
    <row r="6525" spans="9:12">
      <c r="I6525">
        <v>6524</v>
      </c>
      <c r="J6525">
        <f t="shared" si="306"/>
        <v>140</v>
      </c>
      <c r="K6525" s="8">
        <f t="shared" si="307"/>
        <v>6.938157175675677</v>
      </c>
      <c r="L6525" s="3">
        <f t="shared" si="308"/>
        <v>5.0227976810083854</v>
      </c>
    </row>
    <row r="6526" spans="9:12">
      <c r="I6526">
        <v>6525</v>
      </c>
      <c r="J6526">
        <f t="shared" si="306"/>
        <v>141</v>
      </c>
      <c r="K6526" s="8">
        <f t="shared" si="307"/>
        <v>6.277189374401293</v>
      </c>
      <c r="L6526" s="3">
        <f t="shared" si="308"/>
        <v>4.5237979645078648</v>
      </c>
    </row>
    <row r="6527" spans="9:12">
      <c r="I6527">
        <v>6526</v>
      </c>
      <c r="J6527">
        <f t="shared" si="306"/>
        <v>142</v>
      </c>
      <c r="K6527" s="8">
        <f t="shared" si="307"/>
        <v>5.633169463427361</v>
      </c>
      <c r="L6527" s="3">
        <f t="shared" si="308"/>
        <v>4.0375931109929564</v>
      </c>
    </row>
    <row r="6528" spans="9:12">
      <c r="I6528">
        <v>6527</v>
      </c>
      <c r="J6528">
        <f t="shared" si="306"/>
        <v>143</v>
      </c>
      <c r="K6528" s="8">
        <f t="shared" si="307"/>
        <v>4.743405109079319</v>
      </c>
      <c r="L6528" s="3">
        <f t="shared" si="308"/>
        <v>3.365862718505003</v>
      </c>
    </row>
    <row r="6529" spans="9:12">
      <c r="I6529">
        <v>6528</v>
      </c>
      <c r="J6529">
        <f t="shared" si="306"/>
        <v>144</v>
      </c>
      <c r="K6529" s="8">
        <f t="shared" si="307"/>
        <v>4.1248070336064311</v>
      </c>
      <c r="L6529" s="3">
        <f t="shared" si="308"/>
        <v>2.8988501595065381</v>
      </c>
    </row>
    <row r="6530" spans="9:12">
      <c r="I6530">
        <v>6529</v>
      </c>
      <c r="J6530">
        <f t="shared" si="306"/>
        <v>145</v>
      </c>
      <c r="K6530" s="8">
        <f t="shared" si="307"/>
        <v>3.6502660483646423</v>
      </c>
      <c r="L6530" s="3">
        <f t="shared" si="308"/>
        <v>2.5405939530060482</v>
      </c>
    </row>
    <row r="6531" spans="9:12">
      <c r="I6531">
        <v>6530</v>
      </c>
      <c r="J6531">
        <f t="shared" ref="J6531:J6594" si="309">MOD(I6531-1,168)+1</f>
        <v>146</v>
      </c>
      <c r="K6531" s="8">
        <f t="shared" ref="K6531:K6594" si="310">INDEX($D$2:$D$169,J6531)</f>
        <v>3.4384173968398555</v>
      </c>
      <c r="L6531" s="3">
        <f t="shared" ref="L6531:L6594" si="311">INDEX($B$2:$B$169,J6531)</f>
        <v>2.3806581484962575</v>
      </c>
    </row>
    <row r="6532" spans="9:12">
      <c r="I6532">
        <v>6531</v>
      </c>
      <c r="J6532">
        <f t="shared" si="309"/>
        <v>147</v>
      </c>
      <c r="K6532" s="8">
        <f t="shared" si="310"/>
        <v>3.3706258243093812</v>
      </c>
      <c r="L6532" s="3">
        <f t="shared" si="311"/>
        <v>2.3294786880011942</v>
      </c>
    </row>
    <row r="6533" spans="9:12">
      <c r="I6533">
        <v>6532</v>
      </c>
      <c r="J6533">
        <f t="shared" si="309"/>
        <v>148</v>
      </c>
      <c r="K6533" s="8">
        <f t="shared" si="310"/>
        <v>3.3621518791550615</v>
      </c>
      <c r="L6533" s="3">
        <f t="shared" si="311"/>
        <v>2.3230812565052972</v>
      </c>
    </row>
    <row r="6534" spans="9:12">
      <c r="I6534">
        <v>6533</v>
      </c>
      <c r="J6534">
        <f t="shared" si="309"/>
        <v>149</v>
      </c>
      <c r="K6534" s="8">
        <f t="shared" si="310"/>
        <v>3.3621518791550615</v>
      </c>
      <c r="L6534" s="3">
        <f t="shared" si="311"/>
        <v>2.3230812565052972</v>
      </c>
    </row>
    <row r="6535" spans="9:12">
      <c r="I6535">
        <v>6534</v>
      </c>
      <c r="J6535">
        <f t="shared" si="309"/>
        <v>150</v>
      </c>
      <c r="K6535" s="8">
        <f t="shared" si="310"/>
        <v>3.3706258243093812</v>
      </c>
      <c r="L6535" s="3">
        <f t="shared" si="311"/>
        <v>2.3294786880011942</v>
      </c>
    </row>
    <row r="6536" spans="9:12">
      <c r="I6536">
        <v>6535</v>
      </c>
      <c r="J6536">
        <f t="shared" si="309"/>
        <v>151</v>
      </c>
      <c r="K6536" s="8">
        <f t="shared" si="310"/>
        <v>4.463764885019943</v>
      </c>
      <c r="L6536" s="3">
        <f t="shared" si="311"/>
        <v>3.1547474534970426</v>
      </c>
    </row>
    <row r="6537" spans="9:12">
      <c r="I6537">
        <v>6536</v>
      </c>
      <c r="J6537">
        <f t="shared" si="309"/>
        <v>152</v>
      </c>
      <c r="K6537" s="8">
        <f t="shared" si="310"/>
        <v>6.0060230954890033</v>
      </c>
      <c r="L6537" s="3">
        <f t="shared" si="311"/>
        <v>4.3190801309903399</v>
      </c>
    </row>
    <row r="6538" spans="9:12">
      <c r="I6538">
        <v>6537</v>
      </c>
      <c r="J6538">
        <f t="shared" si="309"/>
        <v>153</v>
      </c>
      <c r="K6538" s="8">
        <f t="shared" si="310"/>
        <v>6.6246211709747076</v>
      </c>
      <c r="L6538" s="3">
        <f t="shared" si="311"/>
        <v>4.7860926899984806</v>
      </c>
    </row>
    <row r="6539" spans="9:12">
      <c r="I6539">
        <v>6538</v>
      </c>
      <c r="J6539">
        <f t="shared" si="309"/>
        <v>154</v>
      </c>
      <c r="K6539" s="8">
        <f t="shared" si="310"/>
        <v>7.192375564247433</v>
      </c>
      <c r="L6539" s="3">
        <f t="shared" si="311"/>
        <v>5.2147206515100377</v>
      </c>
    </row>
    <row r="6540" spans="9:12">
      <c r="I6540">
        <v>6539</v>
      </c>
      <c r="J6540">
        <f t="shared" si="309"/>
        <v>155</v>
      </c>
      <c r="K6540" s="8">
        <f t="shared" si="310"/>
        <v>7.0398445288544584</v>
      </c>
      <c r="L6540" s="3">
        <f t="shared" si="311"/>
        <v>5.0995668675104611</v>
      </c>
    </row>
    <row r="6541" spans="9:12">
      <c r="I6541">
        <v>6540</v>
      </c>
      <c r="J6541">
        <f t="shared" si="309"/>
        <v>156</v>
      </c>
      <c r="K6541" s="8">
        <f t="shared" si="310"/>
        <v>7.2093234545622433</v>
      </c>
      <c r="L6541" s="3">
        <f t="shared" si="311"/>
        <v>5.2275155145064902</v>
      </c>
    </row>
    <row r="6542" spans="9:12">
      <c r="I6542">
        <v>6541</v>
      </c>
      <c r="J6542">
        <f t="shared" si="309"/>
        <v>157</v>
      </c>
      <c r="K6542" s="8">
        <f t="shared" si="310"/>
        <v>7.9296088831945335</v>
      </c>
      <c r="L6542" s="3">
        <f t="shared" si="311"/>
        <v>5.7712972599924006</v>
      </c>
    </row>
    <row r="6543" spans="9:12">
      <c r="I6543">
        <v>6542</v>
      </c>
      <c r="J6543">
        <f t="shared" si="309"/>
        <v>158</v>
      </c>
      <c r="K6543" s="8">
        <f t="shared" si="310"/>
        <v>8.2600927782228304</v>
      </c>
      <c r="L6543" s="3">
        <f t="shared" si="311"/>
        <v>6.0207971140082082</v>
      </c>
    </row>
    <row r="6544" spans="9:12">
      <c r="I6544">
        <v>6543</v>
      </c>
      <c r="J6544">
        <f t="shared" si="309"/>
        <v>159</v>
      </c>
      <c r="K6544" s="8">
        <f t="shared" si="310"/>
        <v>8.5312590571088514</v>
      </c>
      <c r="L6544" s="3">
        <f t="shared" si="311"/>
        <v>6.2255149475059008</v>
      </c>
    </row>
    <row r="6545" spans="9:12">
      <c r="I6545">
        <v>6544</v>
      </c>
      <c r="J6545">
        <f t="shared" si="309"/>
        <v>160</v>
      </c>
      <c r="K6545" s="8">
        <f t="shared" si="310"/>
        <v>8.4041498684354128</v>
      </c>
      <c r="L6545" s="3">
        <f t="shared" si="311"/>
        <v>6.1295534664922036</v>
      </c>
    </row>
    <row r="6546" spans="9:12">
      <c r="I6546">
        <v>6545</v>
      </c>
      <c r="J6546">
        <f t="shared" si="309"/>
        <v>161</v>
      </c>
      <c r="K6546" s="8">
        <f t="shared" si="310"/>
        <v>9.1752789680659603</v>
      </c>
      <c r="L6546" s="3">
        <f t="shared" si="311"/>
        <v>6.7117198010081074</v>
      </c>
    </row>
    <row r="6547" spans="9:12">
      <c r="I6547">
        <v>6546</v>
      </c>
      <c r="J6547">
        <f t="shared" si="309"/>
        <v>162</v>
      </c>
      <c r="K6547" s="8">
        <f t="shared" si="310"/>
        <v>8.6753161473186857</v>
      </c>
      <c r="L6547" s="3">
        <f t="shared" si="311"/>
        <v>6.3342712999878215</v>
      </c>
    </row>
    <row r="6548" spans="9:12">
      <c r="I6548">
        <v>6547</v>
      </c>
      <c r="J6548">
        <f t="shared" si="309"/>
        <v>163</v>
      </c>
      <c r="K6548" s="8">
        <f t="shared" si="310"/>
        <v>9.0396958342358182</v>
      </c>
      <c r="L6548" s="3">
        <f t="shared" si="311"/>
        <v>6.609360888496715</v>
      </c>
    </row>
    <row r="6549" spans="9:12">
      <c r="I6549">
        <v>6548</v>
      </c>
      <c r="J6549">
        <f t="shared" si="309"/>
        <v>164</v>
      </c>
      <c r="K6549" s="8">
        <f t="shared" si="310"/>
        <v>7.6753904946240565</v>
      </c>
      <c r="L6549" s="3">
        <f t="shared" si="311"/>
        <v>5.5793742894917138</v>
      </c>
    </row>
    <row r="6550" spans="9:12">
      <c r="I6550">
        <v>6549</v>
      </c>
      <c r="J6550">
        <f t="shared" si="309"/>
        <v>165</v>
      </c>
      <c r="K6550" s="8">
        <f t="shared" si="310"/>
        <v>10.836172433298893</v>
      </c>
      <c r="L6550" s="3">
        <f t="shared" si="311"/>
        <v>7.9656165365084686</v>
      </c>
    </row>
    <row r="6551" spans="9:12">
      <c r="I6551">
        <v>6550</v>
      </c>
      <c r="J6551">
        <f t="shared" si="309"/>
        <v>166</v>
      </c>
      <c r="K6551" s="8">
        <f t="shared" si="310"/>
        <v>8.7685295553528899</v>
      </c>
      <c r="L6551" s="3">
        <f t="shared" si="311"/>
        <v>6.4046430550013564</v>
      </c>
    </row>
    <row r="6552" spans="9:12">
      <c r="I6552">
        <v>6551</v>
      </c>
      <c r="J6552">
        <f t="shared" si="309"/>
        <v>167</v>
      </c>
      <c r="K6552" s="8">
        <f t="shared" si="310"/>
        <v>5.124732686293334</v>
      </c>
      <c r="L6552" s="3">
        <f t="shared" si="311"/>
        <v>3.6537471699968131</v>
      </c>
    </row>
    <row r="6553" spans="9:12">
      <c r="I6553">
        <v>6552</v>
      </c>
      <c r="J6553">
        <f t="shared" si="309"/>
        <v>168</v>
      </c>
      <c r="K6553" s="8">
        <f t="shared" si="310"/>
        <v>4.4722388301947458</v>
      </c>
      <c r="L6553" s="3">
        <f t="shared" si="311"/>
        <v>3.1611448850084027</v>
      </c>
    </row>
    <row r="6554" spans="9:12">
      <c r="I6554">
        <v>6553</v>
      </c>
      <c r="J6554">
        <f t="shared" si="309"/>
        <v>1</v>
      </c>
      <c r="K6554" s="8">
        <f t="shared" si="310"/>
        <v>2.9977721922313241</v>
      </c>
      <c r="L6554" s="3">
        <f t="shared" si="311"/>
        <v>2.0479916679914183</v>
      </c>
    </row>
    <row r="6555" spans="9:12">
      <c r="I6555">
        <v>6554</v>
      </c>
      <c r="J6555">
        <f t="shared" si="309"/>
        <v>2</v>
      </c>
      <c r="K6555" s="8">
        <f t="shared" si="310"/>
        <v>2.8876108939133154</v>
      </c>
      <c r="L6555" s="3">
        <f t="shared" si="311"/>
        <v>1.9648250500048396</v>
      </c>
    </row>
    <row r="6556" spans="9:12">
      <c r="I6556">
        <v>6555</v>
      </c>
      <c r="J6556">
        <f t="shared" si="309"/>
        <v>3</v>
      </c>
      <c r="K6556" s="8">
        <f t="shared" si="310"/>
        <v>2.8791369487469356</v>
      </c>
      <c r="L6556" s="3">
        <f t="shared" si="311"/>
        <v>1.9584276184998377</v>
      </c>
    </row>
    <row r="6557" spans="9:12">
      <c r="I6557">
        <v>6556</v>
      </c>
      <c r="J6557">
        <f t="shared" si="309"/>
        <v>4</v>
      </c>
      <c r="K6557" s="8">
        <f t="shared" si="310"/>
        <v>3.0147200825572642</v>
      </c>
      <c r="L6557" s="3">
        <f t="shared" si="311"/>
        <v>2.0607865309962734</v>
      </c>
    </row>
    <row r="6558" spans="9:12">
      <c r="I6558">
        <v>6557</v>
      </c>
      <c r="J6558">
        <f t="shared" si="309"/>
        <v>5</v>
      </c>
      <c r="K6558" s="8">
        <f t="shared" si="310"/>
        <v>3.031667972879414</v>
      </c>
      <c r="L6558" s="3">
        <f t="shared" si="311"/>
        <v>2.0735813939982672</v>
      </c>
    </row>
    <row r="6559" spans="9:12">
      <c r="I6559">
        <v>6558</v>
      </c>
      <c r="J6559">
        <f t="shared" si="309"/>
        <v>6</v>
      </c>
      <c r="K6559" s="8">
        <f t="shared" si="310"/>
        <v>3.4638392323334313</v>
      </c>
      <c r="L6559" s="3">
        <f t="shared" si="311"/>
        <v>2.3998504430070624</v>
      </c>
    </row>
    <row r="6560" spans="9:12">
      <c r="I6560">
        <v>6559</v>
      </c>
      <c r="J6560">
        <f t="shared" si="309"/>
        <v>7</v>
      </c>
      <c r="K6560" s="8">
        <f t="shared" si="310"/>
        <v>4.1925986061368858</v>
      </c>
      <c r="L6560" s="3">
        <f t="shared" si="311"/>
        <v>2.9500296200015863</v>
      </c>
    </row>
    <row r="6561" spans="9:12">
      <c r="I6561">
        <v>6560</v>
      </c>
      <c r="J6561">
        <f t="shared" si="309"/>
        <v>8</v>
      </c>
      <c r="K6561" s="8">
        <f t="shared" si="310"/>
        <v>4.870514297735717</v>
      </c>
      <c r="L6561" s="3">
        <f t="shared" si="311"/>
        <v>3.4618241995058354</v>
      </c>
    </row>
    <row r="6562" spans="9:12">
      <c r="I6562">
        <v>6561</v>
      </c>
      <c r="J6562">
        <f t="shared" si="309"/>
        <v>9</v>
      </c>
      <c r="K6562" s="8">
        <f t="shared" si="310"/>
        <v>4.8450924622579468</v>
      </c>
      <c r="L6562" s="3">
        <f t="shared" si="311"/>
        <v>3.4426319050069631</v>
      </c>
    </row>
    <row r="6563" spans="9:12">
      <c r="I6563">
        <v>6562</v>
      </c>
      <c r="J6563">
        <f t="shared" si="309"/>
        <v>10</v>
      </c>
      <c r="K6563" s="8">
        <f t="shared" si="310"/>
        <v>6.3788767275806357</v>
      </c>
      <c r="L6563" s="3">
        <f t="shared" si="311"/>
        <v>4.6005671510103641</v>
      </c>
    </row>
    <row r="6564" spans="9:12">
      <c r="I6564">
        <v>6563</v>
      </c>
      <c r="J6564">
        <f t="shared" si="309"/>
        <v>11</v>
      </c>
      <c r="K6564" s="8">
        <f t="shared" si="310"/>
        <v>8.4804153861424858</v>
      </c>
      <c r="L6564" s="3">
        <f t="shared" si="311"/>
        <v>6.1871303584999842</v>
      </c>
    </row>
    <row r="6565" spans="9:12">
      <c r="I6565">
        <v>6564</v>
      </c>
      <c r="J6565">
        <f t="shared" si="309"/>
        <v>12</v>
      </c>
      <c r="K6565" s="8">
        <f t="shared" si="310"/>
        <v>9.4549191920937652</v>
      </c>
      <c r="L6565" s="3">
        <f t="shared" si="311"/>
        <v>6.9228350659922349</v>
      </c>
    </row>
    <row r="6566" spans="9:12">
      <c r="I6566">
        <v>6565</v>
      </c>
      <c r="J6566">
        <f t="shared" si="309"/>
        <v>13</v>
      </c>
      <c r="K6566" s="8">
        <f t="shared" si="310"/>
        <v>9.8362467805744718</v>
      </c>
      <c r="L6566" s="3">
        <f t="shared" si="311"/>
        <v>7.2107195259898687</v>
      </c>
    </row>
    <row r="6567" spans="9:12">
      <c r="I6567">
        <v>6566</v>
      </c>
      <c r="J6567">
        <f t="shared" si="309"/>
        <v>14</v>
      </c>
      <c r="K6567" s="8">
        <f t="shared" si="310"/>
        <v>9.6159241726565003</v>
      </c>
      <c r="L6567" s="3">
        <f t="shared" si="311"/>
        <v>7.0443862814993645</v>
      </c>
    </row>
    <row r="6568" spans="9:12">
      <c r="I6568">
        <v>6567</v>
      </c>
      <c r="J6568">
        <f t="shared" si="309"/>
        <v>15</v>
      </c>
      <c r="K6568" s="8">
        <f t="shared" si="310"/>
        <v>9.5227107646605553</v>
      </c>
      <c r="L6568" s="3">
        <f t="shared" si="311"/>
        <v>6.974014526514714</v>
      </c>
    </row>
    <row r="6569" spans="9:12">
      <c r="I6569">
        <v>6568</v>
      </c>
      <c r="J6569">
        <f t="shared" si="309"/>
        <v>16</v>
      </c>
      <c r="K6569" s="8">
        <f t="shared" si="310"/>
        <v>10.717537178519368</v>
      </c>
      <c r="L6569" s="3">
        <f t="shared" si="311"/>
        <v>7.8760524784895889</v>
      </c>
    </row>
    <row r="6570" spans="9:12">
      <c r="I6570">
        <v>6569</v>
      </c>
      <c r="J6570">
        <f t="shared" si="309"/>
        <v>17</v>
      </c>
      <c r="K6570" s="8">
        <f t="shared" si="310"/>
        <v>12.056420682658189</v>
      </c>
      <c r="L6570" s="3">
        <f t="shared" si="311"/>
        <v>8.8868467829993634</v>
      </c>
    </row>
    <row r="6571" spans="9:12">
      <c r="I6571">
        <v>6570</v>
      </c>
      <c r="J6571">
        <f t="shared" si="309"/>
        <v>18</v>
      </c>
      <c r="K6571" s="8">
        <f t="shared" si="310"/>
        <v>11.810676239256127</v>
      </c>
      <c r="L6571" s="3">
        <f t="shared" si="311"/>
        <v>8.7013212440052143</v>
      </c>
    </row>
    <row r="6572" spans="9:12">
      <c r="I6572">
        <v>6571</v>
      </c>
      <c r="J6572">
        <f t="shared" si="309"/>
        <v>19</v>
      </c>
      <c r="K6572" s="8">
        <f t="shared" si="310"/>
        <v>12.344534851867662</v>
      </c>
      <c r="L6572" s="3">
        <f t="shared" si="311"/>
        <v>9.1043594795000331</v>
      </c>
    </row>
    <row r="6573" spans="9:12">
      <c r="I6573">
        <v>6572</v>
      </c>
      <c r="J6573">
        <f t="shared" si="309"/>
        <v>20</v>
      </c>
      <c r="K6573" s="8">
        <f t="shared" si="310"/>
        <v>12.276743279349141</v>
      </c>
      <c r="L6573" s="3">
        <f t="shared" si="311"/>
        <v>9.0531800190139933</v>
      </c>
    </row>
    <row r="6574" spans="9:12">
      <c r="I6574">
        <v>6573</v>
      </c>
      <c r="J6574">
        <f t="shared" si="309"/>
        <v>21</v>
      </c>
      <c r="K6574" s="8">
        <f t="shared" si="310"/>
        <v>12.852971629011193</v>
      </c>
      <c r="L6574" s="3">
        <f t="shared" si="311"/>
        <v>9.4882054205033519</v>
      </c>
    </row>
    <row r="6575" spans="9:12">
      <c r="I6575">
        <v>6574</v>
      </c>
      <c r="J6575">
        <f t="shared" si="309"/>
        <v>22</v>
      </c>
      <c r="K6575" s="8">
        <f t="shared" si="310"/>
        <v>8.8532690182047595</v>
      </c>
      <c r="L6575" s="3">
        <f t="shared" si="311"/>
        <v>6.4686173784978429</v>
      </c>
    </row>
    <row r="6576" spans="9:12">
      <c r="I6576">
        <v>6575</v>
      </c>
      <c r="J6576">
        <f t="shared" si="309"/>
        <v>23</v>
      </c>
      <c r="K6576" s="8">
        <f t="shared" si="310"/>
        <v>5.0399932234405131</v>
      </c>
      <c r="L6576" s="3">
        <f t="shared" si="311"/>
        <v>3.5897728464996077</v>
      </c>
    </row>
    <row r="6577" spans="9:12">
      <c r="I6577">
        <v>6576</v>
      </c>
      <c r="J6577">
        <f t="shared" si="309"/>
        <v>24</v>
      </c>
      <c r="K6577" s="8">
        <f t="shared" si="310"/>
        <v>3.350353957474193</v>
      </c>
      <c r="L6577" s="3">
        <f t="shared" si="311"/>
        <v>2.314174378495963</v>
      </c>
    </row>
    <row r="6578" spans="9:12">
      <c r="I6578">
        <v>6577</v>
      </c>
      <c r="J6578">
        <f t="shared" si="309"/>
        <v>25</v>
      </c>
      <c r="K6578" s="8">
        <f t="shared" si="310"/>
        <v>3.2519905808083203</v>
      </c>
      <c r="L6578" s="3">
        <f t="shared" si="311"/>
        <v>2.2399146384970265</v>
      </c>
    </row>
    <row r="6579" spans="9:12">
      <c r="I6579">
        <v>6578</v>
      </c>
      <c r="J6579">
        <f t="shared" si="309"/>
        <v>26</v>
      </c>
      <c r="K6579" s="8">
        <f t="shared" si="310"/>
        <v>3.141829282474633</v>
      </c>
      <c r="L6579" s="3">
        <f t="shared" si="311"/>
        <v>2.1567480204986111</v>
      </c>
    </row>
    <row r="6580" spans="9:12">
      <c r="I6580">
        <v>6579</v>
      </c>
      <c r="J6580">
        <f t="shared" si="309"/>
        <v>27</v>
      </c>
      <c r="K6580" s="8">
        <f t="shared" si="310"/>
        <v>3.0401419180354008</v>
      </c>
      <c r="L6580" s="3">
        <f t="shared" si="311"/>
        <v>2.0799788254954228</v>
      </c>
    </row>
    <row r="6581" spans="9:12">
      <c r="I6581">
        <v>6580</v>
      </c>
      <c r="J6581">
        <f t="shared" si="309"/>
        <v>28</v>
      </c>
      <c r="K6581" s="8">
        <f t="shared" si="310"/>
        <v>3.1248813809027083</v>
      </c>
      <c r="L6581" s="3">
        <f t="shared" si="311"/>
        <v>2.1439531490035648</v>
      </c>
    </row>
    <row r="6582" spans="9:12">
      <c r="I6582">
        <v>6581</v>
      </c>
      <c r="J6582">
        <f t="shared" si="309"/>
        <v>29</v>
      </c>
      <c r="K6582" s="8">
        <f t="shared" si="310"/>
        <v>3.3706258243093812</v>
      </c>
      <c r="L6582" s="3">
        <f t="shared" si="311"/>
        <v>2.3294786880011942</v>
      </c>
    </row>
    <row r="6583" spans="9:12">
      <c r="I6583">
        <v>6582</v>
      </c>
      <c r="J6583">
        <f t="shared" si="309"/>
        <v>30</v>
      </c>
      <c r="K6583" s="8">
        <f t="shared" si="310"/>
        <v>3.6163702677160989</v>
      </c>
      <c r="L6583" s="3">
        <f t="shared" si="311"/>
        <v>2.5150042269988573</v>
      </c>
    </row>
    <row r="6584" spans="9:12">
      <c r="I6584">
        <v>6583</v>
      </c>
      <c r="J6584">
        <f t="shared" si="309"/>
        <v>31</v>
      </c>
      <c r="K6584" s="8">
        <f t="shared" si="310"/>
        <v>4.4722388301947458</v>
      </c>
      <c r="L6584" s="3">
        <f t="shared" si="311"/>
        <v>3.1611448850084027</v>
      </c>
    </row>
    <row r="6585" spans="9:12">
      <c r="I6585">
        <v>6584</v>
      </c>
      <c r="J6585">
        <f t="shared" si="309"/>
        <v>32</v>
      </c>
      <c r="K6585" s="8">
        <f t="shared" si="310"/>
        <v>4.8281445719349732</v>
      </c>
      <c r="L6585" s="3">
        <f t="shared" si="311"/>
        <v>3.4298370420043471</v>
      </c>
    </row>
    <row r="6586" spans="9:12">
      <c r="I6586">
        <v>6585</v>
      </c>
      <c r="J6586">
        <f t="shared" si="309"/>
        <v>33</v>
      </c>
      <c r="K6586" s="8">
        <f t="shared" si="310"/>
        <v>5.4975863183556495</v>
      </c>
      <c r="L6586" s="3">
        <f t="shared" si="311"/>
        <v>3.9352341899947043</v>
      </c>
    </row>
    <row r="6587" spans="9:12">
      <c r="I6587">
        <v>6586</v>
      </c>
      <c r="J6587">
        <f t="shared" si="309"/>
        <v>34</v>
      </c>
      <c r="K6587" s="8">
        <f t="shared" si="310"/>
        <v>6.4042985630526905</v>
      </c>
      <c r="L6587" s="3">
        <f t="shared" si="311"/>
        <v>4.619759445504922</v>
      </c>
    </row>
    <row r="6588" spans="9:12">
      <c r="I6588">
        <v>6587</v>
      </c>
      <c r="J6588">
        <f t="shared" si="309"/>
        <v>35</v>
      </c>
      <c r="K6588" s="8">
        <f t="shared" si="310"/>
        <v>8.5990506296457561</v>
      </c>
      <c r="L6588" s="3">
        <f t="shared" si="311"/>
        <v>6.2766944080058193</v>
      </c>
    </row>
    <row r="6589" spans="9:12">
      <c r="I6589">
        <v>6588</v>
      </c>
      <c r="J6589">
        <f t="shared" si="309"/>
        <v>36</v>
      </c>
      <c r="K6589" s="8">
        <f t="shared" si="310"/>
        <v>9.6413460194001317</v>
      </c>
      <c r="L6589" s="3">
        <f t="shared" si="311"/>
        <v>7.0635785845034347</v>
      </c>
    </row>
    <row r="6590" spans="9:12">
      <c r="I6590">
        <v>6589</v>
      </c>
      <c r="J6590">
        <f t="shared" si="309"/>
        <v>37</v>
      </c>
      <c r="K6590" s="8">
        <f t="shared" si="310"/>
        <v>9.7176115258357338</v>
      </c>
      <c r="L6590" s="3">
        <f t="shared" si="311"/>
        <v>7.1211554680017821</v>
      </c>
    </row>
    <row r="6591" spans="9:12">
      <c r="I6591">
        <v>6590</v>
      </c>
      <c r="J6591">
        <f t="shared" si="309"/>
        <v>38</v>
      </c>
      <c r="K6591" s="8">
        <f t="shared" si="310"/>
        <v>9.7938770435444109</v>
      </c>
      <c r="L6591" s="3">
        <f t="shared" si="311"/>
        <v>7.1787323600107724</v>
      </c>
    </row>
    <row r="6592" spans="9:12">
      <c r="I6592">
        <v>6591</v>
      </c>
      <c r="J6592">
        <f t="shared" si="309"/>
        <v>39</v>
      </c>
      <c r="K6592" s="8">
        <f t="shared" si="310"/>
        <v>9.4633931485100113</v>
      </c>
      <c r="L6592" s="3">
        <f t="shared" si="311"/>
        <v>6.9292325059903579</v>
      </c>
    </row>
    <row r="6593" spans="9:12">
      <c r="I6593">
        <v>6592</v>
      </c>
      <c r="J6593">
        <f t="shared" si="309"/>
        <v>40</v>
      </c>
      <c r="K6593" s="8">
        <f t="shared" si="310"/>
        <v>10.53111036249034</v>
      </c>
      <c r="L6593" s="3">
        <f t="shared" si="311"/>
        <v>7.7353089684922516</v>
      </c>
    </row>
    <row r="6594" spans="9:12">
      <c r="I6594">
        <v>6593</v>
      </c>
      <c r="J6594">
        <f t="shared" si="309"/>
        <v>41</v>
      </c>
      <c r="K6594" s="8">
        <f t="shared" si="310"/>
        <v>11.090390810590927</v>
      </c>
      <c r="L6594" s="3">
        <f t="shared" si="311"/>
        <v>8.1575394984944598</v>
      </c>
    </row>
    <row r="6595" spans="9:12">
      <c r="I6595">
        <v>6594</v>
      </c>
      <c r="J6595">
        <f t="shared" ref="J6595:J6658" si="312">MOD(I6595-1,168)+1</f>
        <v>42</v>
      </c>
      <c r="K6595" s="8">
        <f t="shared" ref="K6595:K6658" si="313">INDEX($D$2:$D$169,J6595)</f>
        <v>11.107338712187644</v>
      </c>
      <c r="L6595" s="3">
        <f t="shared" ref="L6595:L6658" si="314">INDEX($B$2:$B$169,J6595)</f>
        <v>8.1703343700082236</v>
      </c>
    </row>
    <row r="6596" spans="9:12">
      <c r="I6596">
        <v>6595</v>
      </c>
      <c r="J6596">
        <f t="shared" si="312"/>
        <v>43</v>
      </c>
      <c r="K6596" s="8">
        <f t="shared" si="313"/>
        <v>11.480192344248509</v>
      </c>
      <c r="L6596" s="3">
        <f t="shared" si="314"/>
        <v>8.4518213900050192</v>
      </c>
    </row>
    <row r="6597" spans="9:12">
      <c r="I6597">
        <v>6596</v>
      </c>
      <c r="J6597">
        <f t="shared" si="312"/>
        <v>44</v>
      </c>
      <c r="K6597" s="8">
        <f t="shared" si="313"/>
        <v>12.649596911412084</v>
      </c>
      <c r="L6597" s="3">
        <f t="shared" si="314"/>
        <v>9.3346670390123592</v>
      </c>
    </row>
    <row r="6598" spans="9:12">
      <c r="I6598">
        <v>6597</v>
      </c>
      <c r="J6598">
        <f t="shared" si="312"/>
        <v>45</v>
      </c>
      <c r="K6598" s="8">
        <f t="shared" si="313"/>
        <v>12.242847498706398</v>
      </c>
      <c r="L6598" s="3">
        <f t="shared" si="314"/>
        <v>9.0275902930111815</v>
      </c>
    </row>
    <row r="6599" spans="9:12">
      <c r="I6599">
        <v>6598</v>
      </c>
      <c r="J6599">
        <f t="shared" si="312"/>
        <v>46</v>
      </c>
      <c r="K6599" s="8">
        <f t="shared" si="313"/>
        <v>9.4633931485100113</v>
      </c>
      <c r="L6599" s="3">
        <f t="shared" si="314"/>
        <v>6.9292325059903579</v>
      </c>
    </row>
    <row r="6600" spans="9:12">
      <c r="I6600">
        <v>6599</v>
      </c>
      <c r="J6600">
        <f t="shared" si="312"/>
        <v>47</v>
      </c>
      <c r="K6600" s="8">
        <f t="shared" si="313"/>
        <v>5.8195962794580938</v>
      </c>
      <c r="L6600" s="3">
        <f t="shared" si="314"/>
        <v>4.1783366209915815</v>
      </c>
    </row>
    <row r="6601" spans="9:12">
      <c r="I6601">
        <v>6600</v>
      </c>
      <c r="J6601">
        <f t="shared" si="312"/>
        <v>48</v>
      </c>
      <c r="K6601" s="8">
        <f t="shared" si="313"/>
        <v>4.3027599044677762</v>
      </c>
      <c r="L6601" s="3">
        <f t="shared" si="314"/>
        <v>3.0331962379978905</v>
      </c>
    </row>
    <row r="6602" spans="9:12">
      <c r="I6602">
        <v>6601</v>
      </c>
      <c r="J6602">
        <f t="shared" si="312"/>
        <v>49</v>
      </c>
      <c r="K6602" s="8">
        <f t="shared" si="313"/>
        <v>3.6333181580424041</v>
      </c>
      <c r="L6602" s="3">
        <f t="shared" si="314"/>
        <v>2.5277990900039877</v>
      </c>
    </row>
    <row r="6603" spans="9:12">
      <c r="I6603">
        <v>6602</v>
      </c>
      <c r="J6603">
        <f t="shared" si="312"/>
        <v>50</v>
      </c>
      <c r="K6603" s="8">
        <f t="shared" si="313"/>
        <v>3.3197821420895366</v>
      </c>
      <c r="L6603" s="3">
        <f t="shared" si="314"/>
        <v>2.2910940904994272</v>
      </c>
    </row>
    <row r="6604" spans="9:12">
      <c r="I6604">
        <v>6603</v>
      </c>
      <c r="J6604">
        <f t="shared" si="312"/>
        <v>51</v>
      </c>
      <c r="K6604" s="8">
        <f t="shared" si="313"/>
        <v>3.2096208437559821</v>
      </c>
      <c r="L6604" s="3">
        <f t="shared" si="314"/>
        <v>2.2079274725011122</v>
      </c>
    </row>
    <row r="6605" spans="9:12">
      <c r="I6605">
        <v>6604</v>
      </c>
      <c r="J6605">
        <f t="shared" si="312"/>
        <v>52</v>
      </c>
      <c r="K6605" s="8">
        <f t="shared" si="313"/>
        <v>3.2435166356538918</v>
      </c>
      <c r="L6605" s="3">
        <f t="shared" si="314"/>
        <v>2.2335172070010478</v>
      </c>
    </row>
    <row r="6606" spans="9:12">
      <c r="I6606">
        <v>6605</v>
      </c>
      <c r="J6606">
        <f t="shared" si="312"/>
        <v>53</v>
      </c>
      <c r="K6606" s="8">
        <f t="shared" si="313"/>
        <v>3.2689384711312721</v>
      </c>
      <c r="L6606" s="3">
        <f t="shared" si="314"/>
        <v>2.2527095014996257</v>
      </c>
    </row>
    <row r="6607" spans="9:12">
      <c r="I6607">
        <v>6606</v>
      </c>
      <c r="J6607">
        <f t="shared" si="312"/>
        <v>54</v>
      </c>
      <c r="K6607" s="8">
        <f t="shared" si="313"/>
        <v>3.8536407547078708</v>
      </c>
      <c r="L6607" s="3">
        <f t="shared" si="314"/>
        <v>2.6941323259993784</v>
      </c>
    </row>
    <row r="6608" spans="9:12">
      <c r="I6608">
        <v>6607</v>
      </c>
      <c r="J6608">
        <f t="shared" si="312"/>
        <v>55</v>
      </c>
      <c r="K6608" s="8">
        <f t="shared" si="313"/>
        <v>5.0060974427912086</v>
      </c>
      <c r="L6608" s="3">
        <f t="shared" si="314"/>
        <v>3.5641831204918422</v>
      </c>
    </row>
    <row r="6609" spans="9:12">
      <c r="I6609">
        <v>6608</v>
      </c>
      <c r="J6609">
        <f t="shared" si="312"/>
        <v>56</v>
      </c>
      <c r="K6609" s="8">
        <f t="shared" si="313"/>
        <v>5.2518418862151179</v>
      </c>
      <c r="L6609" s="3">
        <f t="shared" si="314"/>
        <v>3.7497086595024842</v>
      </c>
    </row>
    <row r="6610" spans="9:12">
      <c r="I6610">
        <v>6609</v>
      </c>
      <c r="J6610">
        <f t="shared" si="312"/>
        <v>57</v>
      </c>
      <c r="K6610" s="8">
        <f t="shared" si="313"/>
        <v>6.2093978018461558</v>
      </c>
      <c r="L6610" s="3">
        <f t="shared" si="314"/>
        <v>4.4726185039941821</v>
      </c>
    </row>
    <row r="6611" spans="9:12">
      <c r="I6611">
        <v>6610</v>
      </c>
      <c r="J6611">
        <f t="shared" si="312"/>
        <v>58</v>
      </c>
      <c r="K6611" s="8">
        <f t="shared" si="313"/>
        <v>7.3279586980651441</v>
      </c>
      <c r="L6611" s="3">
        <f t="shared" si="314"/>
        <v>5.3170795640120465</v>
      </c>
    </row>
    <row r="6612" spans="9:12">
      <c r="I6612">
        <v>6611</v>
      </c>
      <c r="J6612">
        <f t="shared" si="312"/>
        <v>59</v>
      </c>
      <c r="K6612" s="8">
        <f t="shared" si="313"/>
        <v>8.548206958670427</v>
      </c>
      <c r="L6612" s="3">
        <f t="shared" si="314"/>
        <v>6.2383098189931339</v>
      </c>
    </row>
    <row r="6613" spans="9:12">
      <c r="I6613">
        <v>6612</v>
      </c>
      <c r="J6613">
        <f t="shared" si="312"/>
        <v>60</v>
      </c>
      <c r="K6613" s="8">
        <f t="shared" si="313"/>
        <v>9.1837529244827003</v>
      </c>
      <c r="L6613" s="3">
        <f t="shared" si="314"/>
        <v>6.7181172410066052</v>
      </c>
    </row>
    <row r="6614" spans="9:12">
      <c r="I6614">
        <v>6613</v>
      </c>
      <c r="J6614">
        <f t="shared" si="312"/>
        <v>61</v>
      </c>
      <c r="K6614" s="8">
        <f t="shared" si="313"/>
        <v>9.8701425612158253</v>
      </c>
      <c r="L6614" s="3">
        <f t="shared" si="314"/>
        <v>7.2363092519916314</v>
      </c>
    </row>
    <row r="6615" spans="9:12">
      <c r="I6615">
        <v>6614</v>
      </c>
      <c r="J6615">
        <f t="shared" si="312"/>
        <v>62</v>
      </c>
      <c r="K6615" s="8">
        <f t="shared" si="313"/>
        <v>9.6667678548677429</v>
      </c>
      <c r="L6615" s="3">
        <f t="shared" si="314"/>
        <v>7.082770878994638</v>
      </c>
    </row>
    <row r="6616" spans="9:12">
      <c r="I6616">
        <v>6615</v>
      </c>
      <c r="J6616">
        <f t="shared" si="312"/>
        <v>63</v>
      </c>
      <c r="K6616" s="8">
        <f t="shared" si="313"/>
        <v>10.26841802878538</v>
      </c>
      <c r="L6616" s="3">
        <f t="shared" si="314"/>
        <v>7.5369885665106446</v>
      </c>
    </row>
    <row r="6617" spans="9:12">
      <c r="I6617">
        <v>6616</v>
      </c>
      <c r="J6617">
        <f t="shared" si="312"/>
        <v>64</v>
      </c>
      <c r="K6617" s="8">
        <f t="shared" si="313"/>
        <v>11.225973955681582</v>
      </c>
      <c r="L6617" s="3">
        <f t="shared" si="314"/>
        <v>8.259898419507012</v>
      </c>
    </row>
    <row r="6618" spans="9:12">
      <c r="I6618">
        <v>6617</v>
      </c>
      <c r="J6618">
        <f t="shared" si="312"/>
        <v>65</v>
      </c>
      <c r="K6618" s="8">
        <f t="shared" si="313"/>
        <v>11.853045976309872</v>
      </c>
      <c r="L6618" s="3">
        <f t="shared" si="314"/>
        <v>8.7333084100021914</v>
      </c>
    </row>
    <row r="6619" spans="9:12">
      <c r="I6619">
        <v>6618</v>
      </c>
      <c r="J6619">
        <f t="shared" si="312"/>
        <v>66</v>
      </c>
      <c r="K6619" s="8">
        <f t="shared" si="313"/>
        <v>11.751358623137955</v>
      </c>
      <c r="L6619" s="3">
        <f t="shared" si="314"/>
        <v>8.6565392235052983</v>
      </c>
    </row>
    <row r="6620" spans="9:12">
      <c r="I6620">
        <v>6619</v>
      </c>
      <c r="J6620">
        <f t="shared" si="312"/>
        <v>67</v>
      </c>
      <c r="K6620" s="8">
        <f t="shared" si="313"/>
        <v>12.497065887265183</v>
      </c>
      <c r="L6620" s="3">
        <f t="shared" si="314"/>
        <v>9.2195132635030426</v>
      </c>
    </row>
    <row r="6621" spans="9:12">
      <c r="I6621">
        <v>6620</v>
      </c>
      <c r="J6621">
        <f t="shared" si="312"/>
        <v>68</v>
      </c>
      <c r="K6621" s="8">
        <f t="shared" si="313"/>
        <v>12.742810319405041</v>
      </c>
      <c r="L6621" s="3">
        <f t="shared" si="314"/>
        <v>9.4050387939947537</v>
      </c>
    </row>
    <row r="6622" spans="9:12">
      <c r="I6622">
        <v>6621</v>
      </c>
      <c r="J6622">
        <f t="shared" si="312"/>
        <v>69</v>
      </c>
      <c r="K6622" s="8">
        <f t="shared" si="313"/>
        <v>12.225899608370865</v>
      </c>
      <c r="L6622" s="3">
        <f t="shared" si="314"/>
        <v>9.0147954299990847</v>
      </c>
    </row>
    <row r="6623" spans="9:12">
      <c r="I6623">
        <v>6622</v>
      </c>
      <c r="J6623">
        <f t="shared" si="312"/>
        <v>70</v>
      </c>
      <c r="K6623" s="8">
        <f t="shared" si="313"/>
        <v>9.9040383418669649</v>
      </c>
      <c r="L6623" s="3">
        <f t="shared" si="314"/>
        <v>7.261898978000783</v>
      </c>
    </row>
    <row r="6624" spans="9:12">
      <c r="I6624">
        <v>6623</v>
      </c>
      <c r="J6624">
        <f t="shared" si="312"/>
        <v>71</v>
      </c>
      <c r="K6624" s="8">
        <f t="shared" si="313"/>
        <v>5.3365813378005846</v>
      </c>
      <c r="L6624" s="3">
        <f t="shared" si="314"/>
        <v>3.8136829744933647</v>
      </c>
    </row>
    <row r="6625" spans="9:12">
      <c r="I6625">
        <v>6624</v>
      </c>
      <c r="J6625">
        <f t="shared" si="312"/>
        <v>72</v>
      </c>
      <c r="K6625" s="8">
        <f t="shared" si="313"/>
        <v>4.239828550805127</v>
      </c>
      <c r="L6625" s="3">
        <f t="shared" si="314"/>
        <v>2.9856860149944255</v>
      </c>
    </row>
    <row r="6626" spans="9:12">
      <c r="I6626">
        <v>6625</v>
      </c>
      <c r="J6626">
        <f t="shared" si="312"/>
        <v>73</v>
      </c>
      <c r="K6626" s="8">
        <f t="shared" si="313"/>
        <v>3.5146829145379868</v>
      </c>
      <c r="L6626" s="3">
        <f t="shared" si="314"/>
        <v>2.4382350404972866</v>
      </c>
    </row>
    <row r="6627" spans="9:12">
      <c r="I6627">
        <v>6626</v>
      </c>
      <c r="J6627">
        <f t="shared" si="312"/>
        <v>74</v>
      </c>
      <c r="K6627" s="8">
        <f t="shared" si="313"/>
        <v>3.285886361441491</v>
      </c>
      <c r="L6627" s="3">
        <f t="shared" si="314"/>
        <v>2.2655043644926121</v>
      </c>
    </row>
    <row r="6628" spans="9:12">
      <c r="I6628">
        <v>6627</v>
      </c>
      <c r="J6628">
        <f t="shared" si="312"/>
        <v>75</v>
      </c>
      <c r="K6628" s="8">
        <f t="shared" si="313"/>
        <v>3.1841990082784295</v>
      </c>
      <c r="L6628" s="3">
        <f t="shared" si="314"/>
        <v>2.1887351780024038</v>
      </c>
    </row>
    <row r="6629" spans="9:12">
      <c r="I6629">
        <v>6628</v>
      </c>
      <c r="J6629">
        <f t="shared" si="312"/>
        <v>76</v>
      </c>
      <c r="K6629" s="8">
        <f t="shared" si="313"/>
        <v>3.1248813809027083</v>
      </c>
      <c r="L6629" s="3">
        <f t="shared" si="314"/>
        <v>2.1439531490035648</v>
      </c>
    </row>
    <row r="6630" spans="9:12">
      <c r="I6630">
        <v>6629</v>
      </c>
      <c r="J6630">
        <f t="shared" si="312"/>
        <v>77</v>
      </c>
      <c r="K6630" s="8">
        <f t="shared" si="313"/>
        <v>3.3028342517635316</v>
      </c>
      <c r="L6630" s="3">
        <f t="shared" si="314"/>
        <v>2.2782992274945233</v>
      </c>
    </row>
    <row r="6631" spans="9:12">
      <c r="I6631">
        <v>6630</v>
      </c>
      <c r="J6631">
        <f t="shared" si="312"/>
        <v>78</v>
      </c>
      <c r="K6631" s="8">
        <f t="shared" si="313"/>
        <v>3.7095836757409928</v>
      </c>
      <c r="L6631" s="3">
        <f t="shared" si="314"/>
        <v>2.5853759820053623</v>
      </c>
    </row>
    <row r="6632" spans="9:12">
      <c r="I6632">
        <v>6631</v>
      </c>
      <c r="J6632">
        <f t="shared" si="312"/>
        <v>79</v>
      </c>
      <c r="K6632" s="8">
        <f t="shared" si="313"/>
        <v>4.8366185170829725</v>
      </c>
      <c r="L6632" s="3">
        <f t="shared" si="314"/>
        <v>3.4362344734954728</v>
      </c>
    </row>
    <row r="6633" spans="9:12">
      <c r="I6633">
        <v>6632</v>
      </c>
      <c r="J6633">
        <f t="shared" si="312"/>
        <v>80</v>
      </c>
      <c r="K6633" s="8">
        <f t="shared" si="313"/>
        <v>5.0145713879665559</v>
      </c>
      <c r="L6633" s="3">
        <f t="shared" si="314"/>
        <v>3.570580552003614</v>
      </c>
    </row>
    <row r="6634" spans="9:12">
      <c r="I6634">
        <v>6633</v>
      </c>
      <c r="J6634">
        <f t="shared" si="312"/>
        <v>81</v>
      </c>
      <c r="K6634" s="8">
        <f t="shared" si="313"/>
        <v>6.2093978018461558</v>
      </c>
      <c r="L6634" s="3">
        <f t="shared" si="314"/>
        <v>4.4726185039941821</v>
      </c>
    </row>
    <row r="6635" spans="9:12">
      <c r="I6635">
        <v>6634</v>
      </c>
      <c r="J6635">
        <f t="shared" si="312"/>
        <v>82</v>
      </c>
      <c r="K6635" s="8">
        <f t="shared" si="313"/>
        <v>7.3110108077385974</v>
      </c>
      <c r="L6635" s="3">
        <f t="shared" si="314"/>
        <v>5.3042847010067335</v>
      </c>
    </row>
    <row r="6636" spans="9:12">
      <c r="I6636">
        <v>6635</v>
      </c>
      <c r="J6636">
        <f t="shared" si="312"/>
        <v>83</v>
      </c>
      <c r="K6636" s="8">
        <f t="shared" si="313"/>
        <v>8.0567180718675608</v>
      </c>
      <c r="L6636" s="3">
        <f t="shared" si="314"/>
        <v>5.8672587410057879</v>
      </c>
    </row>
    <row r="6637" spans="9:12">
      <c r="I6637">
        <v>6636</v>
      </c>
      <c r="J6637">
        <f t="shared" si="312"/>
        <v>84</v>
      </c>
      <c r="K6637" s="8">
        <f t="shared" si="313"/>
        <v>9.3108621131219937</v>
      </c>
      <c r="L6637" s="3">
        <f t="shared" si="314"/>
        <v>6.814078721994524</v>
      </c>
    </row>
    <row r="6638" spans="9:12">
      <c r="I6638">
        <v>6637</v>
      </c>
      <c r="J6638">
        <f t="shared" si="312"/>
        <v>85</v>
      </c>
      <c r="K6638" s="8">
        <f t="shared" si="313"/>
        <v>9.0058000535956531</v>
      </c>
      <c r="L6638" s="3">
        <f t="shared" si="314"/>
        <v>6.5837711624958475</v>
      </c>
    </row>
    <row r="6639" spans="9:12">
      <c r="I6639">
        <v>6638</v>
      </c>
      <c r="J6639">
        <f t="shared" si="312"/>
        <v>86</v>
      </c>
      <c r="K6639" s="8">
        <f t="shared" si="313"/>
        <v>8.4888893312878633</v>
      </c>
      <c r="L6639" s="3">
        <f t="shared" si="314"/>
        <v>6.1935277899891297</v>
      </c>
    </row>
    <row r="6640" spans="9:12">
      <c r="I6640">
        <v>6639</v>
      </c>
      <c r="J6640">
        <f t="shared" si="312"/>
        <v>87</v>
      </c>
      <c r="K6640" s="8">
        <f t="shared" si="313"/>
        <v>8.938008481057274</v>
      </c>
      <c r="L6640" s="3">
        <f t="shared" si="314"/>
        <v>6.5325917019948179</v>
      </c>
    </row>
    <row r="6641" spans="9:12">
      <c r="I6641">
        <v>6640</v>
      </c>
      <c r="J6641">
        <f t="shared" si="312"/>
        <v>88</v>
      </c>
      <c r="K6641" s="8">
        <f t="shared" si="313"/>
        <v>9.6074502275131337</v>
      </c>
      <c r="L6641" s="3">
        <f t="shared" si="314"/>
        <v>7.037988850011736</v>
      </c>
    </row>
    <row r="6642" spans="9:12">
      <c r="I6642">
        <v>6641</v>
      </c>
      <c r="J6642">
        <f t="shared" si="312"/>
        <v>89</v>
      </c>
      <c r="K6642" s="8">
        <f t="shared" si="313"/>
        <v>10.971755567087333</v>
      </c>
      <c r="L6642" s="3">
        <f t="shared" si="314"/>
        <v>8.0679754489883795</v>
      </c>
    </row>
    <row r="6643" spans="9:12">
      <c r="I6643">
        <v>6642</v>
      </c>
      <c r="J6643">
        <f t="shared" si="312"/>
        <v>90</v>
      </c>
      <c r="K6643" s="8">
        <f t="shared" si="313"/>
        <v>10.378579338381961</v>
      </c>
      <c r="L6643" s="3">
        <f t="shared" si="314"/>
        <v>7.6201551930120148</v>
      </c>
    </row>
    <row r="6644" spans="9:12">
      <c r="I6644">
        <v>6643</v>
      </c>
      <c r="J6644">
        <f t="shared" si="312"/>
        <v>91</v>
      </c>
      <c r="K6644" s="8">
        <f t="shared" si="313"/>
        <v>11.073442920268429</v>
      </c>
      <c r="L6644" s="3">
        <f t="shared" si="314"/>
        <v>8.1447446354922022</v>
      </c>
    </row>
    <row r="6645" spans="9:12">
      <c r="I6645">
        <v>6644</v>
      </c>
      <c r="J6645">
        <f t="shared" si="312"/>
        <v>92</v>
      </c>
      <c r="K6645" s="8">
        <f t="shared" si="313"/>
        <v>10.463318789960258</v>
      </c>
      <c r="L6645" s="3">
        <f t="shared" si="314"/>
        <v>7.6841295079974836</v>
      </c>
    </row>
    <row r="6646" spans="9:12">
      <c r="I6646">
        <v>6645</v>
      </c>
      <c r="J6646">
        <f t="shared" si="312"/>
        <v>93</v>
      </c>
      <c r="K6646" s="8">
        <f t="shared" si="313"/>
        <v>8.0228222912276141</v>
      </c>
      <c r="L6646" s="3">
        <f t="shared" si="314"/>
        <v>5.8416690150050865</v>
      </c>
    </row>
    <row r="6647" spans="9:12">
      <c r="I6647">
        <v>6646</v>
      </c>
      <c r="J6647">
        <f t="shared" si="312"/>
        <v>94</v>
      </c>
      <c r="K6647" s="8">
        <f t="shared" si="313"/>
        <v>7.1076361013834815</v>
      </c>
      <c r="L6647" s="3">
        <f t="shared" si="314"/>
        <v>5.1507463280044288</v>
      </c>
    </row>
    <row r="6648" spans="9:12">
      <c r="I6648">
        <v>6647</v>
      </c>
      <c r="J6648">
        <f t="shared" si="312"/>
        <v>95</v>
      </c>
      <c r="K6648" s="8">
        <f t="shared" si="313"/>
        <v>5.226420039471618</v>
      </c>
      <c r="L6648" s="3">
        <f t="shared" si="314"/>
        <v>3.7305163564985135</v>
      </c>
    </row>
    <row r="6649" spans="9:12">
      <c r="I6649">
        <v>6648</v>
      </c>
      <c r="J6649">
        <f t="shared" si="312"/>
        <v>96</v>
      </c>
      <c r="K6649" s="8">
        <f t="shared" si="313"/>
        <v>4.2264943867855393</v>
      </c>
      <c r="L6649" s="3">
        <f t="shared" si="314"/>
        <v>2.9756193460088607</v>
      </c>
    </row>
    <row r="6650" spans="9:12">
      <c r="I6650">
        <v>6649</v>
      </c>
      <c r="J6650">
        <f t="shared" si="312"/>
        <v>97</v>
      </c>
      <c r="K6650" s="8">
        <f t="shared" si="313"/>
        <v>4.1756507158104483</v>
      </c>
      <c r="L6650" s="3">
        <f t="shared" si="314"/>
        <v>2.9372347569963555</v>
      </c>
    </row>
    <row r="6651" spans="9:12">
      <c r="I6651">
        <v>6650</v>
      </c>
      <c r="J6651">
        <f t="shared" si="312"/>
        <v>98</v>
      </c>
      <c r="K6651" s="8">
        <f t="shared" si="313"/>
        <v>3.8790626014502045</v>
      </c>
      <c r="L6651" s="3">
        <f t="shared" si="314"/>
        <v>2.7133246290024684</v>
      </c>
    </row>
    <row r="6652" spans="9:12">
      <c r="I6652">
        <v>6651</v>
      </c>
      <c r="J6652">
        <f t="shared" si="312"/>
        <v>99</v>
      </c>
      <c r="K6652" s="8">
        <f t="shared" si="313"/>
        <v>3.8197449740735303</v>
      </c>
      <c r="L6652" s="3">
        <f t="shared" si="314"/>
        <v>2.66854260000291</v>
      </c>
    </row>
    <row r="6653" spans="9:12">
      <c r="I6653">
        <v>6652</v>
      </c>
      <c r="J6653">
        <f t="shared" si="312"/>
        <v>100</v>
      </c>
      <c r="K6653" s="8">
        <f t="shared" si="313"/>
        <v>3.4638392323334313</v>
      </c>
      <c r="L6653" s="3">
        <f t="shared" si="314"/>
        <v>2.3998504430070624</v>
      </c>
    </row>
    <row r="6654" spans="9:12">
      <c r="I6654">
        <v>6653</v>
      </c>
      <c r="J6654">
        <f t="shared" si="312"/>
        <v>101</v>
      </c>
      <c r="K6654" s="8">
        <f t="shared" si="313"/>
        <v>3.404521604942552</v>
      </c>
      <c r="L6654" s="3">
        <f t="shared" si="314"/>
        <v>2.3550684139967797</v>
      </c>
    </row>
    <row r="6655" spans="9:12">
      <c r="I6655">
        <v>6654</v>
      </c>
      <c r="J6655">
        <f t="shared" si="312"/>
        <v>102</v>
      </c>
      <c r="K6655" s="8">
        <f t="shared" si="313"/>
        <v>3.6417921031928939</v>
      </c>
      <c r="L6655" s="3">
        <f t="shared" si="314"/>
        <v>2.5341965214969937</v>
      </c>
    </row>
    <row r="6656" spans="9:12">
      <c r="I6656">
        <v>6655</v>
      </c>
      <c r="J6656">
        <f t="shared" si="312"/>
        <v>103</v>
      </c>
      <c r="K6656" s="8">
        <f t="shared" si="313"/>
        <v>4.3959733124941653</v>
      </c>
      <c r="L6656" s="3">
        <f t="shared" si="314"/>
        <v>3.1035679930055244</v>
      </c>
    </row>
    <row r="6657" spans="9:12">
      <c r="I6657">
        <v>6656</v>
      </c>
      <c r="J6657">
        <f t="shared" si="312"/>
        <v>104</v>
      </c>
      <c r="K6657" s="8">
        <f t="shared" si="313"/>
        <v>4.6501917010518898</v>
      </c>
      <c r="L6657" s="3">
        <f t="shared" si="314"/>
        <v>3.2954909634965839</v>
      </c>
    </row>
    <row r="6658" spans="9:12">
      <c r="I6658">
        <v>6657</v>
      </c>
      <c r="J6658">
        <f t="shared" si="312"/>
        <v>105</v>
      </c>
      <c r="K6658" s="8">
        <f t="shared" si="313"/>
        <v>5.1416805766196632</v>
      </c>
      <c r="L6658" s="3">
        <f t="shared" si="314"/>
        <v>3.6665420330019618</v>
      </c>
    </row>
    <row r="6659" spans="9:12">
      <c r="I6659">
        <v>6658</v>
      </c>
      <c r="J6659">
        <f t="shared" ref="J6659:J6722" si="315">MOD(I6659-1,168)+1</f>
        <v>106</v>
      </c>
      <c r="K6659" s="8">
        <f t="shared" ref="K6659:K6722" si="316">INDEX($D$2:$D$169,J6659)</f>
        <v>6.6161472145461886</v>
      </c>
      <c r="L6659" s="3">
        <f t="shared" ref="L6659:L6722" si="317">INDEX($B$2:$B$169,J6659)</f>
        <v>4.7796952499910912</v>
      </c>
    </row>
    <row r="6660" spans="9:12">
      <c r="I6660">
        <v>6659</v>
      </c>
      <c r="J6660">
        <f t="shared" si="315"/>
        <v>107</v>
      </c>
      <c r="K6660" s="8">
        <f t="shared" si="316"/>
        <v>6.9720529562938234</v>
      </c>
      <c r="L6660" s="3">
        <f t="shared" si="317"/>
        <v>5.048387406992628</v>
      </c>
    </row>
    <row r="6661" spans="9:12">
      <c r="I6661">
        <v>6660</v>
      </c>
      <c r="J6661">
        <f t="shared" si="315"/>
        <v>108</v>
      </c>
      <c r="K6661" s="8">
        <f t="shared" si="316"/>
        <v>8.5651548489943341</v>
      </c>
      <c r="L6661" s="3">
        <f t="shared" si="317"/>
        <v>6.2511046819964546</v>
      </c>
    </row>
    <row r="6662" spans="9:12">
      <c r="I6662">
        <v>6661</v>
      </c>
      <c r="J6662">
        <f t="shared" si="315"/>
        <v>109</v>
      </c>
      <c r="K6662" s="8">
        <f t="shared" si="316"/>
        <v>7.8957130913055247</v>
      </c>
      <c r="L6662" s="3">
        <f t="shared" si="317"/>
        <v>5.745707525499185</v>
      </c>
    </row>
    <row r="6663" spans="9:12">
      <c r="I6663">
        <v>6662</v>
      </c>
      <c r="J6663">
        <f t="shared" si="315"/>
        <v>110</v>
      </c>
      <c r="K6663" s="8">
        <f t="shared" si="316"/>
        <v>7.4381199963907783</v>
      </c>
      <c r="L6663" s="3">
        <f t="shared" si="317"/>
        <v>5.4002461820043823</v>
      </c>
    </row>
    <row r="6664" spans="9:12">
      <c r="I6664">
        <v>6663</v>
      </c>
      <c r="J6664">
        <f t="shared" si="315"/>
        <v>111</v>
      </c>
      <c r="K6664" s="8">
        <f t="shared" si="316"/>
        <v>7.2771150271001028</v>
      </c>
      <c r="L6664" s="3">
        <f t="shared" si="317"/>
        <v>5.278694975007129</v>
      </c>
    </row>
    <row r="6665" spans="9:12">
      <c r="I6665">
        <v>6664</v>
      </c>
      <c r="J6665">
        <f t="shared" si="315"/>
        <v>112</v>
      </c>
      <c r="K6665" s="8">
        <f t="shared" si="316"/>
        <v>7.3449065883584357</v>
      </c>
      <c r="L6665" s="3">
        <f t="shared" si="317"/>
        <v>5.3298744269922533</v>
      </c>
    </row>
    <row r="6666" spans="9:12">
      <c r="I6666">
        <v>6665</v>
      </c>
      <c r="J6666">
        <f t="shared" si="315"/>
        <v>113</v>
      </c>
      <c r="K6666" s="8">
        <f t="shared" si="316"/>
        <v>6.9974748030365443</v>
      </c>
      <c r="L6666" s="3">
        <f t="shared" si="317"/>
        <v>5.0675797099960107</v>
      </c>
    </row>
    <row r="6667" spans="9:12">
      <c r="I6667">
        <v>6666</v>
      </c>
      <c r="J6667">
        <f t="shared" si="315"/>
        <v>114</v>
      </c>
      <c r="K6667" s="8">
        <f t="shared" si="316"/>
        <v>7.1669537175046445</v>
      </c>
      <c r="L6667" s="3">
        <f t="shared" si="317"/>
        <v>5.1955283485066044</v>
      </c>
    </row>
    <row r="6668" spans="9:12">
      <c r="I6668">
        <v>6667</v>
      </c>
      <c r="J6668">
        <f t="shared" si="315"/>
        <v>115</v>
      </c>
      <c r="K6668" s="8">
        <f t="shared" si="316"/>
        <v>6.7093606225773206</v>
      </c>
      <c r="L6668" s="3">
        <f t="shared" si="317"/>
        <v>4.8500670050023063</v>
      </c>
    </row>
    <row r="6669" spans="9:12">
      <c r="I6669">
        <v>6668</v>
      </c>
      <c r="J6669">
        <f t="shared" si="315"/>
        <v>116</v>
      </c>
      <c r="K6669" s="8">
        <f t="shared" si="316"/>
        <v>7.3957502705935418</v>
      </c>
      <c r="L6669" s="3">
        <f t="shared" si="317"/>
        <v>5.3682590245055417</v>
      </c>
    </row>
    <row r="6670" spans="9:12">
      <c r="I6670">
        <v>6669</v>
      </c>
      <c r="J6670">
        <f t="shared" si="315"/>
        <v>117</v>
      </c>
      <c r="K6670" s="8">
        <f t="shared" si="316"/>
        <v>6.9720529562938234</v>
      </c>
      <c r="L6670" s="3">
        <f t="shared" si="317"/>
        <v>5.048387406992628</v>
      </c>
    </row>
    <row r="6671" spans="9:12">
      <c r="I6671">
        <v>6670</v>
      </c>
      <c r="J6671">
        <f t="shared" si="315"/>
        <v>118</v>
      </c>
      <c r="K6671" s="8">
        <f t="shared" si="316"/>
        <v>6.1924499115197369</v>
      </c>
      <c r="L6671" s="3">
        <f t="shared" si="317"/>
        <v>4.4598236409889651</v>
      </c>
    </row>
    <row r="6672" spans="9:12">
      <c r="I6672">
        <v>6671</v>
      </c>
      <c r="J6672">
        <f t="shared" si="315"/>
        <v>119</v>
      </c>
      <c r="K6672" s="8">
        <f t="shared" si="316"/>
        <v>4.5824001285252915</v>
      </c>
      <c r="L6672" s="3">
        <f t="shared" si="317"/>
        <v>3.2443115030044467</v>
      </c>
    </row>
    <row r="6673" spans="9:12">
      <c r="I6673">
        <v>6672</v>
      </c>
      <c r="J6673">
        <f t="shared" si="315"/>
        <v>120</v>
      </c>
      <c r="K6673" s="8">
        <f t="shared" si="316"/>
        <v>4.2615273240871296</v>
      </c>
      <c r="L6673" s="3">
        <f t="shared" si="317"/>
        <v>3.0020675720010632</v>
      </c>
    </row>
    <row r="6674" spans="9:12">
      <c r="I6674">
        <v>6673</v>
      </c>
      <c r="J6674">
        <f t="shared" si="315"/>
        <v>121</v>
      </c>
      <c r="K6674" s="8">
        <f t="shared" si="316"/>
        <v>3.523156859709391</v>
      </c>
      <c r="L6674" s="3">
        <f t="shared" si="317"/>
        <v>2.4446324720060812</v>
      </c>
    </row>
    <row r="6675" spans="9:12">
      <c r="I6675">
        <v>6674</v>
      </c>
      <c r="J6675">
        <f t="shared" si="315"/>
        <v>122</v>
      </c>
      <c r="K6675" s="8">
        <f t="shared" si="316"/>
        <v>3.1079334905804923</v>
      </c>
      <c r="L6675" s="3">
        <f t="shared" si="317"/>
        <v>2.1311582860015212</v>
      </c>
    </row>
    <row r="6676" spans="9:12">
      <c r="I6676">
        <v>6675</v>
      </c>
      <c r="J6676">
        <f t="shared" si="315"/>
        <v>123</v>
      </c>
      <c r="K6676" s="8">
        <f t="shared" si="316"/>
        <v>3.0231940277241431</v>
      </c>
      <c r="L6676" s="3">
        <f t="shared" si="317"/>
        <v>2.0671839625016522</v>
      </c>
    </row>
    <row r="6677" spans="9:12">
      <c r="I6677">
        <v>6676</v>
      </c>
      <c r="J6677">
        <f t="shared" si="315"/>
        <v>124</v>
      </c>
      <c r="K6677" s="8">
        <f t="shared" si="316"/>
        <v>2.9892982470916207</v>
      </c>
      <c r="L6677" s="3">
        <f t="shared" si="317"/>
        <v>2.041594236506556</v>
      </c>
    </row>
    <row r="6678" spans="9:12">
      <c r="I6678">
        <v>6677</v>
      </c>
      <c r="J6678">
        <f t="shared" si="315"/>
        <v>125</v>
      </c>
      <c r="K6678" s="8">
        <f t="shared" si="316"/>
        <v>2.9469285100273757</v>
      </c>
      <c r="L6678" s="3">
        <f t="shared" si="317"/>
        <v>2.0096070705016524</v>
      </c>
    </row>
    <row r="6679" spans="9:12">
      <c r="I6679">
        <v>6678</v>
      </c>
      <c r="J6679">
        <f t="shared" si="315"/>
        <v>126</v>
      </c>
      <c r="K6679" s="8">
        <f t="shared" si="316"/>
        <v>3.0909856002707485</v>
      </c>
      <c r="L6679" s="3">
        <f t="shared" si="317"/>
        <v>2.1183634230088937</v>
      </c>
    </row>
    <row r="6680" spans="9:12">
      <c r="I6680">
        <v>6679</v>
      </c>
      <c r="J6680">
        <f t="shared" si="315"/>
        <v>127</v>
      </c>
      <c r="K6680" s="8">
        <f t="shared" si="316"/>
        <v>4.6162959204164888</v>
      </c>
      <c r="L6680" s="3">
        <f t="shared" si="317"/>
        <v>3.2699012374993139</v>
      </c>
    </row>
    <row r="6681" spans="9:12">
      <c r="I6681">
        <v>6680</v>
      </c>
      <c r="J6681">
        <f t="shared" si="315"/>
        <v>128</v>
      </c>
      <c r="K6681" s="8">
        <f t="shared" si="316"/>
        <v>6.1924499115197369</v>
      </c>
      <c r="L6681" s="3">
        <f t="shared" si="317"/>
        <v>4.4598236409889651</v>
      </c>
    </row>
    <row r="6682" spans="9:12">
      <c r="I6682">
        <v>6681</v>
      </c>
      <c r="J6682">
        <f t="shared" si="315"/>
        <v>129</v>
      </c>
      <c r="K6682" s="8">
        <f t="shared" si="316"/>
        <v>6.8788395482943052</v>
      </c>
      <c r="L6682" s="3">
        <f t="shared" si="317"/>
        <v>4.9780156520052801</v>
      </c>
    </row>
    <row r="6683" spans="9:12">
      <c r="I6683">
        <v>6682</v>
      </c>
      <c r="J6683">
        <f t="shared" si="315"/>
        <v>130</v>
      </c>
      <c r="K6683" s="8">
        <f t="shared" si="316"/>
        <v>7.3194847528848861</v>
      </c>
      <c r="L6683" s="3">
        <f t="shared" si="317"/>
        <v>5.3106821324965674</v>
      </c>
    </row>
    <row r="6684" spans="9:12">
      <c r="I6684">
        <v>6683</v>
      </c>
      <c r="J6684">
        <f t="shared" si="315"/>
        <v>131</v>
      </c>
      <c r="K6684" s="8">
        <f t="shared" si="316"/>
        <v>7.4804897334462748</v>
      </c>
      <c r="L6684" s="3">
        <f t="shared" si="317"/>
        <v>5.432233348002681</v>
      </c>
    </row>
    <row r="6685" spans="9:12">
      <c r="I6685">
        <v>6684</v>
      </c>
      <c r="J6685">
        <f t="shared" si="315"/>
        <v>132</v>
      </c>
      <c r="K6685" s="8">
        <f t="shared" si="316"/>
        <v>7.2262713448858227</v>
      </c>
      <c r="L6685" s="3">
        <f t="shared" si="317"/>
        <v>5.2403103775095632</v>
      </c>
    </row>
    <row r="6686" spans="9:12">
      <c r="I6686">
        <v>6685</v>
      </c>
      <c r="J6686">
        <f t="shared" si="315"/>
        <v>133</v>
      </c>
      <c r="K6686" s="8">
        <f t="shared" si="316"/>
        <v>7.8702912558355695</v>
      </c>
      <c r="L6686" s="3">
        <f t="shared" si="317"/>
        <v>5.7265152310062124</v>
      </c>
    </row>
    <row r="6687" spans="9:12">
      <c r="I6687">
        <v>6686</v>
      </c>
      <c r="J6687">
        <f t="shared" si="315"/>
        <v>134</v>
      </c>
      <c r="K6687" s="8">
        <f t="shared" si="316"/>
        <v>8.1753533266082421</v>
      </c>
      <c r="L6687" s="3">
        <f t="shared" si="317"/>
        <v>5.9568227989953417</v>
      </c>
    </row>
    <row r="6688" spans="9:12">
      <c r="I6688">
        <v>6687</v>
      </c>
      <c r="J6688">
        <f t="shared" si="315"/>
        <v>135</v>
      </c>
      <c r="K6688" s="8">
        <f t="shared" si="316"/>
        <v>8.2431448878988167</v>
      </c>
      <c r="L6688" s="3">
        <f t="shared" si="317"/>
        <v>6.0080022510048066</v>
      </c>
    </row>
    <row r="6689" spans="9:12">
      <c r="I6689">
        <v>6688</v>
      </c>
      <c r="J6689">
        <f t="shared" si="315"/>
        <v>136</v>
      </c>
      <c r="K6689" s="8">
        <f t="shared" si="316"/>
        <v>7.4211721060640787</v>
      </c>
      <c r="L6689" s="3">
        <f t="shared" si="317"/>
        <v>5.3874513189989539</v>
      </c>
    </row>
    <row r="6690" spans="9:12">
      <c r="I6690">
        <v>6689</v>
      </c>
      <c r="J6690">
        <f t="shared" si="315"/>
        <v>137</v>
      </c>
      <c r="K6690" s="8">
        <f t="shared" si="316"/>
        <v>7.3194847528848861</v>
      </c>
      <c r="L6690" s="3">
        <f t="shared" si="317"/>
        <v>5.3106821324965674</v>
      </c>
    </row>
    <row r="6691" spans="9:12">
      <c r="I6691">
        <v>6690</v>
      </c>
      <c r="J6691">
        <f t="shared" si="315"/>
        <v>138</v>
      </c>
      <c r="K6691" s="8">
        <f t="shared" si="316"/>
        <v>7.268641081922917</v>
      </c>
      <c r="L6691" s="3">
        <f t="shared" si="317"/>
        <v>5.272297543493969</v>
      </c>
    </row>
    <row r="6692" spans="9:12">
      <c r="I6692">
        <v>6691</v>
      </c>
      <c r="J6692">
        <f t="shared" si="315"/>
        <v>139</v>
      </c>
      <c r="K6692" s="8">
        <f t="shared" si="316"/>
        <v>6.9296832304991005</v>
      </c>
      <c r="L6692" s="3">
        <f t="shared" si="317"/>
        <v>5.0164002494956854</v>
      </c>
    </row>
    <row r="6693" spans="9:12">
      <c r="I6693">
        <v>6692</v>
      </c>
      <c r="J6693">
        <f t="shared" si="315"/>
        <v>140</v>
      </c>
      <c r="K6693" s="8">
        <f t="shared" si="316"/>
        <v>6.938157175675677</v>
      </c>
      <c r="L6693" s="3">
        <f t="shared" si="317"/>
        <v>5.0227976810083854</v>
      </c>
    </row>
    <row r="6694" spans="9:12">
      <c r="I6694">
        <v>6693</v>
      </c>
      <c r="J6694">
        <f t="shared" si="315"/>
        <v>141</v>
      </c>
      <c r="K6694" s="8">
        <f t="shared" si="316"/>
        <v>6.277189374401293</v>
      </c>
      <c r="L6694" s="3">
        <f t="shared" si="317"/>
        <v>4.5237979645078648</v>
      </c>
    </row>
    <row r="6695" spans="9:12">
      <c r="I6695">
        <v>6694</v>
      </c>
      <c r="J6695">
        <f t="shared" si="315"/>
        <v>142</v>
      </c>
      <c r="K6695" s="8">
        <f t="shared" si="316"/>
        <v>5.633169463427361</v>
      </c>
      <c r="L6695" s="3">
        <f t="shared" si="317"/>
        <v>4.0375931109929564</v>
      </c>
    </row>
    <row r="6696" spans="9:12">
      <c r="I6696">
        <v>6695</v>
      </c>
      <c r="J6696">
        <f t="shared" si="315"/>
        <v>143</v>
      </c>
      <c r="K6696" s="8">
        <f t="shared" si="316"/>
        <v>4.743405109079319</v>
      </c>
      <c r="L6696" s="3">
        <f t="shared" si="317"/>
        <v>3.365862718505003</v>
      </c>
    </row>
    <row r="6697" spans="9:12">
      <c r="I6697">
        <v>6696</v>
      </c>
      <c r="J6697">
        <f t="shared" si="315"/>
        <v>144</v>
      </c>
      <c r="K6697" s="8">
        <f t="shared" si="316"/>
        <v>4.1248070336064311</v>
      </c>
      <c r="L6697" s="3">
        <f t="shared" si="317"/>
        <v>2.8988501595065381</v>
      </c>
    </row>
    <row r="6698" spans="9:12">
      <c r="I6698">
        <v>6697</v>
      </c>
      <c r="J6698">
        <f t="shared" si="315"/>
        <v>145</v>
      </c>
      <c r="K6698" s="8">
        <f t="shared" si="316"/>
        <v>3.6502660483646423</v>
      </c>
      <c r="L6698" s="3">
        <f t="shared" si="317"/>
        <v>2.5405939530060482</v>
      </c>
    </row>
    <row r="6699" spans="9:12">
      <c r="I6699">
        <v>6698</v>
      </c>
      <c r="J6699">
        <f t="shared" si="315"/>
        <v>146</v>
      </c>
      <c r="K6699" s="8">
        <f t="shared" si="316"/>
        <v>3.4384173968398555</v>
      </c>
      <c r="L6699" s="3">
        <f t="shared" si="317"/>
        <v>2.3806581484962575</v>
      </c>
    </row>
    <row r="6700" spans="9:12">
      <c r="I6700">
        <v>6699</v>
      </c>
      <c r="J6700">
        <f t="shared" si="315"/>
        <v>147</v>
      </c>
      <c r="K6700" s="8">
        <f t="shared" si="316"/>
        <v>3.3706258243093812</v>
      </c>
      <c r="L6700" s="3">
        <f t="shared" si="317"/>
        <v>2.3294786880011942</v>
      </c>
    </row>
    <row r="6701" spans="9:12">
      <c r="I6701">
        <v>6700</v>
      </c>
      <c r="J6701">
        <f t="shared" si="315"/>
        <v>148</v>
      </c>
      <c r="K6701" s="8">
        <f t="shared" si="316"/>
        <v>3.3621518791550615</v>
      </c>
      <c r="L6701" s="3">
        <f t="shared" si="317"/>
        <v>2.3230812565052972</v>
      </c>
    </row>
    <row r="6702" spans="9:12">
      <c r="I6702">
        <v>6701</v>
      </c>
      <c r="J6702">
        <f t="shared" si="315"/>
        <v>149</v>
      </c>
      <c r="K6702" s="8">
        <f t="shared" si="316"/>
        <v>3.3621518791550615</v>
      </c>
      <c r="L6702" s="3">
        <f t="shared" si="317"/>
        <v>2.3230812565052972</v>
      </c>
    </row>
    <row r="6703" spans="9:12">
      <c r="I6703">
        <v>6702</v>
      </c>
      <c r="J6703">
        <f t="shared" si="315"/>
        <v>150</v>
      </c>
      <c r="K6703" s="8">
        <f t="shared" si="316"/>
        <v>3.3706258243093812</v>
      </c>
      <c r="L6703" s="3">
        <f t="shared" si="317"/>
        <v>2.3294786880011942</v>
      </c>
    </row>
    <row r="6704" spans="9:12">
      <c r="I6704">
        <v>6703</v>
      </c>
      <c r="J6704">
        <f t="shared" si="315"/>
        <v>151</v>
      </c>
      <c r="K6704" s="8">
        <f t="shared" si="316"/>
        <v>4.463764885019943</v>
      </c>
      <c r="L6704" s="3">
        <f t="shared" si="317"/>
        <v>3.1547474534970426</v>
      </c>
    </row>
    <row r="6705" spans="9:12">
      <c r="I6705">
        <v>6704</v>
      </c>
      <c r="J6705">
        <f t="shared" si="315"/>
        <v>152</v>
      </c>
      <c r="K6705" s="8">
        <f t="shared" si="316"/>
        <v>6.0060230954890033</v>
      </c>
      <c r="L6705" s="3">
        <f t="shared" si="317"/>
        <v>4.3190801309903399</v>
      </c>
    </row>
    <row r="6706" spans="9:12">
      <c r="I6706">
        <v>6705</v>
      </c>
      <c r="J6706">
        <f t="shared" si="315"/>
        <v>153</v>
      </c>
      <c r="K6706" s="8">
        <f t="shared" si="316"/>
        <v>6.6246211709747076</v>
      </c>
      <c r="L6706" s="3">
        <f t="shared" si="317"/>
        <v>4.7860926899984806</v>
      </c>
    </row>
    <row r="6707" spans="9:12">
      <c r="I6707">
        <v>6706</v>
      </c>
      <c r="J6707">
        <f t="shared" si="315"/>
        <v>154</v>
      </c>
      <c r="K6707" s="8">
        <f t="shared" si="316"/>
        <v>7.192375564247433</v>
      </c>
      <c r="L6707" s="3">
        <f t="shared" si="317"/>
        <v>5.2147206515100377</v>
      </c>
    </row>
    <row r="6708" spans="9:12">
      <c r="I6708">
        <v>6707</v>
      </c>
      <c r="J6708">
        <f t="shared" si="315"/>
        <v>155</v>
      </c>
      <c r="K6708" s="8">
        <f t="shared" si="316"/>
        <v>7.0398445288544584</v>
      </c>
      <c r="L6708" s="3">
        <f t="shared" si="317"/>
        <v>5.0995668675104611</v>
      </c>
    </row>
    <row r="6709" spans="9:12">
      <c r="I6709">
        <v>6708</v>
      </c>
      <c r="J6709">
        <f t="shared" si="315"/>
        <v>156</v>
      </c>
      <c r="K6709" s="8">
        <f t="shared" si="316"/>
        <v>7.2093234545622433</v>
      </c>
      <c r="L6709" s="3">
        <f t="shared" si="317"/>
        <v>5.2275155145064902</v>
      </c>
    </row>
    <row r="6710" spans="9:12">
      <c r="I6710">
        <v>6709</v>
      </c>
      <c r="J6710">
        <f t="shared" si="315"/>
        <v>157</v>
      </c>
      <c r="K6710" s="8">
        <f t="shared" si="316"/>
        <v>7.9296088831945335</v>
      </c>
      <c r="L6710" s="3">
        <f t="shared" si="317"/>
        <v>5.7712972599924006</v>
      </c>
    </row>
    <row r="6711" spans="9:12">
      <c r="I6711">
        <v>6710</v>
      </c>
      <c r="J6711">
        <f t="shared" si="315"/>
        <v>158</v>
      </c>
      <c r="K6711" s="8">
        <f t="shared" si="316"/>
        <v>8.2600927782228304</v>
      </c>
      <c r="L6711" s="3">
        <f t="shared" si="317"/>
        <v>6.0207971140082082</v>
      </c>
    </row>
    <row r="6712" spans="9:12">
      <c r="I6712">
        <v>6711</v>
      </c>
      <c r="J6712">
        <f t="shared" si="315"/>
        <v>159</v>
      </c>
      <c r="K6712" s="8">
        <f t="shared" si="316"/>
        <v>8.5312590571088514</v>
      </c>
      <c r="L6712" s="3">
        <f t="shared" si="317"/>
        <v>6.2255149475059008</v>
      </c>
    </row>
    <row r="6713" spans="9:12">
      <c r="I6713">
        <v>6712</v>
      </c>
      <c r="J6713">
        <f t="shared" si="315"/>
        <v>160</v>
      </c>
      <c r="K6713" s="8">
        <f t="shared" si="316"/>
        <v>8.4041498684354128</v>
      </c>
      <c r="L6713" s="3">
        <f t="shared" si="317"/>
        <v>6.1295534664922036</v>
      </c>
    </row>
    <row r="6714" spans="9:12">
      <c r="I6714">
        <v>6713</v>
      </c>
      <c r="J6714">
        <f t="shared" si="315"/>
        <v>161</v>
      </c>
      <c r="K6714" s="8">
        <f t="shared" si="316"/>
        <v>9.1752789680659603</v>
      </c>
      <c r="L6714" s="3">
        <f t="shared" si="317"/>
        <v>6.7117198010081074</v>
      </c>
    </row>
    <row r="6715" spans="9:12">
      <c r="I6715">
        <v>6714</v>
      </c>
      <c r="J6715">
        <f t="shared" si="315"/>
        <v>162</v>
      </c>
      <c r="K6715" s="8">
        <f t="shared" si="316"/>
        <v>8.6753161473186857</v>
      </c>
      <c r="L6715" s="3">
        <f t="shared" si="317"/>
        <v>6.3342712999878215</v>
      </c>
    </row>
    <row r="6716" spans="9:12">
      <c r="I6716">
        <v>6715</v>
      </c>
      <c r="J6716">
        <f t="shared" si="315"/>
        <v>163</v>
      </c>
      <c r="K6716" s="8">
        <f t="shared" si="316"/>
        <v>9.0396958342358182</v>
      </c>
      <c r="L6716" s="3">
        <f t="shared" si="317"/>
        <v>6.609360888496715</v>
      </c>
    </row>
    <row r="6717" spans="9:12">
      <c r="I6717">
        <v>6716</v>
      </c>
      <c r="J6717">
        <f t="shared" si="315"/>
        <v>164</v>
      </c>
      <c r="K6717" s="8">
        <f t="shared" si="316"/>
        <v>7.6753904946240565</v>
      </c>
      <c r="L6717" s="3">
        <f t="shared" si="317"/>
        <v>5.5793742894917138</v>
      </c>
    </row>
    <row r="6718" spans="9:12">
      <c r="I6718">
        <v>6717</v>
      </c>
      <c r="J6718">
        <f t="shared" si="315"/>
        <v>165</v>
      </c>
      <c r="K6718" s="8">
        <f t="shared" si="316"/>
        <v>10.836172433298893</v>
      </c>
      <c r="L6718" s="3">
        <f t="shared" si="317"/>
        <v>7.9656165365084686</v>
      </c>
    </row>
    <row r="6719" spans="9:12">
      <c r="I6719">
        <v>6718</v>
      </c>
      <c r="J6719">
        <f t="shared" si="315"/>
        <v>166</v>
      </c>
      <c r="K6719" s="8">
        <f t="shared" si="316"/>
        <v>8.7685295553528899</v>
      </c>
      <c r="L6719" s="3">
        <f t="shared" si="317"/>
        <v>6.4046430550013564</v>
      </c>
    </row>
    <row r="6720" spans="9:12">
      <c r="I6720">
        <v>6719</v>
      </c>
      <c r="J6720">
        <f t="shared" si="315"/>
        <v>167</v>
      </c>
      <c r="K6720" s="8">
        <f t="shared" si="316"/>
        <v>5.124732686293334</v>
      </c>
      <c r="L6720" s="3">
        <f t="shared" si="317"/>
        <v>3.6537471699968131</v>
      </c>
    </row>
    <row r="6721" spans="9:12">
      <c r="I6721">
        <v>6720</v>
      </c>
      <c r="J6721">
        <f t="shared" si="315"/>
        <v>168</v>
      </c>
      <c r="K6721" s="8">
        <f t="shared" si="316"/>
        <v>4.4722388301947458</v>
      </c>
      <c r="L6721" s="3">
        <f t="shared" si="317"/>
        <v>3.1611448850084027</v>
      </c>
    </row>
    <row r="6722" spans="9:12">
      <c r="I6722">
        <v>6721</v>
      </c>
      <c r="J6722">
        <f t="shared" si="315"/>
        <v>1</v>
      </c>
      <c r="K6722" s="8">
        <f t="shared" si="316"/>
        <v>2.9977721922313241</v>
      </c>
      <c r="L6722" s="3">
        <f t="shared" si="317"/>
        <v>2.0479916679914183</v>
      </c>
    </row>
    <row r="6723" spans="9:12">
      <c r="I6723">
        <v>6722</v>
      </c>
      <c r="J6723">
        <f t="shared" ref="J6723:J6786" si="318">MOD(I6723-1,168)+1</f>
        <v>2</v>
      </c>
      <c r="K6723" s="8">
        <f t="shared" ref="K6723:K6786" si="319">INDEX($D$2:$D$169,J6723)</f>
        <v>2.8876108939133154</v>
      </c>
      <c r="L6723" s="3">
        <f t="shared" ref="L6723:L6786" si="320">INDEX($B$2:$B$169,J6723)</f>
        <v>1.9648250500048396</v>
      </c>
    </row>
    <row r="6724" spans="9:12">
      <c r="I6724">
        <v>6723</v>
      </c>
      <c r="J6724">
        <f t="shared" si="318"/>
        <v>3</v>
      </c>
      <c r="K6724" s="8">
        <f t="shared" si="319"/>
        <v>2.8791369487469356</v>
      </c>
      <c r="L6724" s="3">
        <f t="shared" si="320"/>
        <v>1.9584276184998377</v>
      </c>
    </row>
    <row r="6725" spans="9:12">
      <c r="I6725">
        <v>6724</v>
      </c>
      <c r="J6725">
        <f t="shared" si="318"/>
        <v>4</v>
      </c>
      <c r="K6725" s="8">
        <f t="shared" si="319"/>
        <v>3.0147200825572642</v>
      </c>
      <c r="L6725" s="3">
        <f t="shared" si="320"/>
        <v>2.0607865309962734</v>
      </c>
    </row>
    <row r="6726" spans="9:12">
      <c r="I6726">
        <v>6725</v>
      </c>
      <c r="J6726">
        <f t="shared" si="318"/>
        <v>5</v>
      </c>
      <c r="K6726" s="8">
        <f t="shared" si="319"/>
        <v>3.031667972879414</v>
      </c>
      <c r="L6726" s="3">
        <f t="shared" si="320"/>
        <v>2.0735813939982672</v>
      </c>
    </row>
    <row r="6727" spans="9:12">
      <c r="I6727">
        <v>6726</v>
      </c>
      <c r="J6727">
        <f t="shared" si="318"/>
        <v>6</v>
      </c>
      <c r="K6727" s="8">
        <f t="shared" si="319"/>
        <v>3.4638392323334313</v>
      </c>
      <c r="L6727" s="3">
        <f t="shared" si="320"/>
        <v>2.3998504430070624</v>
      </c>
    </row>
    <row r="6728" spans="9:12">
      <c r="I6728">
        <v>6727</v>
      </c>
      <c r="J6728">
        <f t="shared" si="318"/>
        <v>7</v>
      </c>
      <c r="K6728" s="8">
        <f t="shared" si="319"/>
        <v>4.1925986061368858</v>
      </c>
      <c r="L6728" s="3">
        <f t="shared" si="320"/>
        <v>2.9500296200015863</v>
      </c>
    </row>
    <row r="6729" spans="9:12">
      <c r="I6729">
        <v>6728</v>
      </c>
      <c r="J6729">
        <f t="shared" si="318"/>
        <v>8</v>
      </c>
      <c r="K6729" s="8">
        <f t="shared" si="319"/>
        <v>4.870514297735717</v>
      </c>
      <c r="L6729" s="3">
        <f t="shared" si="320"/>
        <v>3.4618241995058354</v>
      </c>
    </row>
    <row r="6730" spans="9:12">
      <c r="I6730">
        <v>6729</v>
      </c>
      <c r="J6730">
        <f t="shared" si="318"/>
        <v>9</v>
      </c>
      <c r="K6730" s="8">
        <f t="shared" si="319"/>
        <v>4.8450924622579468</v>
      </c>
      <c r="L6730" s="3">
        <f t="shared" si="320"/>
        <v>3.4426319050069631</v>
      </c>
    </row>
    <row r="6731" spans="9:12">
      <c r="I6731">
        <v>6730</v>
      </c>
      <c r="J6731">
        <f t="shared" si="318"/>
        <v>10</v>
      </c>
      <c r="K6731" s="8">
        <f t="shared" si="319"/>
        <v>6.3788767275806357</v>
      </c>
      <c r="L6731" s="3">
        <f t="shared" si="320"/>
        <v>4.6005671510103641</v>
      </c>
    </row>
    <row r="6732" spans="9:12">
      <c r="I6732">
        <v>6731</v>
      </c>
      <c r="J6732">
        <f t="shared" si="318"/>
        <v>11</v>
      </c>
      <c r="K6732" s="8">
        <f t="shared" si="319"/>
        <v>8.4804153861424858</v>
      </c>
      <c r="L6732" s="3">
        <f t="shared" si="320"/>
        <v>6.1871303584999842</v>
      </c>
    </row>
    <row r="6733" spans="9:12">
      <c r="I6733">
        <v>6732</v>
      </c>
      <c r="J6733">
        <f t="shared" si="318"/>
        <v>12</v>
      </c>
      <c r="K6733" s="8">
        <f t="shared" si="319"/>
        <v>9.4549191920937652</v>
      </c>
      <c r="L6733" s="3">
        <f t="shared" si="320"/>
        <v>6.9228350659922349</v>
      </c>
    </row>
    <row r="6734" spans="9:12">
      <c r="I6734">
        <v>6733</v>
      </c>
      <c r="J6734">
        <f t="shared" si="318"/>
        <v>13</v>
      </c>
      <c r="K6734" s="8">
        <f t="shared" si="319"/>
        <v>9.8362467805744718</v>
      </c>
      <c r="L6734" s="3">
        <f t="shared" si="320"/>
        <v>7.2107195259898687</v>
      </c>
    </row>
    <row r="6735" spans="9:12">
      <c r="I6735">
        <v>6734</v>
      </c>
      <c r="J6735">
        <f t="shared" si="318"/>
        <v>14</v>
      </c>
      <c r="K6735" s="8">
        <f t="shared" si="319"/>
        <v>9.6159241726565003</v>
      </c>
      <c r="L6735" s="3">
        <f t="shared" si="320"/>
        <v>7.0443862814993645</v>
      </c>
    </row>
    <row r="6736" spans="9:12">
      <c r="I6736">
        <v>6735</v>
      </c>
      <c r="J6736">
        <f t="shared" si="318"/>
        <v>15</v>
      </c>
      <c r="K6736" s="8">
        <f t="shared" si="319"/>
        <v>9.5227107646605553</v>
      </c>
      <c r="L6736" s="3">
        <f t="shared" si="320"/>
        <v>6.974014526514714</v>
      </c>
    </row>
    <row r="6737" spans="9:12">
      <c r="I6737">
        <v>6736</v>
      </c>
      <c r="J6737">
        <f t="shared" si="318"/>
        <v>16</v>
      </c>
      <c r="K6737" s="8">
        <f t="shared" si="319"/>
        <v>10.717537178519368</v>
      </c>
      <c r="L6737" s="3">
        <f t="shared" si="320"/>
        <v>7.8760524784895889</v>
      </c>
    </row>
    <row r="6738" spans="9:12">
      <c r="I6738">
        <v>6737</v>
      </c>
      <c r="J6738">
        <f t="shared" si="318"/>
        <v>17</v>
      </c>
      <c r="K6738" s="8">
        <f t="shared" si="319"/>
        <v>12.056420682658189</v>
      </c>
      <c r="L6738" s="3">
        <f t="shared" si="320"/>
        <v>8.8868467829993634</v>
      </c>
    </row>
    <row r="6739" spans="9:12">
      <c r="I6739">
        <v>6738</v>
      </c>
      <c r="J6739">
        <f t="shared" si="318"/>
        <v>18</v>
      </c>
      <c r="K6739" s="8">
        <f t="shared" si="319"/>
        <v>11.810676239256127</v>
      </c>
      <c r="L6739" s="3">
        <f t="shared" si="320"/>
        <v>8.7013212440052143</v>
      </c>
    </row>
    <row r="6740" spans="9:12">
      <c r="I6740">
        <v>6739</v>
      </c>
      <c r="J6740">
        <f t="shared" si="318"/>
        <v>19</v>
      </c>
      <c r="K6740" s="8">
        <f t="shared" si="319"/>
        <v>12.344534851867662</v>
      </c>
      <c r="L6740" s="3">
        <f t="shared" si="320"/>
        <v>9.1043594795000331</v>
      </c>
    </row>
    <row r="6741" spans="9:12">
      <c r="I6741">
        <v>6740</v>
      </c>
      <c r="J6741">
        <f t="shared" si="318"/>
        <v>20</v>
      </c>
      <c r="K6741" s="8">
        <f t="shared" si="319"/>
        <v>12.276743279349141</v>
      </c>
      <c r="L6741" s="3">
        <f t="shared" si="320"/>
        <v>9.0531800190139933</v>
      </c>
    </row>
    <row r="6742" spans="9:12">
      <c r="I6742">
        <v>6741</v>
      </c>
      <c r="J6742">
        <f t="shared" si="318"/>
        <v>21</v>
      </c>
      <c r="K6742" s="8">
        <f t="shared" si="319"/>
        <v>12.852971629011193</v>
      </c>
      <c r="L6742" s="3">
        <f t="shared" si="320"/>
        <v>9.4882054205033519</v>
      </c>
    </row>
    <row r="6743" spans="9:12">
      <c r="I6743">
        <v>6742</v>
      </c>
      <c r="J6743">
        <f t="shared" si="318"/>
        <v>22</v>
      </c>
      <c r="K6743" s="8">
        <f t="shared" si="319"/>
        <v>8.8532690182047595</v>
      </c>
      <c r="L6743" s="3">
        <f t="shared" si="320"/>
        <v>6.4686173784978429</v>
      </c>
    </row>
    <row r="6744" spans="9:12">
      <c r="I6744">
        <v>6743</v>
      </c>
      <c r="J6744">
        <f t="shared" si="318"/>
        <v>23</v>
      </c>
      <c r="K6744" s="8">
        <f t="shared" si="319"/>
        <v>5.0399932234405131</v>
      </c>
      <c r="L6744" s="3">
        <f t="shared" si="320"/>
        <v>3.5897728464996077</v>
      </c>
    </row>
    <row r="6745" spans="9:12">
      <c r="I6745">
        <v>6744</v>
      </c>
      <c r="J6745">
        <f t="shared" si="318"/>
        <v>24</v>
      </c>
      <c r="K6745" s="8">
        <f t="shared" si="319"/>
        <v>3.350353957474193</v>
      </c>
      <c r="L6745" s="3">
        <f t="shared" si="320"/>
        <v>2.314174378495963</v>
      </c>
    </row>
    <row r="6746" spans="9:12">
      <c r="I6746">
        <v>6745</v>
      </c>
      <c r="J6746">
        <f t="shared" si="318"/>
        <v>25</v>
      </c>
      <c r="K6746" s="8">
        <f t="shared" si="319"/>
        <v>3.2519905808083203</v>
      </c>
      <c r="L6746" s="3">
        <f t="shared" si="320"/>
        <v>2.2399146384970265</v>
      </c>
    </row>
    <row r="6747" spans="9:12">
      <c r="I6747">
        <v>6746</v>
      </c>
      <c r="J6747">
        <f t="shared" si="318"/>
        <v>26</v>
      </c>
      <c r="K6747" s="8">
        <f t="shared" si="319"/>
        <v>3.141829282474633</v>
      </c>
      <c r="L6747" s="3">
        <f t="shared" si="320"/>
        <v>2.1567480204986111</v>
      </c>
    </row>
    <row r="6748" spans="9:12">
      <c r="I6748">
        <v>6747</v>
      </c>
      <c r="J6748">
        <f t="shared" si="318"/>
        <v>27</v>
      </c>
      <c r="K6748" s="8">
        <f t="shared" si="319"/>
        <v>3.0401419180354008</v>
      </c>
      <c r="L6748" s="3">
        <f t="shared" si="320"/>
        <v>2.0799788254954228</v>
      </c>
    </row>
    <row r="6749" spans="9:12">
      <c r="I6749">
        <v>6748</v>
      </c>
      <c r="J6749">
        <f t="shared" si="318"/>
        <v>28</v>
      </c>
      <c r="K6749" s="8">
        <f t="shared" si="319"/>
        <v>3.1248813809027083</v>
      </c>
      <c r="L6749" s="3">
        <f t="shared" si="320"/>
        <v>2.1439531490035648</v>
      </c>
    </row>
    <row r="6750" spans="9:12">
      <c r="I6750">
        <v>6749</v>
      </c>
      <c r="J6750">
        <f t="shared" si="318"/>
        <v>29</v>
      </c>
      <c r="K6750" s="8">
        <f t="shared" si="319"/>
        <v>3.3706258243093812</v>
      </c>
      <c r="L6750" s="3">
        <f t="shared" si="320"/>
        <v>2.3294786880011942</v>
      </c>
    </row>
    <row r="6751" spans="9:12">
      <c r="I6751">
        <v>6750</v>
      </c>
      <c r="J6751">
        <f t="shared" si="318"/>
        <v>30</v>
      </c>
      <c r="K6751" s="8">
        <f t="shared" si="319"/>
        <v>3.6163702677160989</v>
      </c>
      <c r="L6751" s="3">
        <f t="shared" si="320"/>
        <v>2.5150042269988573</v>
      </c>
    </row>
    <row r="6752" spans="9:12">
      <c r="I6752">
        <v>6751</v>
      </c>
      <c r="J6752">
        <f t="shared" si="318"/>
        <v>31</v>
      </c>
      <c r="K6752" s="8">
        <f t="shared" si="319"/>
        <v>4.4722388301947458</v>
      </c>
      <c r="L6752" s="3">
        <f t="shared" si="320"/>
        <v>3.1611448850084027</v>
      </c>
    </row>
    <row r="6753" spans="9:12">
      <c r="I6753">
        <v>6752</v>
      </c>
      <c r="J6753">
        <f t="shared" si="318"/>
        <v>32</v>
      </c>
      <c r="K6753" s="8">
        <f t="shared" si="319"/>
        <v>4.8281445719349732</v>
      </c>
      <c r="L6753" s="3">
        <f t="shared" si="320"/>
        <v>3.4298370420043471</v>
      </c>
    </row>
    <row r="6754" spans="9:12">
      <c r="I6754">
        <v>6753</v>
      </c>
      <c r="J6754">
        <f t="shared" si="318"/>
        <v>33</v>
      </c>
      <c r="K6754" s="8">
        <f t="shared" si="319"/>
        <v>5.4975863183556495</v>
      </c>
      <c r="L6754" s="3">
        <f t="shared" si="320"/>
        <v>3.9352341899947043</v>
      </c>
    </row>
    <row r="6755" spans="9:12">
      <c r="I6755">
        <v>6754</v>
      </c>
      <c r="J6755">
        <f t="shared" si="318"/>
        <v>34</v>
      </c>
      <c r="K6755" s="8">
        <f t="shared" si="319"/>
        <v>6.4042985630526905</v>
      </c>
      <c r="L6755" s="3">
        <f t="shared" si="320"/>
        <v>4.619759445504922</v>
      </c>
    </row>
    <row r="6756" spans="9:12">
      <c r="I6756">
        <v>6755</v>
      </c>
      <c r="J6756">
        <f t="shared" si="318"/>
        <v>35</v>
      </c>
      <c r="K6756" s="8">
        <f t="shared" si="319"/>
        <v>8.5990506296457561</v>
      </c>
      <c r="L6756" s="3">
        <f t="shared" si="320"/>
        <v>6.2766944080058193</v>
      </c>
    </row>
    <row r="6757" spans="9:12">
      <c r="I6757">
        <v>6756</v>
      </c>
      <c r="J6757">
        <f t="shared" si="318"/>
        <v>36</v>
      </c>
      <c r="K6757" s="8">
        <f t="shared" si="319"/>
        <v>9.6413460194001317</v>
      </c>
      <c r="L6757" s="3">
        <f t="shared" si="320"/>
        <v>7.0635785845034347</v>
      </c>
    </row>
    <row r="6758" spans="9:12">
      <c r="I6758">
        <v>6757</v>
      </c>
      <c r="J6758">
        <f t="shared" si="318"/>
        <v>37</v>
      </c>
      <c r="K6758" s="8">
        <f t="shared" si="319"/>
        <v>9.7176115258357338</v>
      </c>
      <c r="L6758" s="3">
        <f t="shared" si="320"/>
        <v>7.1211554680017821</v>
      </c>
    </row>
    <row r="6759" spans="9:12">
      <c r="I6759">
        <v>6758</v>
      </c>
      <c r="J6759">
        <f t="shared" si="318"/>
        <v>38</v>
      </c>
      <c r="K6759" s="8">
        <f t="shared" si="319"/>
        <v>9.7938770435444109</v>
      </c>
      <c r="L6759" s="3">
        <f t="shared" si="320"/>
        <v>7.1787323600107724</v>
      </c>
    </row>
    <row r="6760" spans="9:12">
      <c r="I6760">
        <v>6759</v>
      </c>
      <c r="J6760">
        <f t="shared" si="318"/>
        <v>39</v>
      </c>
      <c r="K6760" s="8">
        <f t="shared" si="319"/>
        <v>9.4633931485100113</v>
      </c>
      <c r="L6760" s="3">
        <f t="shared" si="320"/>
        <v>6.9292325059903579</v>
      </c>
    </row>
    <row r="6761" spans="9:12">
      <c r="I6761">
        <v>6760</v>
      </c>
      <c r="J6761">
        <f t="shared" si="318"/>
        <v>40</v>
      </c>
      <c r="K6761" s="8">
        <f t="shared" si="319"/>
        <v>10.53111036249034</v>
      </c>
      <c r="L6761" s="3">
        <f t="shared" si="320"/>
        <v>7.7353089684922516</v>
      </c>
    </row>
    <row r="6762" spans="9:12">
      <c r="I6762">
        <v>6761</v>
      </c>
      <c r="J6762">
        <f t="shared" si="318"/>
        <v>41</v>
      </c>
      <c r="K6762" s="8">
        <f t="shared" si="319"/>
        <v>11.090390810590927</v>
      </c>
      <c r="L6762" s="3">
        <f t="shared" si="320"/>
        <v>8.1575394984944598</v>
      </c>
    </row>
    <row r="6763" spans="9:12">
      <c r="I6763">
        <v>6762</v>
      </c>
      <c r="J6763">
        <f t="shared" si="318"/>
        <v>42</v>
      </c>
      <c r="K6763" s="8">
        <f t="shared" si="319"/>
        <v>11.107338712187644</v>
      </c>
      <c r="L6763" s="3">
        <f t="shared" si="320"/>
        <v>8.1703343700082236</v>
      </c>
    </row>
    <row r="6764" spans="9:12">
      <c r="I6764">
        <v>6763</v>
      </c>
      <c r="J6764">
        <f t="shared" si="318"/>
        <v>43</v>
      </c>
      <c r="K6764" s="8">
        <f t="shared" si="319"/>
        <v>11.480192344248509</v>
      </c>
      <c r="L6764" s="3">
        <f t="shared" si="320"/>
        <v>8.4518213900050192</v>
      </c>
    </row>
    <row r="6765" spans="9:12">
      <c r="I6765">
        <v>6764</v>
      </c>
      <c r="J6765">
        <f t="shared" si="318"/>
        <v>44</v>
      </c>
      <c r="K6765" s="8">
        <f t="shared" si="319"/>
        <v>12.649596911412084</v>
      </c>
      <c r="L6765" s="3">
        <f t="shared" si="320"/>
        <v>9.3346670390123592</v>
      </c>
    </row>
    <row r="6766" spans="9:12">
      <c r="I6766">
        <v>6765</v>
      </c>
      <c r="J6766">
        <f t="shared" si="318"/>
        <v>45</v>
      </c>
      <c r="K6766" s="8">
        <f t="shared" si="319"/>
        <v>12.242847498706398</v>
      </c>
      <c r="L6766" s="3">
        <f t="shared" si="320"/>
        <v>9.0275902930111815</v>
      </c>
    </row>
    <row r="6767" spans="9:12">
      <c r="I6767">
        <v>6766</v>
      </c>
      <c r="J6767">
        <f t="shared" si="318"/>
        <v>46</v>
      </c>
      <c r="K6767" s="8">
        <f t="shared" si="319"/>
        <v>9.4633931485100113</v>
      </c>
      <c r="L6767" s="3">
        <f t="shared" si="320"/>
        <v>6.9292325059903579</v>
      </c>
    </row>
    <row r="6768" spans="9:12">
      <c r="I6768">
        <v>6767</v>
      </c>
      <c r="J6768">
        <f t="shared" si="318"/>
        <v>47</v>
      </c>
      <c r="K6768" s="8">
        <f t="shared" si="319"/>
        <v>5.8195962794580938</v>
      </c>
      <c r="L6768" s="3">
        <f t="shared" si="320"/>
        <v>4.1783366209915815</v>
      </c>
    </row>
    <row r="6769" spans="9:12">
      <c r="I6769">
        <v>6768</v>
      </c>
      <c r="J6769">
        <f t="shared" si="318"/>
        <v>48</v>
      </c>
      <c r="K6769" s="8">
        <f t="shared" si="319"/>
        <v>4.3027599044677762</v>
      </c>
      <c r="L6769" s="3">
        <f t="shared" si="320"/>
        <v>3.0331962379978905</v>
      </c>
    </row>
    <row r="6770" spans="9:12">
      <c r="I6770">
        <v>6769</v>
      </c>
      <c r="J6770">
        <f t="shared" si="318"/>
        <v>49</v>
      </c>
      <c r="K6770" s="8">
        <f t="shared" si="319"/>
        <v>3.6333181580424041</v>
      </c>
      <c r="L6770" s="3">
        <f t="shared" si="320"/>
        <v>2.5277990900039877</v>
      </c>
    </row>
    <row r="6771" spans="9:12">
      <c r="I6771">
        <v>6770</v>
      </c>
      <c r="J6771">
        <f t="shared" si="318"/>
        <v>50</v>
      </c>
      <c r="K6771" s="8">
        <f t="shared" si="319"/>
        <v>3.3197821420895366</v>
      </c>
      <c r="L6771" s="3">
        <f t="shared" si="320"/>
        <v>2.2910940904994272</v>
      </c>
    </row>
    <row r="6772" spans="9:12">
      <c r="I6772">
        <v>6771</v>
      </c>
      <c r="J6772">
        <f t="shared" si="318"/>
        <v>51</v>
      </c>
      <c r="K6772" s="8">
        <f t="shared" si="319"/>
        <v>3.2096208437559821</v>
      </c>
      <c r="L6772" s="3">
        <f t="shared" si="320"/>
        <v>2.2079274725011122</v>
      </c>
    </row>
    <row r="6773" spans="9:12">
      <c r="I6773">
        <v>6772</v>
      </c>
      <c r="J6773">
        <f t="shared" si="318"/>
        <v>52</v>
      </c>
      <c r="K6773" s="8">
        <f t="shared" si="319"/>
        <v>3.2435166356538918</v>
      </c>
      <c r="L6773" s="3">
        <f t="shared" si="320"/>
        <v>2.2335172070010478</v>
      </c>
    </row>
    <row r="6774" spans="9:12">
      <c r="I6774">
        <v>6773</v>
      </c>
      <c r="J6774">
        <f t="shared" si="318"/>
        <v>53</v>
      </c>
      <c r="K6774" s="8">
        <f t="shared" si="319"/>
        <v>3.2689384711312721</v>
      </c>
      <c r="L6774" s="3">
        <f t="shared" si="320"/>
        <v>2.2527095014996257</v>
      </c>
    </row>
    <row r="6775" spans="9:12">
      <c r="I6775">
        <v>6774</v>
      </c>
      <c r="J6775">
        <f t="shared" si="318"/>
        <v>54</v>
      </c>
      <c r="K6775" s="8">
        <f t="shared" si="319"/>
        <v>3.8536407547078708</v>
      </c>
      <c r="L6775" s="3">
        <f t="shared" si="320"/>
        <v>2.6941323259993784</v>
      </c>
    </row>
    <row r="6776" spans="9:12">
      <c r="I6776">
        <v>6775</v>
      </c>
      <c r="J6776">
        <f t="shared" si="318"/>
        <v>55</v>
      </c>
      <c r="K6776" s="8">
        <f t="shared" si="319"/>
        <v>5.0060974427912086</v>
      </c>
      <c r="L6776" s="3">
        <f t="shared" si="320"/>
        <v>3.5641831204918422</v>
      </c>
    </row>
    <row r="6777" spans="9:12">
      <c r="I6777">
        <v>6776</v>
      </c>
      <c r="J6777">
        <f t="shared" si="318"/>
        <v>56</v>
      </c>
      <c r="K6777" s="8">
        <f t="shared" si="319"/>
        <v>5.2518418862151179</v>
      </c>
      <c r="L6777" s="3">
        <f t="shared" si="320"/>
        <v>3.7497086595024842</v>
      </c>
    </row>
    <row r="6778" spans="9:12">
      <c r="I6778">
        <v>6777</v>
      </c>
      <c r="J6778">
        <f t="shared" si="318"/>
        <v>57</v>
      </c>
      <c r="K6778" s="8">
        <f t="shared" si="319"/>
        <v>6.2093978018461558</v>
      </c>
      <c r="L6778" s="3">
        <f t="shared" si="320"/>
        <v>4.4726185039941821</v>
      </c>
    </row>
    <row r="6779" spans="9:12">
      <c r="I6779">
        <v>6778</v>
      </c>
      <c r="J6779">
        <f t="shared" si="318"/>
        <v>58</v>
      </c>
      <c r="K6779" s="8">
        <f t="shared" si="319"/>
        <v>7.3279586980651441</v>
      </c>
      <c r="L6779" s="3">
        <f t="shared" si="320"/>
        <v>5.3170795640120465</v>
      </c>
    </row>
    <row r="6780" spans="9:12">
      <c r="I6780">
        <v>6779</v>
      </c>
      <c r="J6780">
        <f t="shared" si="318"/>
        <v>59</v>
      </c>
      <c r="K6780" s="8">
        <f t="shared" si="319"/>
        <v>8.548206958670427</v>
      </c>
      <c r="L6780" s="3">
        <f t="shared" si="320"/>
        <v>6.2383098189931339</v>
      </c>
    </row>
    <row r="6781" spans="9:12">
      <c r="I6781">
        <v>6780</v>
      </c>
      <c r="J6781">
        <f t="shared" si="318"/>
        <v>60</v>
      </c>
      <c r="K6781" s="8">
        <f t="shared" si="319"/>
        <v>9.1837529244827003</v>
      </c>
      <c r="L6781" s="3">
        <f t="shared" si="320"/>
        <v>6.7181172410066052</v>
      </c>
    </row>
    <row r="6782" spans="9:12">
      <c r="I6782">
        <v>6781</v>
      </c>
      <c r="J6782">
        <f t="shared" si="318"/>
        <v>61</v>
      </c>
      <c r="K6782" s="8">
        <f t="shared" si="319"/>
        <v>9.8701425612158253</v>
      </c>
      <c r="L6782" s="3">
        <f t="shared" si="320"/>
        <v>7.2363092519916314</v>
      </c>
    </row>
    <row r="6783" spans="9:12">
      <c r="I6783">
        <v>6782</v>
      </c>
      <c r="J6783">
        <f t="shared" si="318"/>
        <v>62</v>
      </c>
      <c r="K6783" s="8">
        <f t="shared" si="319"/>
        <v>9.6667678548677429</v>
      </c>
      <c r="L6783" s="3">
        <f t="shared" si="320"/>
        <v>7.082770878994638</v>
      </c>
    </row>
    <row r="6784" spans="9:12">
      <c r="I6784">
        <v>6783</v>
      </c>
      <c r="J6784">
        <f t="shared" si="318"/>
        <v>63</v>
      </c>
      <c r="K6784" s="8">
        <f t="shared" si="319"/>
        <v>10.26841802878538</v>
      </c>
      <c r="L6784" s="3">
        <f t="shared" si="320"/>
        <v>7.5369885665106446</v>
      </c>
    </row>
    <row r="6785" spans="9:12">
      <c r="I6785">
        <v>6784</v>
      </c>
      <c r="J6785">
        <f t="shared" si="318"/>
        <v>64</v>
      </c>
      <c r="K6785" s="8">
        <f t="shared" si="319"/>
        <v>11.225973955681582</v>
      </c>
      <c r="L6785" s="3">
        <f t="shared" si="320"/>
        <v>8.259898419507012</v>
      </c>
    </row>
    <row r="6786" spans="9:12">
      <c r="I6786">
        <v>6785</v>
      </c>
      <c r="J6786">
        <f t="shared" si="318"/>
        <v>65</v>
      </c>
      <c r="K6786" s="8">
        <f t="shared" si="319"/>
        <v>11.853045976309872</v>
      </c>
      <c r="L6786" s="3">
        <f t="shared" si="320"/>
        <v>8.7333084100021914</v>
      </c>
    </row>
    <row r="6787" spans="9:12">
      <c r="I6787">
        <v>6786</v>
      </c>
      <c r="J6787">
        <f t="shared" ref="J6787:J6850" si="321">MOD(I6787-1,168)+1</f>
        <v>66</v>
      </c>
      <c r="K6787" s="8">
        <f t="shared" ref="K6787:K6850" si="322">INDEX($D$2:$D$169,J6787)</f>
        <v>11.751358623137955</v>
      </c>
      <c r="L6787" s="3">
        <f t="shared" ref="L6787:L6850" si="323">INDEX($B$2:$B$169,J6787)</f>
        <v>8.6565392235052983</v>
      </c>
    </row>
    <row r="6788" spans="9:12">
      <c r="I6788">
        <v>6787</v>
      </c>
      <c r="J6788">
        <f t="shared" si="321"/>
        <v>67</v>
      </c>
      <c r="K6788" s="8">
        <f t="shared" si="322"/>
        <v>12.497065887265183</v>
      </c>
      <c r="L6788" s="3">
        <f t="shared" si="323"/>
        <v>9.2195132635030426</v>
      </c>
    </row>
    <row r="6789" spans="9:12">
      <c r="I6789">
        <v>6788</v>
      </c>
      <c r="J6789">
        <f t="shared" si="321"/>
        <v>68</v>
      </c>
      <c r="K6789" s="8">
        <f t="shared" si="322"/>
        <v>12.742810319405041</v>
      </c>
      <c r="L6789" s="3">
        <f t="shared" si="323"/>
        <v>9.4050387939947537</v>
      </c>
    </row>
    <row r="6790" spans="9:12">
      <c r="I6790">
        <v>6789</v>
      </c>
      <c r="J6790">
        <f t="shared" si="321"/>
        <v>69</v>
      </c>
      <c r="K6790" s="8">
        <f t="shared" si="322"/>
        <v>12.225899608370865</v>
      </c>
      <c r="L6790" s="3">
        <f t="shared" si="323"/>
        <v>9.0147954299990847</v>
      </c>
    </row>
    <row r="6791" spans="9:12">
      <c r="I6791">
        <v>6790</v>
      </c>
      <c r="J6791">
        <f t="shared" si="321"/>
        <v>70</v>
      </c>
      <c r="K6791" s="8">
        <f t="shared" si="322"/>
        <v>9.9040383418669649</v>
      </c>
      <c r="L6791" s="3">
        <f t="shared" si="323"/>
        <v>7.261898978000783</v>
      </c>
    </row>
    <row r="6792" spans="9:12">
      <c r="I6792">
        <v>6791</v>
      </c>
      <c r="J6792">
        <f t="shared" si="321"/>
        <v>71</v>
      </c>
      <c r="K6792" s="8">
        <f t="shared" si="322"/>
        <v>5.3365813378005846</v>
      </c>
      <c r="L6792" s="3">
        <f t="shared" si="323"/>
        <v>3.8136829744933647</v>
      </c>
    </row>
    <row r="6793" spans="9:12">
      <c r="I6793">
        <v>6792</v>
      </c>
      <c r="J6793">
        <f t="shared" si="321"/>
        <v>72</v>
      </c>
      <c r="K6793" s="8">
        <f t="shared" si="322"/>
        <v>4.239828550805127</v>
      </c>
      <c r="L6793" s="3">
        <f t="shared" si="323"/>
        <v>2.9856860149944255</v>
      </c>
    </row>
    <row r="6794" spans="9:12">
      <c r="I6794">
        <v>6793</v>
      </c>
      <c r="J6794">
        <f t="shared" si="321"/>
        <v>73</v>
      </c>
      <c r="K6794" s="8">
        <f t="shared" si="322"/>
        <v>3.5146829145379868</v>
      </c>
      <c r="L6794" s="3">
        <f t="shared" si="323"/>
        <v>2.4382350404972866</v>
      </c>
    </row>
    <row r="6795" spans="9:12">
      <c r="I6795">
        <v>6794</v>
      </c>
      <c r="J6795">
        <f t="shared" si="321"/>
        <v>74</v>
      </c>
      <c r="K6795" s="8">
        <f t="shared" si="322"/>
        <v>3.285886361441491</v>
      </c>
      <c r="L6795" s="3">
        <f t="shared" si="323"/>
        <v>2.2655043644926121</v>
      </c>
    </row>
    <row r="6796" spans="9:12">
      <c r="I6796">
        <v>6795</v>
      </c>
      <c r="J6796">
        <f t="shared" si="321"/>
        <v>75</v>
      </c>
      <c r="K6796" s="8">
        <f t="shared" si="322"/>
        <v>3.1841990082784295</v>
      </c>
      <c r="L6796" s="3">
        <f t="shared" si="323"/>
        <v>2.1887351780024038</v>
      </c>
    </row>
    <row r="6797" spans="9:12">
      <c r="I6797">
        <v>6796</v>
      </c>
      <c r="J6797">
        <f t="shared" si="321"/>
        <v>76</v>
      </c>
      <c r="K6797" s="8">
        <f t="shared" si="322"/>
        <v>3.1248813809027083</v>
      </c>
      <c r="L6797" s="3">
        <f t="shared" si="323"/>
        <v>2.1439531490035648</v>
      </c>
    </row>
    <row r="6798" spans="9:12">
      <c r="I6798">
        <v>6797</v>
      </c>
      <c r="J6798">
        <f t="shared" si="321"/>
        <v>77</v>
      </c>
      <c r="K6798" s="8">
        <f t="shared" si="322"/>
        <v>3.3028342517635316</v>
      </c>
      <c r="L6798" s="3">
        <f t="shared" si="323"/>
        <v>2.2782992274945233</v>
      </c>
    </row>
    <row r="6799" spans="9:12">
      <c r="I6799">
        <v>6798</v>
      </c>
      <c r="J6799">
        <f t="shared" si="321"/>
        <v>78</v>
      </c>
      <c r="K6799" s="8">
        <f t="shared" si="322"/>
        <v>3.7095836757409928</v>
      </c>
      <c r="L6799" s="3">
        <f t="shared" si="323"/>
        <v>2.5853759820053623</v>
      </c>
    </row>
    <row r="6800" spans="9:12">
      <c r="I6800">
        <v>6799</v>
      </c>
      <c r="J6800">
        <f t="shared" si="321"/>
        <v>79</v>
      </c>
      <c r="K6800" s="8">
        <f t="shared" si="322"/>
        <v>4.8366185170829725</v>
      </c>
      <c r="L6800" s="3">
        <f t="shared" si="323"/>
        <v>3.4362344734954728</v>
      </c>
    </row>
    <row r="6801" spans="9:12">
      <c r="I6801">
        <v>6800</v>
      </c>
      <c r="J6801">
        <f t="shared" si="321"/>
        <v>80</v>
      </c>
      <c r="K6801" s="8">
        <f t="shared" si="322"/>
        <v>5.0145713879665559</v>
      </c>
      <c r="L6801" s="3">
        <f t="shared" si="323"/>
        <v>3.570580552003614</v>
      </c>
    </row>
    <row r="6802" spans="9:12">
      <c r="I6802">
        <v>6801</v>
      </c>
      <c r="J6802">
        <f t="shared" si="321"/>
        <v>81</v>
      </c>
      <c r="K6802" s="8">
        <f t="shared" si="322"/>
        <v>6.2093978018461558</v>
      </c>
      <c r="L6802" s="3">
        <f t="shared" si="323"/>
        <v>4.4726185039941821</v>
      </c>
    </row>
    <row r="6803" spans="9:12">
      <c r="I6803">
        <v>6802</v>
      </c>
      <c r="J6803">
        <f t="shared" si="321"/>
        <v>82</v>
      </c>
      <c r="K6803" s="8">
        <f t="shared" si="322"/>
        <v>7.3110108077385974</v>
      </c>
      <c r="L6803" s="3">
        <f t="shared" si="323"/>
        <v>5.3042847010067335</v>
      </c>
    </row>
    <row r="6804" spans="9:12">
      <c r="I6804">
        <v>6803</v>
      </c>
      <c r="J6804">
        <f t="shared" si="321"/>
        <v>83</v>
      </c>
      <c r="K6804" s="8">
        <f t="shared" si="322"/>
        <v>8.0567180718675608</v>
      </c>
      <c r="L6804" s="3">
        <f t="shared" si="323"/>
        <v>5.8672587410057879</v>
      </c>
    </row>
    <row r="6805" spans="9:12">
      <c r="I6805">
        <v>6804</v>
      </c>
      <c r="J6805">
        <f t="shared" si="321"/>
        <v>84</v>
      </c>
      <c r="K6805" s="8">
        <f t="shared" si="322"/>
        <v>9.3108621131219937</v>
      </c>
      <c r="L6805" s="3">
        <f t="shared" si="323"/>
        <v>6.814078721994524</v>
      </c>
    </row>
    <row r="6806" spans="9:12">
      <c r="I6806">
        <v>6805</v>
      </c>
      <c r="J6806">
        <f t="shared" si="321"/>
        <v>85</v>
      </c>
      <c r="K6806" s="8">
        <f t="shared" si="322"/>
        <v>9.0058000535956531</v>
      </c>
      <c r="L6806" s="3">
        <f t="shared" si="323"/>
        <v>6.5837711624958475</v>
      </c>
    </row>
    <row r="6807" spans="9:12">
      <c r="I6807">
        <v>6806</v>
      </c>
      <c r="J6807">
        <f t="shared" si="321"/>
        <v>86</v>
      </c>
      <c r="K6807" s="8">
        <f t="shared" si="322"/>
        <v>8.4888893312878633</v>
      </c>
      <c r="L6807" s="3">
        <f t="shared" si="323"/>
        <v>6.1935277899891297</v>
      </c>
    </row>
    <row r="6808" spans="9:12">
      <c r="I6808">
        <v>6807</v>
      </c>
      <c r="J6808">
        <f t="shared" si="321"/>
        <v>87</v>
      </c>
      <c r="K6808" s="8">
        <f t="shared" si="322"/>
        <v>8.938008481057274</v>
      </c>
      <c r="L6808" s="3">
        <f t="shared" si="323"/>
        <v>6.5325917019948179</v>
      </c>
    </row>
    <row r="6809" spans="9:12">
      <c r="I6809">
        <v>6808</v>
      </c>
      <c r="J6809">
        <f t="shared" si="321"/>
        <v>88</v>
      </c>
      <c r="K6809" s="8">
        <f t="shared" si="322"/>
        <v>9.6074502275131337</v>
      </c>
      <c r="L6809" s="3">
        <f t="shared" si="323"/>
        <v>7.037988850011736</v>
      </c>
    </row>
    <row r="6810" spans="9:12">
      <c r="I6810">
        <v>6809</v>
      </c>
      <c r="J6810">
        <f t="shared" si="321"/>
        <v>89</v>
      </c>
      <c r="K6810" s="8">
        <f t="shared" si="322"/>
        <v>10.971755567087333</v>
      </c>
      <c r="L6810" s="3">
        <f t="shared" si="323"/>
        <v>8.0679754489883795</v>
      </c>
    </row>
    <row r="6811" spans="9:12">
      <c r="I6811">
        <v>6810</v>
      </c>
      <c r="J6811">
        <f t="shared" si="321"/>
        <v>90</v>
      </c>
      <c r="K6811" s="8">
        <f t="shared" si="322"/>
        <v>10.378579338381961</v>
      </c>
      <c r="L6811" s="3">
        <f t="shared" si="323"/>
        <v>7.6201551930120148</v>
      </c>
    </row>
    <row r="6812" spans="9:12">
      <c r="I6812">
        <v>6811</v>
      </c>
      <c r="J6812">
        <f t="shared" si="321"/>
        <v>91</v>
      </c>
      <c r="K6812" s="8">
        <f t="shared" si="322"/>
        <v>11.073442920268429</v>
      </c>
      <c r="L6812" s="3">
        <f t="shared" si="323"/>
        <v>8.1447446354922022</v>
      </c>
    </row>
    <row r="6813" spans="9:12">
      <c r="I6813">
        <v>6812</v>
      </c>
      <c r="J6813">
        <f t="shared" si="321"/>
        <v>92</v>
      </c>
      <c r="K6813" s="8">
        <f t="shared" si="322"/>
        <v>10.463318789960258</v>
      </c>
      <c r="L6813" s="3">
        <f t="shared" si="323"/>
        <v>7.6841295079974836</v>
      </c>
    </row>
    <row r="6814" spans="9:12">
      <c r="I6814">
        <v>6813</v>
      </c>
      <c r="J6814">
        <f t="shared" si="321"/>
        <v>93</v>
      </c>
      <c r="K6814" s="8">
        <f t="shared" si="322"/>
        <v>8.0228222912276141</v>
      </c>
      <c r="L6814" s="3">
        <f t="shared" si="323"/>
        <v>5.8416690150050865</v>
      </c>
    </row>
    <row r="6815" spans="9:12">
      <c r="I6815">
        <v>6814</v>
      </c>
      <c r="J6815">
        <f t="shared" si="321"/>
        <v>94</v>
      </c>
      <c r="K6815" s="8">
        <f t="shared" si="322"/>
        <v>7.1076361013834815</v>
      </c>
      <c r="L6815" s="3">
        <f t="shared" si="323"/>
        <v>5.1507463280044288</v>
      </c>
    </row>
    <row r="6816" spans="9:12">
      <c r="I6816">
        <v>6815</v>
      </c>
      <c r="J6816">
        <f t="shared" si="321"/>
        <v>95</v>
      </c>
      <c r="K6816" s="8">
        <f t="shared" si="322"/>
        <v>5.226420039471618</v>
      </c>
      <c r="L6816" s="3">
        <f t="shared" si="323"/>
        <v>3.7305163564985135</v>
      </c>
    </row>
    <row r="6817" spans="9:12">
      <c r="I6817">
        <v>6816</v>
      </c>
      <c r="J6817">
        <f t="shared" si="321"/>
        <v>96</v>
      </c>
      <c r="K6817" s="8">
        <f t="shared" si="322"/>
        <v>4.2264943867855393</v>
      </c>
      <c r="L6817" s="3">
        <f t="shared" si="323"/>
        <v>2.9756193460088607</v>
      </c>
    </row>
    <row r="6818" spans="9:12">
      <c r="I6818">
        <v>6817</v>
      </c>
      <c r="J6818">
        <f t="shared" si="321"/>
        <v>97</v>
      </c>
      <c r="K6818" s="8">
        <f t="shared" si="322"/>
        <v>4.1756507158104483</v>
      </c>
      <c r="L6818" s="3">
        <f t="shared" si="323"/>
        <v>2.9372347569963555</v>
      </c>
    </row>
    <row r="6819" spans="9:12">
      <c r="I6819">
        <v>6818</v>
      </c>
      <c r="J6819">
        <f t="shared" si="321"/>
        <v>98</v>
      </c>
      <c r="K6819" s="8">
        <f t="shared" si="322"/>
        <v>3.8790626014502045</v>
      </c>
      <c r="L6819" s="3">
        <f t="shared" si="323"/>
        <v>2.7133246290024684</v>
      </c>
    </row>
    <row r="6820" spans="9:12">
      <c r="I6820">
        <v>6819</v>
      </c>
      <c r="J6820">
        <f t="shared" si="321"/>
        <v>99</v>
      </c>
      <c r="K6820" s="8">
        <f t="shared" si="322"/>
        <v>3.8197449740735303</v>
      </c>
      <c r="L6820" s="3">
        <f t="shared" si="323"/>
        <v>2.66854260000291</v>
      </c>
    </row>
    <row r="6821" spans="9:12">
      <c r="I6821">
        <v>6820</v>
      </c>
      <c r="J6821">
        <f t="shared" si="321"/>
        <v>100</v>
      </c>
      <c r="K6821" s="8">
        <f t="shared" si="322"/>
        <v>3.4638392323334313</v>
      </c>
      <c r="L6821" s="3">
        <f t="shared" si="323"/>
        <v>2.3998504430070624</v>
      </c>
    </row>
    <row r="6822" spans="9:12">
      <c r="I6822">
        <v>6821</v>
      </c>
      <c r="J6822">
        <f t="shared" si="321"/>
        <v>101</v>
      </c>
      <c r="K6822" s="8">
        <f t="shared" si="322"/>
        <v>3.404521604942552</v>
      </c>
      <c r="L6822" s="3">
        <f t="shared" si="323"/>
        <v>2.3550684139967797</v>
      </c>
    </row>
    <row r="6823" spans="9:12">
      <c r="I6823">
        <v>6822</v>
      </c>
      <c r="J6823">
        <f t="shared" si="321"/>
        <v>102</v>
      </c>
      <c r="K6823" s="8">
        <f t="shared" si="322"/>
        <v>3.6417921031928939</v>
      </c>
      <c r="L6823" s="3">
        <f t="shared" si="323"/>
        <v>2.5341965214969937</v>
      </c>
    </row>
    <row r="6824" spans="9:12">
      <c r="I6824">
        <v>6823</v>
      </c>
      <c r="J6824">
        <f t="shared" si="321"/>
        <v>103</v>
      </c>
      <c r="K6824" s="8">
        <f t="shared" si="322"/>
        <v>4.3959733124941653</v>
      </c>
      <c r="L6824" s="3">
        <f t="shared" si="323"/>
        <v>3.1035679930055244</v>
      </c>
    </row>
    <row r="6825" spans="9:12">
      <c r="I6825">
        <v>6824</v>
      </c>
      <c r="J6825">
        <f t="shared" si="321"/>
        <v>104</v>
      </c>
      <c r="K6825" s="8">
        <f t="shared" si="322"/>
        <v>4.6501917010518898</v>
      </c>
      <c r="L6825" s="3">
        <f t="shared" si="323"/>
        <v>3.2954909634965839</v>
      </c>
    </row>
    <row r="6826" spans="9:12">
      <c r="I6826">
        <v>6825</v>
      </c>
      <c r="J6826">
        <f t="shared" si="321"/>
        <v>105</v>
      </c>
      <c r="K6826" s="8">
        <f t="shared" si="322"/>
        <v>5.1416805766196632</v>
      </c>
      <c r="L6826" s="3">
        <f t="shared" si="323"/>
        <v>3.6665420330019618</v>
      </c>
    </row>
    <row r="6827" spans="9:12">
      <c r="I6827">
        <v>6826</v>
      </c>
      <c r="J6827">
        <f t="shared" si="321"/>
        <v>106</v>
      </c>
      <c r="K6827" s="8">
        <f t="shared" si="322"/>
        <v>6.6161472145461886</v>
      </c>
      <c r="L6827" s="3">
        <f t="shared" si="323"/>
        <v>4.7796952499910912</v>
      </c>
    </row>
    <row r="6828" spans="9:12">
      <c r="I6828">
        <v>6827</v>
      </c>
      <c r="J6828">
        <f t="shared" si="321"/>
        <v>107</v>
      </c>
      <c r="K6828" s="8">
        <f t="shared" si="322"/>
        <v>6.9720529562938234</v>
      </c>
      <c r="L6828" s="3">
        <f t="shared" si="323"/>
        <v>5.048387406992628</v>
      </c>
    </row>
    <row r="6829" spans="9:12">
      <c r="I6829">
        <v>6828</v>
      </c>
      <c r="J6829">
        <f t="shared" si="321"/>
        <v>108</v>
      </c>
      <c r="K6829" s="8">
        <f t="shared" si="322"/>
        <v>8.5651548489943341</v>
      </c>
      <c r="L6829" s="3">
        <f t="shared" si="323"/>
        <v>6.2511046819964546</v>
      </c>
    </row>
    <row r="6830" spans="9:12">
      <c r="I6830">
        <v>6829</v>
      </c>
      <c r="J6830">
        <f t="shared" si="321"/>
        <v>109</v>
      </c>
      <c r="K6830" s="8">
        <f t="shared" si="322"/>
        <v>7.8957130913055247</v>
      </c>
      <c r="L6830" s="3">
        <f t="shared" si="323"/>
        <v>5.745707525499185</v>
      </c>
    </row>
    <row r="6831" spans="9:12">
      <c r="I6831">
        <v>6830</v>
      </c>
      <c r="J6831">
        <f t="shared" si="321"/>
        <v>110</v>
      </c>
      <c r="K6831" s="8">
        <f t="shared" si="322"/>
        <v>7.4381199963907783</v>
      </c>
      <c r="L6831" s="3">
        <f t="shared" si="323"/>
        <v>5.4002461820043823</v>
      </c>
    </row>
    <row r="6832" spans="9:12">
      <c r="I6832">
        <v>6831</v>
      </c>
      <c r="J6832">
        <f t="shared" si="321"/>
        <v>111</v>
      </c>
      <c r="K6832" s="8">
        <f t="shared" si="322"/>
        <v>7.2771150271001028</v>
      </c>
      <c r="L6832" s="3">
        <f t="shared" si="323"/>
        <v>5.278694975007129</v>
      </c>
    </row>
    <row r="6833" spans="9:12">
      <c r="I6833">
        <v>6832</v>
      </c>
      <c r="J6833">
        <f t="shared" si="321"/>
        <v>112</v>
      </c>
      <c r="K6833" s="8">
        <f t="shared" si="322"/>
        <v>7.3449065883584357</v>
      </c>
      <c r="L6833" s="3">
        <f t="shared" si="323"/>
        <v>5.3298744269922533</v>
      </c>
    </row>
    <row r="6834" spans="9:12">
      <c r="I6834">
        <v>6833</v>
      </c>
      <c r="J6834">
        <f t="shared" si="321"/>
        <v>113</v>
      </c>
      <c r="K6834" s="8">
        <f t="shared" si="322"/>
        <v>6.9974748030365443</v>
      </c>
      <c r="L6834" s="3">
        <f t="shared" si="323"/>
        <v>5.0675797099960107</v>
      </c>
    </row>
    <row r="6835" spans="9:12">
      <c r="I6835">
        <v>6834</v>
      </c>
      <c r="J6835">
        <f t="shared" si="321"/>
        <v>114</v>
      </c>
      <c r="K6835" s="8">
        <f t="shared" si="322"/>
        <v>7.1669537175046445</v>
      </c>
      <c r="L6835" s="3">
        <f t="shared" si="323"/>
        <v>5.1955283485066044</v>
      </c>
    </row>
    <row r="6836" spans="9:12">
      <c r="I6836">
        <v>6835</v>
      </c>
      <c r="J6836">
        <f t="shared" si="321"/>
        <v>115</v>
      </c>
      <c r="K6836" s="8">
        <f t="shared" si="322"/>
        <v>6.7093606225773206</v>
      </c>
      <c r="L6836" s="3">
        <f t="shared" si="323"/>
        <v>4.8500670050023063</v>
      </c>
    </row>
    <row r="6837" spans="9:12">
      <c r="I6837">
        <v>6836</v>
      </c>
      <c r="J6837">
        <f t="shared" si="321"/>
        <v>116</v>
      </c>
      <c r="K6837" s="8">
        <f t="shared" si="322"/>
        <v>7.3957502705935418</v>
      </c>
      <c r="L6837" s="3">
        <f t="shared" si="323"/>
        <v>5.3682590245055417</v>
      </c>
    </row>
    <row r="6838" spans="9:12">
      <c r="I6838">
        <v>6837</v>
      </c>
      <c r="J6838">
        <f t="shared" si="321"/>
        <v>117</v>
      </c>
      <c r="K6838" s="8">
        <f t="shared" si="322"/>
        <v>6.9720529562938234</v>
      </c>
      <c r="L6838" s="3">
        <f t="shared" si="323"/>
        <v>5.048387406992628</v>
      </c>
    </row>
    <row r="6839" spans="9:12">
      <c r="I6839">
        <v>6838</v>
      </c>
      <c r="J6839">
        <f t="shared" si="321"/>
        <v>118</v>
      </c>
      <c r="K6839" s="8">
        <f t="shared" si="322"/>
        <v>6.1924499115197369</v>
      </c>
      <c r="L6839" s="3">
        <f t="shared" si="323"/>
        <v>4.4598236409889651</v>
      </c>
    </row>
    <row r="6840" spans="9:12">
      <c r="I6840">
        <v>6839</v>
      </c>
      <c r="J6840">
        <f t="shared" si="321"/>
        <v>119</v>
      </c>
      <c r="K6840" s="8">
        <f t="shared" si="322"/>
        <v>4.5824001285252915</v>
      </c>
      <c r="L6840" s="3">
        <f t="shared" si="323"/>
        <v>3.2443115030044467</v>
      </c>
    </row>
    <row r="6841" spans="9:12">
      <c r="I6841">
        <v>6840</v>
      </c>
      <c r="J6841">
        <f t="shared" si="321"/>
        <v>120</v>
      </c>
      <c r="K6841" s="8">
        <f t="shared" si="322"/>
        <v>4.2615273240871296</v>
      </c>
      <c r="L6841" s="3">
        <f t="shared" si="323"/>
        <v>3.0020675720010632</v>
      </c>
    </row>
    <row r="6842" spans="9:12">
      <c r="I6842">
        <v>6841</v>
      </c>
      <c r="J6842">
        <f t="shared" si="321"/>
        <v>121</v>
      </c>
      <c r="K6842" s="8">
        <f t="shared" si="322"/>
        <v>3.523156859709391</v>
      </c>
      <c r="L6842" s="3">
        <f t="shared" si="323"/>
        <v>2.4446324720060812</v>
      </c>
    </row>
    <row r="6843" spans="9:12">
      <c r="I6843">
        <v>6842</v>
      </c>
      <c r="J6843">
        <f t="shared" si="321"/>
        <v>122</v>
      </c>
      <c r="K6843" s="8">
        <f t="shared" si="322"/>
        <v>3.1079334905804923</v>
      </c>
      <c r="L6843" s="3">
        <f t="shared" si="323"/>
        <v>2.1311582860015212</v>
      </c>
    </row>
    <row r="6844" spans="9:12">
      <c r="I6844">
        <v>6843</v>
      </c>
      <c r="J6844">
        <f t="shared" si="321"/>
        <v>123</v>
      </c>
      <c r="K6844" s="8">
        <f t="shared" si="322"/>
        <v>3.0231940277241431</v>
      </c>
      <c r="L6844" s="3">
        <f t="shared" si="323"/>
        <v>2.0671839625016522</v>
      </c>
    </row>
    <row r="6845" spans="9:12">
      <c r="I6845">
        <v>6844</v>
      </c>
      <c r="J6845">
        <f t="shared" si="321"/>
        <v>124</v>
      </c>
      <c r="K6845" s="8">
        <f t="shared" si="322"/>
        <v>2.9892982470916207</v>
      </c>
      <c r="L6845" s="3">
        <f t="shared" si="323"/>
        <v>2.041594236506556</v>
      </c>
    </row>
    <row r="6846" spans="9:12">
      <c r="I6846">
        <v>6845</v>
      </c>
      <c r="J6846">
        <f t="shared" si="321"/>
        <v>125</v>
      </c>
      <c r="K6846" s="8">
        <f t="shared" si="322"/>
        <v>2.9469285100273757</v>
      </c>
      <c r="L6846" s="3">
        <f t="shared" si="323"/>
        <v>2.0096070705016524</v>
      </c>
    </row>
    <row r="6847" spans="9:12">
      <c r="I6847">
        <v>6846</v>
      </c>
      <c r="J6847">
        <f t="shared" si="321"/>
        <v>126</v>
      </c>
      <c r="K6847" s="8">
        <f t="shared" si="322"/>
        <v>3.0909856002707485</v>
      </c>
      <c r="L6847" s="3">
        <f t="shared" si="323"/>
        <v>2.1183634230088937</v>
      </c>
    </row>
    <row r="6848" spans="9:12">
      <c r="I6848">
        <v>6847</v>
      </c>
      <c r="J6848">
        <f t="shared" si="321"/>
        <v>127</v>
      </c>
      <c r="K6848" s="8">
        <f t="shared" si="322"/>
        <v>4.6162959204164888</v>
      </c>
      <c r="L6848" s="3">
        <f t="shared" si="323"/>
        <v>3.2699012374993139</v>
      </c>
    </row>
    <row r="6849" spans="9:12">
      <c r="I6849">
        <v>6848</v>
      </c>
      <c r="J6849">
        <f t="shared" si="321"/>
        <v>128</v>
      </c>
      <c r="K6849" s="8">
        <f t="shared" si="322"/>
        <v>6.1924499115197369</v>
      </c>
      <c r="L6849" s="3">
        <f t="shared" si="323"/>
        <v>4.4598236409889651</v>
      </c>
    </row>
    <row r="6850" spans="9:12">
      <c r="I6850">
        <v>6849</v>
      </c>
      <c r="J6850">
        <f t="shared" si="321"/>
        <v>129</v>
      </c>
      <c r="K6850" s="8">
        <f t="shared" si="322"/>
        <v>6.8788395482943052</v>
      </c>
      <c r="L6850" s="3">
        <f t="shared" si="323"/>
        <v>4.9780156520052801</v>
      </c>
    </row>
    <row r="6851" spans="9:12">
      <c r="I6851">
        <v>6850</v>
      </c>
      <c r="J6851">
        <f t="shared" ref="J6851:J6914" si="324">MOD(I6851-1,168)+1</f>
        <v>130</v>
      </c>
      <c r="K6851" s="8">
        <f t="shared" ref="K6851:K6914" si="325">INDEX($D$2:$D$169,J6851)</f>
        <v>7.3194847528848861</v>
      </c>
      <c r="L6851" s="3">
        <f t="shared" ref="L6851:L6914" si="326">INDEX($B$2:$B$169,J6851)</f>
        <v>5.3106821324965674</v>
      </c>
    </row>
    <row r="6852" spans="9:12">
      <c r="I6852">
        <v>6851</v>
      </c>
      <c r="J6852">
        <f t="shared" si="324"/>
        <v>131</v>
      </c>
      <c r="K6852" s="8">
        <f t="shared" si="325"/>
        <v>7.4804897334462748</v>
      </c>
      <c r="L6852" s="3">
        <f t="shared" si="326"/>
        <v>5.432233348002681</v>
      </c>
    </row>
    <row r="6853" spans="9:12">
      <c r="I6853">
        <v>6852</v>
      </c>
      <c r="J6853">
        <f t="shared" si="324"/>
        <v>132</v>
      </c>
      <c r="K6853" s="8">
        <f t="shared" si="325"/>
        <v>7.2262713448858227</v>
      </c>
      <c r="L6853" s="3">
        <f t="shared" si="326"/>
        <v>5.2403103775095632</v>
      </c>
    </row>
    <row r="6854" spans="9:12">
      <c r="I6854">
        <v>6853</v>
      </c>
      <c r="J6854">
        <f t="shared" si="324"/>
        <v>133</v>
      </c>
      <c r="K6854" s="8">
        <f t="shared" si="325"/>
        <v>7.8702912558355695</v>
      </c>
      <c r="L6854" s="3">
        <f t="shared" si="326"/>
        <v>5.7265152310062124</v>
      </c>
    </row>
    <row r="6855" spans="9:12">
      <c r="I6855">
        <v>6854</v>
      </c>
      <c r="J6855">
        <f t="shared" si="324"/>
        <v>134</v>
      </c>
      <c r="K6855" s="8">
        <f t="shared" si="325"/>
        <v>8.1753533266082421</v>
      </c>
      <c r="L6855" s="3">
        <f t="shared" si="326"/>
        <v>5.9568227989953417</v>
      </c>
    </row>
    <row r="6856" spans="9:12">
      <c r="I6856">
        <v>6855</v>
      </c>
      <c r="J6856">
        <f t="shared" si="324"/>
        <v>135</v>
      </c>
      <c r="K6856" s="8">
        <f t="shared" si="325"/>
        <v>8.2431448878988167</v>
      </c>
      <c r="L6856" s="3">
        <f t="shared" si="326"/>
        <v>6.0080022510048066</v>
      </c>
    </row>
    <row r="6857" spans="9:12">
      <c r="I6857">
        <v>6856</v>
      </c>
      <c r="J6857">
        <f t="shared" si="324"/>
        <v>136</v>
      </c>
      <c r="K6857" s="8">
        <f t="shared" si="325"/>
        <v>7.4211721060640787</v>
      </c>
      <c r="L6857" s="3">
        <f t="shared" si="326"/>
        <v>5.3874513189989539</v>
      </c>
    </row>
    <row r="6858" spans="9:12">
      <c r="I6858">
        <v>6857</v>
      </c>
      <c r="J6858">
        <f t="shared" si="324"/>
        <v>137</v>
      </c>
      <c r="K6858" s="8">
        <f t="shared" si="325"/>
        <v>7.3194847528848861</v>
      </c>
      <c r="L6858" s="3">
        <f t="shared" si="326"/>
        <v>5.3106821324965674</v>
      </c>
    </row>
    <row r="6859" spans="9:12">
      <c r="I6859">
        <v>6858</v>
      </c>
      <c r="J6859">
        <f t="shared" si="324"/>
        <v>138</v>
      </c>
      <c r="K6859" s="8">
        <f t="shared" si="325"/>
        <v>7.268641081922917</v>
      </c>
      <c r="L6859" s="3">
        <f t="shared" si="326"/>
        <v>5.272297543493969</v>
      </c>
    </row>
    <row r="6860" spans="9:12">
      <c r="I6860">
        <v>6859</v>
      </c>
      <c r="J6860">
        <f t="shared" si="324"/>
        <v>139</v>
      </c>
      <c r="K6860" s="8">
        <f t="shared" si="325"/>
        <v>6.9296832304991005</v>
      </c>
      <c r="L6860" s="3">
        <f t="shared" si="326"/>
        <v>5.0164002494956854</v>
      </c>
    </row>
    <row r="6861" spans="9:12">
      <c r="I6861">
        <v>6860</v>
      </c>
      <c r="J6861">
        <f t="shared" si="324"/>
        <v>140</v>
      </c>
      <c r="K6861" s="8">
        <f t="shared" si="325"/>
        <v>6.938157175675677</v>
      </c>
      <c r="L6861" s="3">
        <f t="shared" si="326"/>
        <v>5.0227976810083854</v>
      </c>
    </row>
    <row r="6862" spans="9:12">
      <c r="I6862">
        <v>6861</v>
      </c>
      <c r="J6862">
        <f t="shared" si="324"/>
        <v>141</v>
      </c>
      <c r="K6862" s="8">
        <f t="shared" si="325"/>
        <v>6.277189374401293</v>
      </c>
      <c r="L6862" s="3">
        <f t="shared" si="326"/>
        <v>4.5237979645078648</v>
      </c>
    </row>
    <row r="6863" spans="9:12">
      <c r="I6863">
        <v>6862</v>
      </c>
      <c r="J6863">
        <f t="shared" si="324"/>
        <v>142</v>
      </c>
      <c r="K6863" s="8">
        <f t="shared" si="325"/>
        <v>5.633169463427361</v>
      </c>
      <c r="L6863" s="3">
        <f t="shared" si="326"/>
        <v>4.0375931109929564</v>
      </c>
    </row>
    <row r="6864" spans="9:12">
      <c r="I6864">
        <v>6863</v>
      </c>
      <c r="J6864">
        <f t="shared" si="324"/>
        <v>143</v>
      </c>
      <c r="K6864" s="8">
        <f t="shared" si="325"/>
        <v>4.743405109079319</v>
      </c>
      <c r="L6864" s="3">
        <f t="shared" si="326"/>
        <v>3.365862718505003</v>
      </c>
    </row>
    <row r="6865" spans="9:12">
      <c r="I6865">
        <v>6864</v>
      </c>
      <c r="J6865">
        <f t="shared" si="324"/>
        <v>144</v>
      </c>
      <c r="K6865" s="8">
        <f t="shared" si="325"/>
        <v>4.1248070336064311</v>
      </c>
      <c r="L6865" s="3">
        <f t="shared" si="326"/>
        <v>2.8988501595065381</v>
      </c>
    </row>
    <row r="6866" spans="9:12">
      <c r="I6866">
        <v>6865</v>
      </c>
      <c r="J6866">
        <f t="shared" si="324"/>
        <v>145</v>
      </c>
      <c r="K6866" s="8">
        <f t="shared" si="325"/>
        <v>3.6502660483646423</v>
      </c>
      <c r="L6866" s="3">
        <f t="shared" si="326"/>
        <v>2.5405939530060482</v>
      </c>
    </row>
    <row r="6867" spans="9:12">
      <c r="I6867">
        <v>6866</v>
      </c>
      <c r="J6867">
        <f t="shared" si="324"/>
        <v>146</v>
      </c>
      <c r="K6867" s="8">
        <f t="shared" si="325"/>
        <v>3.4384173968398555</v>
      </c>
      <c r="L6867" s="3">
        <f t="shared" si="326"/>
        <v>2.3806581484962575</v>
      </c>
    </row>
    <row r="6868" spans="9:12">
      <c r="I6868">
        <v>6867</v>
      </c>
      <c r="J6868">
        <f t="shared" si="324"/>
        <v>147</v>
      </c>
      <c r="K6868" s="8">
        <f t="shared" si="325"/>
        <v>3.3706258243093812</v>
      </c>
      <c r="L6868" s="3">
        <f t="shared" si="326"/>
        <v>2.3294786880011942</v>
      </c>
    </row>
    <row r="6869" spans="9:12">
      <c r="I6869">
        <v>6868</v>
      </c>
      <c r="J6869">
        <f t="shared" si="324"/>
        <v>148</v>
      </c>
      <c r="K6869" s="8">
        <f t="shared" si="325"/>
        <v>3.3621518791550615</v>
      </c>
      <c r="L6869" s="3">
        <f t="shared" si="326"/>
        <v>2.3230812565052972</v>
      </c>
    </row>
    <row r="6870" spans="9:12">
      <c r="I6870">
        <v>6869</v>
      </c>
      <c r="J6870">
        <f t="shared" si="324"/>
        <v>149</v>
      </c>
      <c r="K6870" s="8">
        <f t="shared" si="325"/>
        <v>3.3621518791550615</v>
      </c>
      <c r="L6870" s="3">
        <f t="shared" si="326"/>
        <v>2.3230812565052972</v>
      </c>
    </row>
    <row r="6871" spans="9:12">
      <c r="I6871">
        <v>6870</v>
      </c>
      <c r="J6871">
        <f t="shared" si="324"/>
        <v>150</v>
      </c>
      <c r="K6871" s="8">
        <f t="shared" si="325"/>
        <v>3.3706258243093812</v>
      </c>
      <c r="L6871" s="3">
        <f t="shared" si="326"/>
        <v>2.3294786880011942</v>
      </c>
    </row>
    <row r="6872" spans="9:12">
      <c r="I6872">
        <v>6871</v>
      </c>
      <c r="J6872">
        <f t="shared" si="324"/>
        <v>151</v>
      </c>
      <c r="K6872" s="8">
        <f t="shared" si="325"/>
        <v>4.463764885019943</v>
      </c>
      <c r="L6872" s="3">
        <f t="shared" si="326"/>
        <v>3.1547474534970426</v>
      </c>
    </row>
    <row r="6873" spans="9:12">
      <c r="I6873">
        <v>6872</v>
      </c>
      <c r="J6873">
        <f t="shared" si="324"/>
        <v>152</v>
      </c>
      <c r="K6873" s="8">
        <f t="shared" si="325"/>
        <v>6.0060230954890033</v>
      </c>
      <c r="L6873" s="3">
        <f t="shared" si="326"/>
        <v>4.3190801309903399</v>
      </c>
    </row>
    <row r="6874" spans="9:12">
      <c r="I6874">
        <v>6873</v>
      </c>
      <c r="J6874">
        <f t="shared" si="324"/>
        <v>153</v>
      </c>
      <c r="K6874" s="8">
        <f t="shared" si="325"/>
        <v>6.6246211709747076</v>
      </c>
      <c r="L6874" s="3">
        <f t="shared" si="326"/>
        <v>4.7860926899984806</v>
      </c>
    </row>
    <row r="6875" spans="9:12">
      <c r="I6875">
        <v>6874</v>
      </c>
      <c r="J6875">
        <f t="shared" si="324"/>
        <v>154</v>
      </c>
      <c r="K6875" s="8">
        <f t="shared" si="325"/>
        <v>7.192375564247433</v>
      </c>
      <c r="L6875" s="3">
        <f t="shared" si="326"/>
        <v>5.2147206515100377</v>
      </c>
    </row>
    <row r="6876" spans="9:12">
      <c r="I6876">
        <v>6875</v>
      </c>
      <c r="J6876">
        <f t="shared" si="324"/>
        <v>155</v>
      </c>
      <c r="K6876" s="8">
        <f t="shared" si="325"/>
        <v>7.0398445288544584</v>
      </c>
      <c r="L6876" s="3">
        <f t="shared" si="326"/>
        <v>5.0995668675104611</v>
      </c>
    </row>
    <row r="6877" spans="9:12">
      <c r="I6877">
        <v>6876</v>
      </c>
      <c r="J6877">
        <f t="shared" si="324"/>
        <v>156</v>
      </c>
      <c r="K6877" s="8">
        <f t="shared" si="325"/>
        <v>7.2093234545622433</v>
      </c>
      <c r="L6877" s="3">
        <f t="shared" si="326"/>
        <v>5.2275155145064902</v>
      </c>
    </row>
    <row r="6878" spans="9:12">
      <c r="I6878">
        <v>6877</v>
      </c>
      <c r="J6878">
        <f t="shared" si="324"/>
        <v>157</v>
      </c>
      <c r="K6878" s="8">
        <f t="shared" si="325"/>
        <v>7.9296088831945335</v>
      </c>
      <c r="L6878" s="3">
        <f t="shared" si="326"/>
        <v>5.7712972599924006</v>
      </c>
    </row>
    <row r="6879" spans="9:12">
      <c r="I6879">
        <v>6878</v>
      </c>
      <c r="J6879">
        <f t="shared" si="324"/>
        <v>158</v>
      </c>
      <c r="K6879" s="8">
        <f t="shared" si="325"/>
        <v>8.2600927782228304</v>
      </c>
      <c r="L6879" s="3">
        <f t="shared" si="326"/>
        <v>6.0207971140082082</v>
      </c>
    </row>
    <row r="6880" spans="9:12">
      <c r="I6880">
        <v>6879</v>
      </c>
      <c r="J6880">
        <f t="shared" si="324"/>
        <v>159</v>
      </c>
      <c r="K6880" s="8">
        <f t="shared" si="325"/>
        <v>8.5312590571088514</v>
      </c>
      <c r="L6880" s="3">
        <f t="shared" si="326"/>
        <v>6.2255149475059008</v>
      </c>
    </row>
    <row r="6881" spans="9:12">
      <c r="I6881">
        <v>6880</v>
      </c>
      <c r="J6881">
        <f t="shared" si="324"/>
        <v>160</v>
      </c>
      <c r="K6881" s="8">
        <f t="shared" si="325"/>
        <v>8.4041498684354128</v>
      </c>
      <c r="L6881" s="3">
        <f t="shared" si="326"/>
        <v>6.1295534664922036</v>
      </c>
    </row>
    <row r="6882" spans="9:12">
      <c r="I6882">
        <v>6881</v>
      </c>
      <c r="J6882">
        <f t="shared" si="324"/>
        <v>161</v>
      </c>
      <c r="K6882" s="8">
        <f t="shared" si="325"/>
        <v>9.1752789680659603</v>
      </c>
      <c r="L6882" s="3">
        <f t="shared" si="326"/>
        <v>6.7117198010081074</v>
      </c>
    </row>
    <row r="6883" spans="9:12">
      <c r="I6883">
        <v>6882</v>
      </c>
      <c r="J6883">
        <f t="shared" si="324"/>
        <v>162</v>
      </c>
      <c r="K6883" s="8">
        <f t="shared" si="325"/>
        <v>8.6753161473186857</v>
      </c>
      <c r="L6883" s="3">
        <f t="shared" si="326"/>
        <v>6.3342712999878215</v>
      </c>
    </row>
    <row r="6884" spans="9:12">
      <c r="I6884">
        <v>6883</v>
      </c>
      <c r="J6884">
        <f t="shared" si="324"/>
        <v>163</v>
      </c>
      <c r="K6884" s="8">
        <f t="shared" si="325"/>
        <v>9.0396958342358182</v>
      </c>
      <c r="L6884" s="3">
        <f t="shared" si="326"/>
        <v>6.609360888496715</v>
      </c>
    </row>
    <row r="6885" spans="9:12">
      <c r="I6885">
        <v>6884</v>
      </c>
      <c r="J6885">
        <f t="shared" si="324"/>
        <v>164</v>
      </c>
      <c r="K6885" s="8">
        <f t="shared" si="325"/>
        <v>7.6753904946240565</v>
      </c>
      <c r="L6885" s="3">
        <f t="shared" si="326"/>
        <v>5.5793742894917138</v>
      </c>
    </row>
    <row r="6886" spans="9:12">
      <c r="I6886">
        <v>6885</v>
      </c>
      <c r="J6886">
        <f t="shared" si="324"/>
        <v>165</v>
      </c>
      <c r="K6886" s="8">
        <f t="shared" si="325"/>
        <v>10.836172433298893</v>
      </c>
      <c r="L6886" s="3">
        <f t="shared" si="326"/>
        <v>7.9656165365084686</v>
      </c>
    </row>
    <row r="6887" spans="9:12">
      <c r="I6887">
        <v>6886</v>
      </c>
      <c r="J6887">
        <f t="shared" si="324"/>
        <v>166</v>
      </c>
      <c r="K6887" s="8">
        <f t="shared" si="325"/>
        <v>8.7685295553528899</v>
      </c>
      <c r="L6887" s="3">
        <f t="shared" si="326"/>
        <v>6.4046430550013564</v>
      </c>
    </row>
    <row r="6888" spans="9:12">
      <c r="I6888">
        <v>6887</v>
      </c>
      <c r="J6888">
        <f t="shared" si="324"/>
        <v>167</v>
      </c>
      <c r="K6888" s="8">
        <f t="shared" si="325"/>
        <v>5.124732686293334</v>
      </c>
      <c r="L6888" s="3">
        <f t="shared" si="326"/>
        <v>3.6537471699968131</v>
      </c>
    </row>
    <row r="6889" spans="9:12">
      <c r="I6889">
        <v>6888</v>
      </c>
      <c r="J6889">
        <f t="shared" si="324"/>
        <v>168</v>
      </c>
      <c r="K6889" s="8">
        <f t="shared" si="325"/>
        <v>4.4722388301947458</v>
      </c>
      <c r="L6889" s="3">
        <f t="shared" si="326"/>
        <v>3.1611448850084027</v>
      </c>
    </row>
    <row r="6890" spans="9:12">
      <c r="I6890">
        <v>6889</v>
      </c>
      <c r="J6890">
        <f t="shared" si="324"/>
        <v>1</v>
      </c>
      <c r="K6890" s="8">
        <f t="shared" si="325"/>
        <v>2.9977721922313241</v>
      </c>
      <c r="L6890" s="3">
        <f t="shared" si="326"/>
        <v>2.0479916679914183</v>
      </c>
    </row>
    <row r="6891" spans="9:12">
      <c r="I6891">
        <v>6890</v>
      </c>
      <c r="J6891">
        <f t="shared" si="324"/>
        <v>2</v>
      </c>
      <c r="K6891" s="8">
        <f t="shared" si="325"/>
        <v>2.8876108939133154</v>
      </c>
      <c r="L6891" s="3">
        <f t="shared" si="326"/>
        <v>1.9648250500048396</v>
      </c>
    </row>
    <row r="6892" spans="9:12">
      <c r="I6892">
        <v>6891</v>
      </c>
      <c r="J6892">
        <f t="shared" si="324"/>
        <v>3</v>
      </c>
      <c r="K6892" s="8">
        <f t="shared" si="325"/>
        <v>2.8791369487469356</v>
      </c>
      <c r="L6892" s="3">
        <f t="shared" si="326"/>
        <v>1.9584276184998377</v>
      </c>
    </row>
    <row r="6893" spans="9:12">
      <c r="I6893">
        <v>6892</v>
      </c>
      <c r="J6893">
        <f t="shared" si="324"/>
        <v>4</v>
      </c>
      <c r="K6893" s="8">
        <f t="shared" si="325"/>
        <v>3.0147200825572642</v>
      </c>
      <c r="L6893" s="3">
        <f t="shared" si="326"/>
        <v>2.0607865309962734</v>
      </c>
    </row>
    <row r="6894" spans="9:12">
      <c r="I6894">
        <v>6893</v>
      </c>
      <c r="J6894">
        <f t="shared" si="324"/>
        <v>5</v>
      </c>
      <c r="K6894" s="8">
        <f t="shared" si="325"/>
        <v>3.031667972879414</v>
      </c>
      <c r="L6894" s="3">
        <f t="shared" si="326"/>
        <v>2.0735813939982672</v>
      </c>
    </row>
    <row r="6895" spans="9:12">
      <c r="I6895">
        <v>6894</v>
      </c>
      <c r="J6895">
        <f t="shared" si="324"/>
        <v>6</v>
      </c>
      <c r="K6895" s="8">
        <f t="shared" si="325"/>
        <v>3.4638392323334313</v>
      </c>
      <c r="L6895" s="3">
        <f t="shared" si="326"/>
        <v>2.3998504430070624</v>
      </c>
    </row>
    <row r="6896" spans="9:12">
      <c r="I6896">
        <v>6895</v>
      </c>
      <c r="J6896">
        <f t="shared" si="324"/>
        <v>7</v>
      </c>
      <c r="K6896" s="8">
        <f t="shared" si="325"/>
        <v>4.1925986061368858</v>
      </c>
      <c r="L6896" s="3">
        <f t="shared" si="326"/>
        <v>2.9500296200015863</v>
      </c>
    </row>
    <row r="6897" spans="9:12">
      <c r="I6897">
        <v>6896</v>
      </c>
      <c r="J6897">
        <f t="shared" si="324"/>
        <v>8</v>
      </c>
      <c r="K6897" s="8">
        <f t="shared" si="325"/>
        <v>4.870514297735717</v>
      </c>
      <c r="L6897" s="3">
        <f t="shared" si="326"/>
        <v>3.4618241995058354</v>
      </c>
    </row>
    <row r="6898" spans="9:12">
      <c r="I6898">
        <v>6897</v>
      </c>
      <c r="J6898">
        <f t="shared" si="324"/>
        <v>9</v>
      </c>
      <c r="K6898" s="8">
        <f t="shared" si="325"/>
        <v>4.8450924622579468</v>
      </c>
      <c r="L6898" s="3">
        <f t="shared" si="326"/>
        <v>3.4426319050069631</v>
      </c>
    </row>
    <row r="6899" spans="9:12">
      <c r="I6899">
        <v>6898</v>
      </c>
      <c r="J6899">
        <f t="shared" si="324"/>
        <v>10</v>
      </c>
      <c r="K6899" s="8">
        <f t="shared" si="325"/>
        <v>6.3788767275806357</v>
      </c>
      <c r="L6899" s="3">
        <f t="shared" si="326"/>
        <v>4.6005671510103641</v>
      </c>
    </row>
    <row r="6900" spans="9:12">
      <c r="I6900">
        <v>6899</v>
      </c>
      <c r="J6900">
        <f t="shared" si="324"/>
        <v>11</v>
      </c>
      <c r="K6900" s="8">
        <f t="shared" si="325"/>
        <v>8.4804153861424858</v>
      </c>
      <c r="L6900" s="3">
        <f t="shared" si="326"/>
        <v>6.1871303584999842</v>
      </c>
    </row>
    <row r="6901" spans="9:12">
      <c r="I6901">
        <v>6900</v>
      </c>
      <c r="J6901">
        <f t="shared" si="324"/>
        <v>12</v>
      </c>
      <c r="K6901" s="8">
        <f t="shared" si="325"/>
        <v>9.4549191920937652</v>
      </c>
      <c r="L6901" s="3">
        <f t="shared" si="326"/>
        <v>6.9228350659922349</v>
      </c>
    </row>
    <row r="6902" spans="9:12">
      <c r="I6902">
        <v>6901</v>
      </c>
      <c r="J6902">
        <f t="shared" si="324"/>
        <v>13</v>
      </c>
      <c r="K6902" s="8">
        <f t="shared" si="325"/>
        <v>9.8362467805744718</v>
      </c>
      <c r="L6902" s="3">
        <f t="shared" si="326"/>
        <v>7.2107195259898687</v>
      </c>
    </row>
    <row r="6903" spans="9:12">
      <c r="I6903">
        <v>6902</v>
      </c>
      <c r="J6903">
        <f t="shared" si="324"/>
        <v>14</v>
      </c>
      <c r="K6903" s="8">
        <f t="shared" si="325"/>
        <v>9.6159241726565003</v>
      </c>
      <c r="L6903" s="3">
        <f t="shared" si="326"/>
        <v>7.0443862814993645</v>
      </c>
    </row>
    <row r="6904" spans="9:12">
      <c r="I6904">
        <v>6903</v>
      </c>
      <c r="J6904">
        <f t="shared" si="324"/>
        <v>15</v>
      </c>
      <c r="K6904" s="8">
        <f t="shared" si="325"/>
        <v>9.5227107646605553</v>
      </c>
      <c r="L6904" s="3">
        <f t="shared" si="326"/>
        <v>6.974014526514714</v>
      </c>
    </row>
    <row r="6905" spans="9:12">
      <c r="I6905">
        <v>6904</v>
      </c>
      <c r="J6905">
        <f t="shared" si="324"/>
        <v>16</v>
      </c>
      <c r="K6905" s="8">
        <f t="shared" si="325"/>
        <v>10.717537178519368</v>
      </c>
      <c r="L6905" s="3">
        <f t="shared" si="326"/>
        <v>7.8760524784895889</v>
      </c>
    </row>
    <row r="6906" spans="9:12">
      <c r="I6906">
        <v>6905</v>
      </c>
      <c r="J6906">
        <f t="shared" si="324"/>
        <v>17</v>
      </c>
      <c r="K6906" s="8">
        <f t="shared" si="325"/>
        <v>12.056420682658189</v>
      </c>
      <c r="L6906" s="3">
        <f t="shared" si="326"/>
        <v>8.8868467829993634</v>
      </c>
    </row>
    <row r="6907" spans="9:12">
      <c r="I6907">
        <v>6906</v>
      </c>
      <c r="J6907">
        <f t="shared" si="324"/>
        <v>18</v>
      </c>
      <c r="K6907" s="8">
        <f t="shared" si="325"/>
        <v>11.810676239256127</v>
      </c>
      <c r="L6907" s="3">
        <f t="shared" si="326"/>
        <v>8.7013212440052143</v>
      </c>
    </row>
    <row r="6908" spans="9:12">
      <c r="I6908">
        <v>6907</v>
      </c>
      <c r="J6908">
        <f t="shared" si="324"/>
        <v>19</v>
      </c>
      <c r="K6908" s="8">
        <f t="shared" si="325"/>
        <v>12.344534851867662</v>
      </c>
      <c r="L6908" s="3">
        <f t="shared" si="326"/>
        <v>9.1043594795000331</v>
      </c>
    </row>
    <row r="6909" spans="9:12">
      <c r="I6909">
        <v>6908</v>
      </c>
      <c r="J6909">
        <f t="shared" si="324"/>
        <v>20</v>
      </c>
      <c r="K6909" s="8">
        <f t="shared" si="325"/>
        <v>12.276743279349141</v>
      </c>
      <c r="L6909" s="3">
        <f t="shared" si="326"/>
        <v>9.0531800190139933</v>
      </c>
    </row>
    <row r="6910" spans="9:12">
      <c r="I6910">
        <v>6909</v>
      </c>
      <c r="J6910">
        <f t="shared" si="324"/>
        <v>21</v>
      </c>
      <c r="K6910" s="8">
        <f t="shared" si="325"/>
        <v>12.852971629011193</v>
      </c>
      <c r="L6910" s="3">
        <f t="shared" si="326"/>
        <v>9.4882054205033519</v>
      </c>
    </row>
    <row r="6911" spans="9:12">
      <c r="I6911">
        <v>6910</v>
      </c>
      <c r="J6911">
        <f t="shared" si="324"/>
        <v>22</v>
      </c>
      <c r="K6911" s="8">
        <f t="shared" si="325"/>
        <v>8.8532690182047595</v>
      </c>
      <c r="L6911" s="3">
        <f t="shared" si="326"/>
        <v>6.4686173784978429</v>
      </c>
    </row>
    <row r="6912" spans="9:12">
      <c r="I6912">
        <v>6911</v>
      </c>
      <c r="J6912">
        <f t="shared" si="324"/>
        <v>23</v>
      </c>
      <c r="K6912" s="8">
        <f t="shared" si="325"/>
        <v>5.0399932234405131</v>
      </c>
      <c r="L6912" s="3">
        <f t="shared" si="326"/>
        <v>3.5897728464996077</v>
      </c>
    </row>
    <row r="6913" spans="9:12">
      <c r="I6913">
        <v>6912</v>
      </c>
      <c r="J6913">
        <f t="shared" si="324"/>
        <v>24</v>
      </c>
      <c r="K6913" s="8">
        <f t="shared" si="325"/>
        <v>3.350353957474193</v>
      </c>
      <c r="L6913" s="3">
        <f t="shared" si="326"/>
        <v>2.314174378495963</v>
      </c>
    </row>
    <row r="6914" spans="9:12">
      <c r="I6914">
        <v>6913</v>
      </c>
      <c r="J6914">
        <f t="shared" si="324"/>
        <v>25</v>
      </c>
      <c r="K6914" s="8">
        <f t="shared" si="325"/>
        <v>3.2519905808083203</v>
      </c>
      <c r="L6914" s="3">
        <f t="shared" si="326"/>
        <v>2.2399146384970265</v>
      </c>
    </row>
    <row r="6915" spans="9:12">
      <c r="I6915">
        <v>6914</v>
      </c>
      <c r="J6915">
        <f t="shared" ref="J6915:J6978" si="327">MOD(I6915-1,168)+1</f>
        <v>26</v>
      </c>
      <c r="K6915" s="8">
        <f t="shared" ref="K6915:K6978" si="328">INDEX($D$2:$D$169,J6915)</f>
        <v>3.141829282474633</v>
      </c>
      <c r="L6915" s="3">
        <f t="shared" ref="L6915:L6978" si="329">INDEX($B$2:$B$169,J6915)</f>
        <v>2.1567480204986111</v>
      </c>
    </row>
    <row r="6916" spans="9:12">
      <c r="I6916">
        <v>6915</v>
      </c>
      <c r="J6916">
        <f t="shared" si="327"/>
        <v>27</v>
      </c>
      <c r="K6916" s="8">
        <f t="shared" si="328"/>
        <v>3.0401419180354008</v>
      </c>
      <c r="L6916" s="3">
        <f t="shared" si="329"/>
        <v>2.0799788254954228</v>
      </c>
    </row>
    <row r="6917" spans="9:12">
      <c r="I6917">
        <v>6916</v>
      </c>
      <c r="J6917">
        <f t="shared" si="327"/>
        <v>28</v>
      </c>
      <c r="K6917" s="8">
        <f t="shared" si="328"/>
        <v>3.1248813809027083</v>
      </c>
      <c r="L6917" s="3">
        <f t="shared" si="329"/>
        <v>2.1439531490035648</v>
      </c>
    </row>
    <row r="6918" spans="9:12">
      <c r="I6918">
        <v>6917</v>
      </c>
      <c r="J6918">
        <f t="shared" si="327"/>
        <v>29</v>
      </c>
      <c r="K6918" s="8">
        <f t="shared" si="328"/>
        <v>3.3706258243093812</v>
      </c>
      <c r="L6918" s="3">
        <f t="shared" si="329"/>
        <v>2.3294786880011942</v>
      </c>
    </row>
    <row r="6919" spans="9:12">
      <c r="I6919">
        <v>6918</v>
      </c>
      <c r="J6919">
        <f t="shared" si="327"/>
        <v>30</v>
      </c>
      <c r="K6919" s="8">
        <f t="shared" si="328"/>
        <v>3.6163702677160989</v>
      </c>
      <c r="L6919" s="3">
        <f t="shared" si="329"/>
        <v>2.5150042269988573</v>
      </c>
    </row>
    <row r="6920" spans="9:12">
      <c r="I6920">
        <v>6919</v>
      </c>
      <c r="J6920">
        <f t="shared" si="327"/>
        <v>31</v>
      </c>
      <c r="K6920" s="8">
        <f t="shared" si="328"/>
        <v>4.4722388301947458</v>
      </c>
      <c r="L6920" s="3">
        <f t="shared" si="329"/>
        <v>3.1611448850084027</v>
      </c>
    </row>
    <row r="6921" spans="9:12">
      <c r="I6921">
        <v>6920</v>
      </c>
      <c r="J6921">
        <f t="shared" si="327"/>
        <v>32</v>
      </c>
      <c r="K6921" s="8">
        <f t="shared" si="328"/>
        <v>4.8281445719349732</v>
      </c>
      <c r="L6921" s="3">
        <f t="shared" si="329"/>
        <v>3.4298370420043471</v>
      </c>
    </row>
    <row r="6922" spans="9:12">
      <c r="I6922">
        <v>6921</v>
      </c>
      <c r="J6922">
        <f t="shared" si="327"/>
        <v>33</v>
      </c>
      <c r="K6922" s="8">
        <f t="shared" si="328"/>
        <v>5.4975863183556495</v>
      </c>
      <c r="L6922" s="3">
        <f t="shared" si="329"/>
        <v>3.9352341899947043</v>
      </c>
    </row>
    <row r="6923" spans="9:12">
      <c r="I6923">
        <v>6922</v>
      </c>
      <c r="J6923">
        <f t="shared" si="327"/>
        <v>34</v>
      </c>
      <c r="K6923" s="8">
        <f t="shared" si="328"/>
        <v>6.4042985630526905</v>
      </c>
      <c r="L6923" s="3">
        <f t="shared" si="329"/>
        <v>4.619759445504922</v>
      </c>
    </row>
    <row r="6924" spans="9:12">
      <c r="I6924">
        <v>6923</v>
      </c>
      <c r="J6924">
        <f t="shared" si="327"/>
        <v>35</v>
      </c>
      <c r="K6924" s="8">
        <f t="shared" si="328"/>
        <v>8.5990506296457561</v>
      </c>
      <c r="L6924" s="3">
        <f t="shared" si="329"/>
        <v>6.2766944080058193</v>
      </c>
    </row>
    <row r="6925" spans="9:12">
      <c r="I6925">
        <v>6924</v>
      </c>
      <c r="J6925">
        <f t="shared" si="327"/>
        <v>36</v>
      </c>
      <c r="K6925" s="8">
        <f t="shared" si="328"/>
        <v>9.6413460194001317</v>
      </c>
      <c r="L6925" s="3">
        <f t="shared" si="329"/>
        <v>7.0635785845034347</v>
      </c>
    </row>
    <row r="6926" spans="9:12">
      <c r="I6926">
        <v>6925</v>
      </c>
      <c r="J6926">
        <f t="shared" si="327"/>
        <v>37</v>
      </c>
      <c r="K6926" s="8">
        <f t="shared" si="328"/>
        <v>9.7176115258357338</v>
      </c>
      <c r="L6926" s="3">
        <f t="shared" si="329"/>
        <v>7.1211554680017821</v>
      </c>
    </row>
    <row r="6927" spans="9:12">
      <c r="I6927">
        <v>6926</v>
      </c>
      <c r="J6927">
        <f t="shared" si="327"/>
        <v>38</v>
      </c>
      <c r="K6927" s="8">
        <f t="shared" si="328"/>
        <v>9.7938770435444109</v>
      </c>
      <c r="L6927" s="3">
        <f t="shared" si="329"/>
        <v>7.1787323600107724</v>
      </c>
    </row>
    <row r="6928" spans="9:12">
      <c r="I6928">
        <v>6927</v>
      </c>
      <c r="J6928">
        <f t="shared" si="327"/>
        <v>39</v>
      </c>
      <c r="K6928" s="8">
        <f t="shared" si="328"/>
        <v>9.4633931485100113</v>
      </c>
      <c r="L6928" s="3">
        <f t="shared" si="329"/>
        <v>6.9292325059903579</v>
      </c>
    </row>
    <row r="6929" spans="9:12">
      <c r="I6929">
        <v>6928</v>
      </c>
      <c r="J6929">
        <f t="shared" si="327"/>
        <v>40</v>
      </c>
      <c r="K6929" s="8">
        <f t="shared" si="328"/>
        <v>10.53111036249034</v>
      </c>
      <c r="L6929" s="3">
        <f t="shared" si="329"/>
        <v>7.7353089684922516</v>
      </c>
    </row>
    <row r="6930" spans="9:12">
      <c r="I6930">
        <v>6929</v>
      </c>
      <c r="J6930">
        <f t="shared" si="327"/>
        <v>41</v>
      </c>
      <c r="K6930" s="8">
        <f t="shared" si="328"/>
        <v>11.090390810590927</v>
      </c>
      <c r="L6930" s="3">
        <f t="shared" si="329"/>
        <v>8.1575394984944598</v>
      </c>
    </row>
    <row r="6931" spans="9:12">
      <c r="I6931">
        <v>6930</v>
      </c>
      <c r="J6931">
        <f t="shared" si="327"/>
        <v>42</v>
      </c>
      <c r="K6931" s="8">
        <f t="shared" si="328"/>
        <v>11.107338712187644</v>
      </c>
      <c r="L6931" s="3">
        <f t="shared" si="329"/>
        <v>8.1703343700082236</v>
      </c>
    </row>
    <row r="6932" spans="9:12">
      <c r="I6932">
        <v>6931</v>
      </c>
      <c r="J6932">
        <f t="shared" si="327"/>
        <v>43</v>
      </c>
      <c r="K6932" s="8">
        <f t="shared" si="328"/>
        <v>11.480192344248509</v>
      </c>
      <c r="L6932" s="3">
        <f t="shared" si="329"/>
        <v>8.4518213900050192</v>
      </c>
    </row>
    <row r="6933" spans="9:12">
      <c r="I6933">
        <v>6932</v>
      </c>
      <c r="J6933">
        <f t="shared" si="327"/>
        <v>44</v>
      </c>
      <c r="K6933" s="8">
        <f t="shared" si="328"/>
        <v>12.649596911412084</v>
      </c>
      <c r="L6933" s="3">
        <f t="shared" si="329"/>
        <v>9.3346670390123592</v>
      </c>
    </row>
    <row r="6934" spans="9:12">
      <c r="I6934">
        <v>6933</v>
      </c>
      <c r="J6934">
        <f t="shared" si="327"/>
        <v>45</v>
      </c>
      <c r="K6934" s="8">
        <f t="shared" si="328"/>
        <v>12.242847498706398</v>
      </c>
      <c r="L6934" s="3">
        <f t="shared" si="329"/>
        <v>9.0275902930111815</v>
      </c>
    </row>
    <row r="6935" spans="9:12">
      <c r="I6935">
        <v>6934</v>
      </c>
      <c r="J6935">
        <f t="shared" si="327"/>
        <v>46</v>
      </c>
      <c r="K6935" s="8">
        <f t="shared" si="328"/>
        <v>9.4633931485100113</v>
      </c>
      <c r="L6935" s="3">
        <f t="shared" si="329"/>
        <v>6.9292325059903579</v>
      </c>
    </row>
    <row r="6936" spans="9:12">
      <c r="I6936">
        <v>6935</v>
      </c>
      <c r="J6936">
        <f t="shared" si="327"/>
        <v>47</v>
      </c>
      <c r="K6936" s="8">
        <f t="shared" si="328"/>
        <v>5.8195962794580938</v>
      </c>
      <c r="L6936" s="3">
        <f t="shared" si="329"/>
        <v>4.1783366209915815</v>
      </c>
    </row>
    <row r="6937" spans="9:12">
      <c r="I6937">
        <v>6936</v>
      </c>
      <c r="J6937">
        <f t="shared" si="327"/>
        <v>48</v>
      </c>
      <c r="K6937" s="8">
        <f t="shared" si="328"/>
        <v>4.3027599044677762</v>
      </c>
      <c r="L6937" s="3">
        <f t="shared" si="329"/>
        <v>3.0331962379978905</v>
      </c>
    </row>
    <row r="6938" spans="9:12">
      <c r="I6938">
        <v>6937</v>
      </c>
      <c r="J6938">
        <f t="shared" si="327"/>
        <v>49</v>
      </c>
      <c r="K6938" s="8">
        <f t="shared" si="328"/>
        <v>3.6333181580424041</v>
      </c>
      <c r="L6938" s="3">
        <f t="shared" si="329"/>
        <v>2.5277990900039877</v>
      </c>
    </row>
    <row r="6939" spans="9:12">
      <c r="I6939">
        <v>6938</v>
      </c>
      <c r="J6939">
        <f t="shared" si="327"/>
        <v>50</v>
      </c>
      <c r="K6939" s="8">
        <f t="shared" si="328"/>
        <v>3.3197821420895366</v>
      </c>
      <c r="L6939" s="3">
        <f t="shared" si="329"/>
        <v>2.2910940904994272</v>
      </c>
    </row>
    <row r="6940" spans="9:12">
      <c r="I6940">
        <v>6939</v>
      </c>
      <c r="J6940">
        <f t="shared" si="327"/>
        <v>51</v>
      </c>
      <c r="K6940" s="8">
        <f t="shared" si="328"/>
        <v>3.2096208437559821</v>
      </c>
      <c r="L6940" s="3">
        <f t="shared" si="329"/>
        <v>2.2079274725011122</v>
      </c>
    </row>
    <row r="6941" spans="9:12">
      <c r="I6941">
        <v>6940</v>
      </c>
      <c r="J6941">
        <f t="shared" si="327"/>
        <v>52</v>
      </c>
      <c r="K6941" s="8">
        <f t="shared" si="328"/>
        <v>3.2435166356538918</v>
      </c>
      <c r="L6941" s="3">
        <f t="shared" si="329"/>
        <v>2.2335172070010478</v>
      </c>
    </row>
    <row r="6942" spans="9:12">
      <c r="I6942">
        <v>6941</v>
      </c>
      <c r="J6942">
        <f t="shared" si="327"/>
        <v>53</v>
      </c>
      <c r="K6942" s="8">
        <f t="shared" si="328"/>
        <v>3.2689384711312721</v>
      </c>
      <c r="L6942" s="3">
        <f t="shared" si="329"/>
        <v>2.2527095014996257</v>
      </c>
    </row>
    <row r="6943" spans="9:12">
      <c r="I6943">
        <v>6942</v>
      </c>
      <c r="J6943">
        <f t="shared" si="327"/>
        <v>54</v>
      </c>
      <c r="K6943" s="8">
        <f t="shared" si="328"/>
        <v>3.8536407547078708</v>
      </c>
      <c r="L6943" s="3">
        <f t="shared" si="329"/>
        <v>2.6941323259993784</v>
      </c>
    </row>
    <row r="6944" spans="9:12">
      <c r="I6944">
        <v>6943</v>
      </c>
      <c r="J6944">
        <f t="shared" si="327"/>
        <v>55</v>
      </c>
      <c r="K6944" s="8">
        <f t="shared" si="328"/>
        <v>5.0060974427912086</v>
      </c>
      <c r="L6944" s="3">
        <f t="shared" si="329"/>
        <v>3.5641831204918422</v>
      </c>
    </row>
    <row r="6945" spans="9:12">
      <c r="I6945">
        <v>6944</v>
      </c>
      <c r="J6945">
        <f t="shared" si="327"/>
        <v>56</v>
      </c>
      <c r="K6945" s="8">
        <f t="shared" si="328"/>
        <v>5.2518418862151179</v>
      </c>
      <c r="L6945" s="3">
        <f t="shared" si="329"/>
        <v>3.7497086595024842</v>
      </c>
    </row>
    <row r="6946" spans="9:12">
      <c r="I6946">
        <v>6945</v>
      </c>
      <c r="J6946">
        <f t="shared" si="327"/>
        <v>57</v>
      </c>
      <c r="K6946" s="8">
        <f t="shared" si="328"/>
        <v>6.2093978018461558</v>
      </c>
      <c r="L6946" s="3">
        <f t="shared" si="329"/>
        <v>4.4726185039941821</v>
      </c>
    </row>
    <row r="6947" spans="9:12">
      <c r="I6947">
        <v>6946</v>
      </c>
      <c r="J6947">
        <f t="shared" si="327"/>
        <v>58</v>
      </c>
      <c r="K6947" s="8">
        <f t="shared" si="328"/>
        <v>7.3279586980651441</v>
      </c>
      <c r="L6947" s="3">
        <f t="shared" si="329"/>
        <v>5.3170795640120465</v>
      </c>
    </row>
    <row r="6948" spans="9:12">
      <c r="I6948">
        <v>6947</v>
      </c>
      <c r="J6948">
        <f t="shared" si="327"/>
        <v>59</v>
      </c>
      <c r="K6948" s="8">
        <f t="shared" si="328"/>
        <v>8.548206958670427</v>
      </c>
      <c r="L6948" s="3">
        <f t="shared" si="329"/>
        <v>6.2383098189931339</v>
      </c>
    </row>
    <row r="6949" spans="9:12">
      <c r="I6949">
        <v>6948</v>
      </c>
      <c r="J6949">
        <f t="shared" si="327"/>
        <v>60</v>
      </c>
      <c r="K6949" s="8">
        <f t="shared" si="328"/>
        <v>9.1837529244827003</v>
      </c>
      <c r="L6949" s="3">
        <f t="shared" si="329"/>
        <v>6.7181172410066052</v>
      </c>
    </row>
    <row r="6950" spans="9:12">
      <c r="I6950">
        <v>6949</v>
      </c>
      <c r="J6950">
        <f t="shared" si="327"/>
        <v>61</v>
      </c>
      <c r="K6950" s="8">
        <f t="shared" si="328"/>
        <v>9.8701425612158253</v>
      </c>
      <c r="L6950" s="3">
        <f t="shared" si="329"/>
        <v>7.2363092519916314</v>
      </c>
    </row>
    <row r="6951" spans="9:12">
      <c r="I6951">
        <v>6950</v>
      </c>
      <c r="J6951">
        <f t="shared" si="327"/>
        <v>62</v>
      </c>
      <c r="K6951" s="8">
        <f t="shared" si="328"/>
        <v>9.6667678548677429</v>
      </c>
      <c r="L6951" s="3">
        <f t="shared" si="329"/>
        <v>7.082770878994638</v>
      </c>
    </row>
    <row r="6952" spans="9:12">
      <c r="I6952">
        <v>6951</v>
      </c>
      <c r="J6952">
        <f t="shared" si="327"/>
        <v>63</v>
      </c>
      <c r="K6952" s="8">
        <f t="shared" si="328"/>
        <v>10.26841802878538</v>
      </c>
      <c r="L6952" s="3">
        <f t="shared" si="329"/>
        <v>7.5369885665106446</v>
      </c>
    </row>
    <row r="6953" spans="9:12">
      <c r="I6953">
        <v>6952</v>
      </c>
      <c r="J6953">
        <f t="shared" si="327"/>
        <v>64</v>
      </c>
      <c r="K6953" s="8">
        <f t="shared" si="328"/>
        <v>11.225973955681582</v>
      </c>
      <c r="L6953" s="3">
        <f t="shared" si="329"/>
        <v>8.259898419507012</v>
      </c>
    </row>
    <row r="6954" spans="9:12">
      <c r="I6954">
        <v>6953</v>
      </c>
      <c r="J6954">
        <f t="shared" si="327"/>
        <v>65</v>
      </c>
      <c r="K6954" s="8">
        <f t="shared" si="328"/>
        <v>11.853045976309872</v>
      </c>
      <c r="L6954" s="3">
        <f t="shared" si="329"/>
        <v>8.7333084100021914</v>
      </c>
    </row>
    <row r="6955" spans="9:12">
      <c r="I6955">
        <v>6954</v>
      </c>
      <c r="J6955">
        <f t="shared" si="327"/>
        <v>66</v>
      </c>
      <c r="K6955" s="8">
        <f t="shared" si="328"/>
        <v>11.751358623137955</v>
      </c>
      <c r="L6955" s="3">
        <f t="shared" si="329"/>
        <v>8.6565392235052983</v>
      </c>
    </row>
    <row r="6956" spans="9:12">
      <c r="I6956">
        <v>6955</v>
      </c>
      <c r="J6956">
        <f t="shared" si="327"/>
        <v>67</v>
      </c>
      <c r="K6956" s="8">
        <f t="shared" si="328"/>
        <v>12.497065887265183</v>
      </c>
      <c r="L6956" s="3">
        <f t="shared" si="329"/>
        <v>9.2195132635030426</v>
      </c>
    </row>
    <row r="6957" spans="9:12">
      <c r="I6957">
        <v>6956</v>
      </c>
      <c r="J6957">
        <f t="shared" si="327"/>
        <v>68</v>
      </c>
      <c r="K6957" s="8">
        <f t="shared" si="328"/>
        <v>12.742810319405041</v>
      </c>
      <c r="L6957" s="3">
        <f t="shared" si="329"/>
        <v>9.4050387939947537</v>
      </c>
    </row>
    <row r="6958" spans="9:12">
      <c r="I6958">
        <v>6957</v>
      </c>
      <c r="J6958">
        <f t="shared" si="327"/>
        <v>69</v>
      </c>
      <c r="K6958" s="8">
        <f t="shared" si="328"/>
        <v>12.225899608370865</v>
      </c>
      <c r="L6958" s="3">
        <f t="shared" si="329"/>
        <v>9.0147954299990847</v>
      </c>
    </row>
    <row r="6959" spans="9:12">
      <c r="I6959">
        <v>6958</v>
      </c>
      <c r="J6959">
        <f t="shared" si="327"/>
        <v>70</v>
      </c>
      <c r="K6959" s="8">
        <f t="shared" si="328"/>
        <v>9.9040383418669649</v>
      </c>
      <c r="L6959" s="3">
        <f t="shared" si="329"/>
        <v>7.261898978000783</v>
      </c>
    </row>
    <row r="6960" spans="9:12">
      <c r="I6960">
        <v>6959</v>
      </c>
      <c r="J6960">
        <f t="shared" si="327"/>
        <v>71</v>
      </c>
      <c r="K6960" s="8">
        <f t="shared" si="328"/>
        <v>5.3365813378005846</v>
      </c>
      <c r="L6960" s="3">
        <f t="shared" si="329"/>
        <v>3.8136829744933647</v>
      </c>
    </row>
    <row r="6961" spans="9:12">
      <c r="I6961">
        <v>6960</v>
      </c>
      <c r="J6961">
        <f t="shared" si="327"/>
        <v>72</v>
      </c>
      <c r="K6961" s="8">
        <f t="shared" si="328"/>
        <v>4.239828550805127</v>
      </c>
      <c r="L6961" s="3">
        <f t="shared" si="329"/>
        <v>2.9856860149944255</v>
      </c>
    </row>
    <row r="6962" spans="9:12">
      <c r="I6962">
        <v>6961</v>
      </c>
      <c r="J6962">
        <f t="shared" si="327"/>
        <v>73</v>
      </c>
      <c r="K6962" s="8">
        <f t="shared" si="328"/>
        <v>3.5146829145379868</v>
      </c>
      <c r="L6962" s="3">
        <f t="shared" si="329"/>
        <v>2.4382350404972866</v>
      </c>
    </row>
    <row r="6963" spans="9:12">
      <c r="I6963">
        <v>6962</v>
      </c>
      <c r="J6963">
        <f t="shared" si="327"/>
        <v>74</v>
      </c>
      <c r="K6963" s="8">
        <f t="shared" si="328"/>
        <v>3.285886361441491</v>
      </c>
      <c r="L6963" s="3">
        <f t="shared" si="329"/>
        <v>2.2655043644926121</v>
      </c>
    </row>
    <row r="6964" spans="9:12">
      <c r="I6964">
        <v>6963</v>
      </c>
      <c r="J6964">
        <f t="shared" si="327"/>
        <v>75</v>
      </c>
      <c r="K6964" s="8">
        <f t="shared" si="328"/>
        <v>3.1841990082784295</v>
      </c>
      <c r="L6964" s="3">
        <f t="shared" si="329"/>
        <v>2.1887351780024038</v>
      </c>
    </row>
    <row r="6965" spans="9:12">
      <c r="I6965">
        <v>6964</v>
      </c>
      <c r="J6965">
        <f t="shared" si="327"/>
        <v>76</v>
      </c>
      <c r="K6965" s="8">
        <f t="shared" si="328"/>
        <v>3.1248813809027083</v>
      </c>
      <c r="L6965" s="3">
        <f t="shared" si="329"/>
        <v>2.1439531490035648</v>
      </c>
    </row>
    <row r="6966" spans="9:12">
      <c r="I6966">
        <v>6965</v>
      </c>
      <c r="J6966">
        <f t="shared" si="327"/>
        <v>77</v>
      </c>
      <c r="K6966" s="8">
        <f t="shared" si="328"/>
        <v>3.3028342517635316</v>
      </c>
      <c r="L6966" s="3">
        <f t="shared" si="329"/>
        <v>2.2782992274945233</v>
      </c>
    </row>
    <row r="6967" spans="9:12">
      <c r="I6967">
        <v>6966</v>
      </c>
      <c r="J6967">
        <f t="shared" si="327"/>
        <v>78</v>
      </c>
      <c r="K6967" s="8">
        <f t="shared" si="328"/>
        <v>3.7095836757409928</v>
      </c>
      <c r="L6967" s="3">
        <f t="shared" si="329"/>
        <v>2.5853759820053623</v>
      </c>
    </row>
    <row r="6968" spans="9:12">
      <c r="I6968">
        <v>6967</v>
      </c>
      <c r="J6968">
        <f t="shared" si="327"/>
        <v>79</v>
      </c>
      <c r="K6968" s="8">
        <f t="shared" si="328"/>
        <v>4.8366185170829725</v>
      </c>
      <c r="L6968" s="3">
        <f t="shared" si="329"/>
        <v>3.4362344734954728</v>
      </c>
    </row>
    <row r="6969" spans="9:12">
      <c r="I6969">
        <v>6968</v>
      </c>
      <c r="J6969">
        <f t="shared" si="327"/>
        <v>80</v>
      </c>
      <c r="K6969" s="8">
        <f t="shared" si="328"/>
        <v>5.0145713879665559</v>
      </c>
      <c r="L6969" s="3">
        <f t="shared" si="329"/>
        <v>3.570580552003614</v>
      </c>
    </row>
    <row r="6970" spans="9:12">
      <c r="I6970">
        <v>6969</v>
      </c>
      <c r="J6970">
        <f t="shared" si="327"/>
        <v>81</v>
      </c>
      <c r="K6970" s="8">
        <f t="shared" si="328"/>
        <v>6.2093978018461558</v>
      </c>
      <c r="L6970" s="3">
        <f t="shared" si="329"/>
        <v>4.4726185039941821</v>
      </c>
    </row>
    <row r="6971" spans="9:12">
      <c r="I6971">
        <v>6970</v>
      </c>
      <c r="J6971">
        <f t="shared" si="327"/>
        <v>82</v>
      </c>
      <c r="K6971" s="8">
        <f t="shared" si="328"/>
        <v>7.3110108077385974</v>
      </c>
      <c r="L6971" s="3">
        <f t="shared" si="329"/>
        <v>5.3042847010067335</v>
      </c>
    </row>
    <row r="6972" spans="9:12">
      <c r="I6972">
        <v>6971</v>
      </c>
      <c r="J6972">
        <f t="shared" si="327"/>
        <v>83</v>
      </c>
      <c r="K6972" s="8">
        <f t="shared" si="328"/>
        <v>8.0567180718675608</v>
      </c>
      <c r="L6972" s="3">
        <f t="shared" si="329"/>
        <v>5.8672587410057879</v>
      </c>
    </row>
    <row r="6973" spans="9:12">
      <c r="I6973">
        <v>6972</v>
      </c>
      <c r="J6973">
        <f t="shared" si="327"/>
        <v>84</v>
      </c>
      <c r="K6973" s="8">
        <f t="shared" si="328"/>
        <v>9.3108621131219937</v>
      </c>
      <c r="L6973" s="3">
        <f t="shared" si="329"/>
        <v>6.814078721994524</v>
      </c>
    </row>
    <row r="6974" spans="9:12">
      <c r="I6974">
        <v>6973</v>
      </c>
      <c r="J6974">
        <f t="shared" si="327"/>
        <v>85</v>
      </c>
      <c r="K6974" s="8">
        <f t="shared" si="328"/>
        <v>9.0058000535956531</v>
      </c>
      <c r="L6974" s="3">
        <f t="shared" si="329"/>
        <v>6.5837711624958475</v>
      </c>
    </row>
    <row r="6975" spans="9:12">
      <c r="I6975">
        <v>6974</v>
      </c>
      <c r="J6975">
        <f t="shared" si="327"/>
        <v>86</v>
      </c>
      <c r="K6975" s="8">
        <f t="shared" si="328"/>
        <v>8.4888893312878633</v>
      </c>
      <c r="L6975" s="3">
        <f t="shared" si="329"/>
        <v>6.1935277899891297</v>
      </c>
    </row>
    <row r="6976" spans="9:12">
      <c r="I6976">
        <v>6975</v>
      </c>
      <c r="J6976">
        <f t="shared" si="327"/>
        <v>87</v>
      </c>
      <c r="K6976" s="8">
        <f t="shared" si="328"/>
        <v>8.938008481057274</v>
      </c>
      <c r="L6976" s="3">
        <f t="shared" si="329"/>
        <v>6.5325917019948179</v>
      </c>
    </row>
    <row r="6977" spans="9:12">
      <c r="I6977">
        <v>6976</v>
      </c>
      <c r="J6977">
        <f t="shared" si="327"/>
        <v>88</v>
      </c>
      <c r="K6977" s="8">
        <f t="shared" si="328"/>
        <v>9.6074502275131337</v>
      </c>
      <c r="L6977" s="3">
        <f t="shared" si="329"/>
        <v>7.037988850011736</v>
      </c>
    </row>
    <row r="6978" spans="9:12">
      <c r="I6978">
        <v>6977</v>
      </c>
      <c r="J6978">
        <f t="shared" si="327"/>
        <v>89</v>
      </c>
      <c r="K6978" s="8">
        <f t="shared" si="328"/>
        <v>10.971755567087333</v>
      </c>
      <c r="L6978" s="3">
        <f t="shared" si="329"/>
        <v>8.0679754489883795</v>
      </c>
    </row>
    <row r="6979" spans="9:12">
      <c r="I6979">
        <v>6978</v>
      </c>
      <c r="J6979">
        <f t="shared" ref="J6979:J7042" si="330">MOD(I6979-1,168)+1</f>
        <v>90</v>
      </c>
      <c r="K6979" s="8">
        <f t="shared" ref="K6979:K7042" si="331">INDEX($D$2:$D$169,J6979)</f>
        <v>10.378579338381961</v>
      </c>
      <c r="L6979" s="3">
        <f t="shared" ref="L6979:L7042" si="332">INDEX($B$2:$B$169,J6979)</f>
        <v>7.6201551930120148</v>
      </c>
    </row>
    <row r="6980" spans="9:12">
      <c r="I6980">
        <v>6979</v>
      </c>
      <c r="J6980">
        <f t="shared" si="330"/>
        <v>91</v>
      </c>
      <c r="K6980" s="8">
        <f t="shared" si="331"/>
        <v>11.073442920268429</v>
      </c>
      <c r="L6980" s="3">
        <f t="shared" si="332"/>
        <v>8.1447446354922022</v>
      </c>
    </row>
    <row r="6981" spans="9:12">
      <c r="I6981">
        <v>6980</v>
      </c>
      <c r="J6981">
        <f t="shared" si="330"/>
        <v>92</v>
      </c>
      <c r="K6981" s="8">
        <f t="shared" si="331"/>
        <v>10.463318789960258</v>
      </c>
      <c r="L6981" s="3">
        <f t="shared" si="332"/>
        <v>7.6841295079974836</v>
      </c>
    </row>
    <row r="6982" spans="9:12">
      <c r="I6982">
        <v>6981</v>
      </c>
      <c r="J6982">
        <f t="shared" si="330"/>
        <v>93</v>
      </c>
      <c r="K6982" s="8">
        <f t="shared" si="331"/>
        <v>8.0228222912276141</v>
      </c>
      <c r="L6982" s="3">
        <f t="shared" si="332"/>
        <v>5.8416690150050865</v>
      </c>
    </row>
    <row r="6983" spans="9:12">
      <c r="I6983">
        <v>6982</v>
      </c>
      <c r="J6983">
        <f t="shared" si="330"/>
        <v>94</v>
      </c>
      <c r="K6983" s="8">
        <f t="shared" si="331"/>
        <v>7.1076361013834815</v>
      </c>
      <c r="L6983" s="3">
        <f t="shared" si="332"/>
        <v>5.1507463280044288</v>
      </c>
    </row>
    <row r="6984" spans="9:12">
      <c r="I6984">
        <v>6983</v>
      </c>
      <c r="J6984">
        <f t="shared" si="330"/>
        <v>95</v>
      </c>
      <c r="K6984" s="8">
        <f t="shared" si="331"/>
        <v>5.226420039471618</v>
      </c>
      <c r="L6984" s="3">
        <f t="shared" si="332"/>
        <v>3.7305163564985135</v>
      </c>
    </row>
    <row r="6985" spans="9:12">
      <c r="I6985">
        <v>6984</v>
      </c>
      <c r="J6985">
        <f t="shared" si="330"/>
        <v>96</v>
      </c>
      <c r="K6985" s="8">
        <f t="shared" si="331"/>
        <v>4.2264943867855393</v>
      </c>
      <c r="L6985" s="3">
        <f t="shared" si="332"/>
        <v>2.9756193460088607</v>
      </c>
    </row>
    <row r="6986" spans="9:12">
      <c r="I6986">
        <v>6985</v>
      </c>
      <c r="J6986">
        <f t="shared" si="330"/>
        <v>97</v>
      </c>
      <c r="K6986" s="8">
        <f t="shared" si="331"/>
        <v>4.1756507158104483</v>
      </c>
      <c r="L6986" s="3">
        <f t="shared" si="332"/>
        <v>2.9372347569963555</v>
      </c>
    </row>
    <row r="6987" spans="9:12">
      <c r="I6987">
        <v>6986</v>
      </c>
      <c r="J6987">
        <f t="shared" si="330"/>
        <v>98</v>
      </c>
      <c r="K6987" s="8">
        <f t="shared" si="331"/>
        <v>3.8790626014502045</v>
      </c>
      <c r="L6987" s="3">
        <f t="shared" si="332"/>
        <v>2.7133246290024684</v>
      </c>
    </row>
    <row r="6988" spans="9:12">
      <c r="I6988">
        <v>6987</v>
      </c>
      <c r="J6988">
        <f t="shared" si="330"/>
        <v>99</v>
      </c>
      <c r="K6988" s="8">
        <f t="shared" si="331"/>
        <v>3.8197449740735303</v>
      </c>
      <c r="L6988" s="3">
        <f t="shared" si="332"/>
        <v>2.66854260000291</v>
      </c>
    </row>
    <row r="6989" spans="9:12">
      <c r="I6989">
        <v>6988</v>
      </c>
      <c r="J6989">
        <f t="shared" si="330"/>
        <v>100</v>
      </c>
      <c r="K6989" s="8">
        <f t="shared" si="331"/>
        <v>3.4638392323334313</v>
      </c>
      <c r="L6989" s="3">
        <f t="shared" si="332"/>
        <v>2.3998504430070624</v>
      </c>
    </row>
    <row r="6990" spans="9:12">
      <c r="I6990">
        <v>6989</v>
      </c>
      <c r="J6990">
        <f t="shared" si="330"/>
        <v>101</v>
      </c>
      <c r="K6990" s="8">
        <f t="shared" si="331"/>
        <v>3.404521604942552</v>
      </c>
      <c r="L6990" s="3">
        <f t="shared" si="332"/>
        <v>2.3550684139967797</v>
      </c>
    </row>
    <row r="6991" spans="9:12">
      <c r="I6991">
        <v>6990</v>
      </c>
      <c r="J6991">
        <f t="shared" si="330"/>
        <v>102</v>
      </c>
      <c r="K6991" s="8">
        <f t="shared" si="331"/>
        <v>3.6417921031928939</v>
      </c>
      <c r="L6991" s="3">
        <f t="shared" si="332"/>
        <v>2.5341965214969937</v>
      </c>
    </row>
    <row r="6992" spans="9:12">
      <c r="I6992">
        <v>6991</v>
      </c>
      <c r="J6992">
        <f t="shared" si="330"/>
        <v>103</v>
      </c>
      <c r="K6992" s="8">
        <f t="shared" si="331"/>
        <v>4.3959733124941653</v>
      </c>
      <c r="L6992" s="3">
        <f t="shared" si="332"/>
        <v>3.1035679930055244</v>
      </c>
    </row>
    <row r="6993" spans="9:12">
      <c r="I6993">
        <v>6992</v>
      </c>
      <c r="J6993">
        <f t="shared" si="330"/>
        <v>104</v>
      </c>
      <c r="K6993" s="8">
        <f t="shared" si="331"/>
        <v>4.6501917010518898</v>
      </c>
      <c r="L6993" s="3">
        <f t="shared" si="332"/>
        <v>3.2954909634965839</v>
      </c>
    </row>
    <row r="6994" spans="9:12">
      <c r="I6994">
        <v>6993</v>
      </c>
      <c r="J6994">
        <f t="shared" si="330"/>
        <v>105</v>
      </c>
      <c r="K6994" s="8">
        <f t="shared" si="331"/>
        <v>5.1416805766196632</v>
      </c>
      <c r="L6994" s="3">
        <f t="shared" si="332"/>
        <v>3.6665420330019618</v>
      </c>
    </row>
    <row r="6995" spans="9:12">
      <c r="I6995">
        <v>6994</v>
      </c>
      <c r="J6995">
        <f t="shared" si="330"/>
        <v>106</v>
      </c>
      <c r="K6995" s="8">
        <f t="shared" si="331"/>
        <v>6.6161472145461886</v>
      </c>
      <c r="L6995" s="3">
        <f t="shared" si="332"/>
        <v>4.7796952499910912</v>
      </c>
    </row>
    <row r="6996" spans="9:12">
      <c r="I6996">
        <v>6995</v>
      </c>
      <c r="J6996">
        <f t="shared" si="330"/>
        <v>107</v>
      </c>
      <c r="K6996" s="8">
        <f t="shared" si="331"/>
        <v>6.9720529562938234</v>
      </c>
      <c r="L6996" s="3">
        <f t="shared" si="332"/>
        <v>5.048387406992628</v>
      </c>
    </row>
    <row r="6997" spans="9:12">
      <c r="I6997">
        <v>6996</v>
      </c>
      <c r="J6997">
        <f t="shared" si="330"/>
        <v>108</v>
      </c>
      <c r="K6997" s="8">
        <f t="shared" si="331"/>
        <v>8.5651548489943341</v>
      </c>
      <c r="L6997" s="3">
        <f t="shared" si="332"/>
        <v>6.2511046819964546</v>
      </c>
    </row>
    <row r="6998" spans="9:12">
      <c r="I6998">
        <v>6997</v>
      </c>
      <c r="J6998">
        <f t="shared" si="330"/>
        <v>109</v>
      </c>
      <c r="K6998" s="8">
        <f t="shared" si="331"/>
        <v>7.8957130913055247</v>
      </c>
      <c r="L6998" s="3">
        <f t="shared" si="332"/>
        <v>5.745707525499185</v>
      </c>
    </row>
    <row r="6999" spans="9:12">
      <c r="I6999">
        <v>6998</v>
      </c>
      <c r="J6999">
        <f t="shared" si="330"/>
        <v>110</v>
      </c>
      <c r="K6999" s="8">
        <f t="shared" si="331"/>
        <v>7.4381199963907783</v>
      </c>
      <c r="L6999" s="3">
        <f t="shared" si="332"/>
        <v>5.4002461820043823</v>
      </c>
    </row>
    <row r="7000" spans="9:12">
      <c r="I7000">
        <v>6999</v>
      </c>
      <c r="J7000">
        <f t="shared" si="330"/>
        <v>111</v>
      </c>
      <c r="K7000" s="8">
        <f t="shared" si="331"/>
        <v>7.2771150271001028</v>
      </c>
      <c r="L7000" s="3">
        <f t="shared" si="332"/>
        <v>5.278694975007129</v>
      </c>
    </row>
    <row r="7001" spans="9:12">
      <c r="I7001">
        <v>7000</v>
      </c>
      <c r="J7001">
        <f t="shared" si="330"/>
        <v>112</v>
      </c>
      <c r="K7001" s="8">
        <f t="shared" si="331"/>
        <v>7.3449065883584357</v>
      </c>
      <c r="L7001" s="3">
        <f t="shared" si="332"/>
        <v>5.3298744269922533</v>
      </c>
    </row>
    <row r="7002" spans="9:12">
      <c r="I7002">
        <v>7001</v>
      </c>
      <c r="J7002">
        <f t="shared" si="330"/>
        <v>113</v>
      </c>
      <c r="K7002" s="8">
        <f t="shared" si="331"/>
        <v>6.9974748030365443</v>
      </c>
      <c r="L7002" s="3">
        <f t="shared" si="332"/>
        <v>5.0675797099960107</v>
      </c>
    </row>
    <row r="7003" spans="9:12">
      <c r="I7003">
        <v>7002</v>
      </c>
      <c r="J7003">
        <f t="shared" si="330"/>
        <v>114</v>
      </c>
      <c r="K7003" s="8">
        <f t="shared" si="331"/>
        <v>7.1669537175046445</v>
      </c>
      <c r="L7003" s="3">
        <f t="shared" si="332"/>
        <v>5.1955283485066044</v>
      </c>
    </row>
    <row r="7004" spans="9:12">
      <c r="I7004">
        <v>7003</v>
      </c>
      <c r="J7004">
        <f t="shared" si="330"/>
        <v>115</v>
      </c>
      <c r="K7004" s="8">
        <f t="shared" si="331"/>
        <v>6.7093606225773206</v>
      </c>
      <c r="L7004" s="3">
        <f t="shared" si="332"/>
        <v>4.8500670050023063</v>
      </c>
    </row>
    <row r="7005" spans="9:12">
      <c r="I7005">
        <v>7004</v>
      </c>
      <c r="J7005">
        <f t="shared" si="330"/>
        <v>116</v>
      </c>
      <c r="K7005" s="8">
        <f t="shared" si="331"/>
        <v>7.3957502705935418</v>
      </c>
      <c r="L7005" s="3">
        <f t="shared" si="332"/>
        <v>5.3682590245055417</v>
      </c>
    </row>
    <row r="7006" spans="9:12">
      <c r="I7006">
        <v>7005</v>
      </c>
      <c r="J7006">
        <f t="shared" si="330"/>
        <v>117</v>
      </c>
      <c r="K7006" s="8">
        <f t="shared" si="331"/>
        <v>6.9720529562938234</v>
      </c>
      <c r="L7006" s="3">
        <f t="shared" si="332"/>
        <v>5.048387406992628</v>
      </c>
    </row>
    <row r="7007" spans="9:12">
      <c r="I7007">
        <v>7006</v>
      </c>
      <c r="J7007">
        <f t="shared" si="330"/>
        <v>118</v>
      </c>
      <c r="K7007" s="8">
        <f t="shared" si="331"/>
        <v>6.1924499115197369</v>
      </c>
      <c r="L7007" s="3">
        <f t="shared" si="332"/>
        <v>4.4598236409889651</v>
      </c>
    </row>
    <row r="7008" spans="9:12">
      <c r="I7008">
        <v>7007</v>
      </c>
      <c r="J7008">
        <f t="shared" si="330"/>
        <v>119</v>
      </c>
      <c r="K7008" s="8">
        <f t="shared" si="331"/>
        <v>4.5824001285252915</v>
      </c>
      <c r="L7008" s="3">
        <f t="shared" si="332"/>
        <v>3.2443115030044467</v>
      </c>
    </row>
    <row r="7009" spans="9:12">
      <c r="I7009">
        <v>7008</v>
      </c>
      <c r="J7009">
        <f t="shared" si="330"/>
        <v>120</v>
      </c>
      <c r="K7009" s="8">
        <f t="shared" si="331"/>
        <v>4.2615273240871296</v>
      </c>
      <c r="L7009" s="3">
        <f t="shared" si="332"/>
        <v>3.0020675720010632</v>
      </c>
    </row>
    <row r="7010" spans="9:12">
      <c r="I7010">
        <v>7009</v>
      </c>
      <c r="J7010">
        <f t="shared" si="330"/>
        <v>121</v>
      </c>
      <c r="K7010" s="8">
        <f t="shared" si="331"/>
        <v>3.523156859709391</v>
      </c>
      <c r="L7010" s="3">
        <f t="shared" si="332"/>
        <v>2.4446324720060812</v>
      </c>
    </row>
    <row r="7011" spans="9:12">
      <c r="I7011">
        <v>7010</v>
      </c>
      <c r="J7011">
        <f t="shared" si="330"/>
        <v>122</v>
      </c>
      <c r="K7011" s="8">
        <f t="shared" si="331"/>
        <v>3.1079334905804923</v>
      </c>
      <c r="L7011" s="3">
        <f t="shared" si="332"/>
        <v>2.1311582860015212</v>
      </c>
    </row>
    <row r="7012" spans="9:12">
      <c r="I7012">
        <v>7011</v>
      </c>
      <c r="J7012">
        <f t="shared" si="330"/>
        <v>123</v>
      </c>
      <c r="K7012" s="8">
        <f t="shared" si="331"/>
        <v>3.0231940277241431</v>
      </c>
      <c r="L7012" s="3">
        <f t="shared" si="332"/>
        <v>2.0671839625016522</v>
      </c>
    </row>
    <row r="7013" spans="9:12">
      <c r="I7013">
        <v>7012</v>
      </c>
      <c r="J7013">
        <f t="shared" si="330"/>
        <v>124</v>
      </c>
      <c r="K7013" s="8">
        <f t="shared" si="331"/>
        <v>2.9892982470916207</v>
      </c>
      <c r="L7013" s="3">
        <f t="shared" si="332"/>
        <v>2.041594236506556</v>
      </c>
    </row>
    <row r="7014" spans="9:12">
      <c r="I7014">
        <v>7013</v>
      </c>
      <c r="J7014">
        <f t="shared" si="330"/>
        <v>125</v>
      </c>
      <c r="K7014" s="8">
        <f t="shared" si="331"/>
        <v>2.9469285100273757</v>
      </c>
      <c r="L7014" s="3">
        <f t="shared" si="332"/>
        <v>2.0096070705016524</v>
      </c>
    </row>
    <row r="7015" spans="9:12">
      <c r="I7015">
        <v>7014</v>
      </c>
      <c r="J7015">
        <f t="shared" si="330"/>
        <v>126</v>
      </c>
      <c r="K7015" s="8">
        <f t="shared" si="331"/>
        <v>3.0909856002707485</v>
      </c>
      <c r="L7015" s="3">
        <f t="shared" si="332"/>
        <v>2.1183634230088937</v>
      </c>
    </row>
    <row r="7016" spans="9:12">
      <c r="I7016">
        <v>7015</v>
      </c>
      <c r="J7016">
        <f t="shared" si="330"/>
        <v>127</v>
      </c>
      <c r="K7016" s="8">
        <f t="shared" si="331"/>
        <v>4.6162959204164888</v>
      </c>
      <c r="L7016" s="3">
        <f t="shared" si="332"/>
        <v>3.2699012374993139</v>
      </c>
    </row>
    <row r="7017" spans="9:12">
      <c r="I7017">
        <v>7016</v>
      </c>
      <c r="J7017">
        <f t="shared" si="330"/>
        <v>128</v>
      </c>
      <c r="K7017" s="8">
        <f t="shared" si="331"/>
        <v>6.1924499115197369</v>
      </c>
      <c r="L7017" s="3">
        <f t="shared" si="332"/>
        <v>4.4598236409889651</v>
      </c>
    </row>
    <row r="7018" spans="9:12">
      <c r="I7018">
        <v>7017</v>
      </c>
      <c r="J7018">
        <f t="shared" si="330"/>
        <v>129</v>
      </c>
      <c r="K7018" s="8">
        <f t="shared" si="331"/>
        <v>6.8788395482943052</v>
      </c>
      <c r="L7018" s="3">
        <f t="shared" si="332"/>
        <v>4.9780156520052801</v>
      </c>
    </row>
    <row r="7019" spans="9:12">
      <c r="I7019">
        <v>7018</v>
      </c>
      <c r="J7019">
        <f t="shared" si="330"/>
        <v>130</v>
      </c>
      <c r="K7019" s="8">
        <f t="shared" si="331"/>
        <v>7.3194847528848861</v>
      </c>
      <c r="L7019" s="3">
        <f t="shared" si="332"/>
        <v>5.3106821324965674</v>
      </c>
    </row>
    <row r="7020" spans="9:12">
      <c r="I7020">
        <v>7019</v>
      </c>
      <c r="J7020">
        <f t="shared" si="330"/>
        <v>131</v>
      </c>
      <c r="K7020" s="8">
        <f t="shared" si="331"/>
        <v>7.4804897334462748</v>
      </c>
      <c r="L7020" s="3">
        <f t="shared" si="332"/>
        <v>5.432233348002681</v>
      </c>
    </row>
    <row r="7021" spans="9:12">
      <c r="I7021">
        <v>7020</v>
      </c>
      <c r="J7021">
        <f t="shared" si="330"/>
        <v>132</v>
      </c>
      <c r="K7021" s="8">
        <f t="shared" si="331"/>
        <v>7.2262713448858227</v>
      </c>
      <c r="L7021" s="3">
        <f t="shared" si="332"/>
        <v>5.2403103775095632</v>
      </c>
    </row>
    <row r="7022" spans="9:12">
      <c r="I7022">
        <v>7021</v>
      </c>
      <c r="J7022">
        <f t="shared" si="330"/>
        <v>133</v>
      </c>
      <c r="K7022" s="8">
        <f t="shared" si="331"/>
        <v>7.8702912558355695</v>
      </c>
      <c r="L7022" s="3">
        <f t="shared" si="332"/>
        <v>5.7265152310062124</v>
      </c>
    </row>
    <row r="7023" spans="9:12">
      <c r="I7023">
        <v>7022</v>
      </c>
      <c r="J7023">
        <f t="shared" si="330"/>
        <v>134</v>
      </c>
      <c r="K7023" s="8">
        <f t="shared" si="331"/>
        <v>8.1753533266082421</v>
      </c>
      <c r="L7023" s="3">
        <f t="shared" si="332"/>
        <v>5.9568227989953417</v>
      </c>
    </row>
    <row r="7024" spans="9:12">
      <c r="I7024">
        <v>7023</v>
      </c>
      <c r="J7024">
        <f t="shared" si="330"/>
        <v>135</v>
      </c>
      <c r="K7024" s="8">
        <f t="shared" si="331"/>
        <v>8.2431448878988167</v>
      </c>
      <c r="L7024" s="3">
        <f t="shared" si="332"/>
        <v>6.0080022510048066</v>
      </c>
    </row>
    <row r="7025" spans="9:12">
      <c r="I7025">
        <v>7024</v>
      </c>
      <c r="J7025">
        <f t="shared" si="330"/>
        <v>136</v>
      </c>
      <c r="K7025" s="8">
        <f t="shared" si="331"/>
        <v>7.4211721060640787</v>
      </c>
      <c r="L7025" s="3">
        <f t="shared" si="332"/>
        <v>5.3874513189989539</v>
      </c>
    </row>
    <row r="7026" spans="9:12">
      <c r="I7026">
        <v>7025</v>
      </c>
      <c r="J7026">
        <f t="shared" si="330"/>
        <v>137</v>
      </c>
      <c r="K7026" s="8">
        <f t="shared" si="331"/>
        <v>7.3194847528848861</v>
      </c>
      <c r="L7026" s="3">
        <f t="shared" si="332"/>
        <v>5.3106821324965674</v>
      </c>
    </row>
    <row r="7027" spans="9:12">
      <c r="I7027">
        <v>7026</v>
      </c>
      <c r="J7027">
        <f t="shared" si="330"/>
        <v>138</v>
      </c>
      <c r="K7027" s="8">
        <f t="shared" si="331"/>
        <v>7.268641081922917</v>
      </c>
      <c r="L7027" s="3">
        <f t="shared" si="332"/>
        <v>5.272297543493969</v>
      </c>
    </row>
    <row r="7028" spans="9:12">
      <c r="I7028">
        <v>7027</v>
      </c>
      <c r="J7028">
        <f t="shared" si="330"/>
        <v>139</v>
      </c>
      <c r="K7028" s="8">
        <f t="shared" si="331"/>
        <v>6.9296832304991005</v>
      </c>
      <c r="L7028" s="3">
        <f t="shared" si="332"/>
        <v>5.0164002494956854</v>
      </c>
    </row>
    <row r="7029" spans="9:12">
      <c r="I7029">
        <v>7028</v>
      </c>
      <c r="J7029">
        <f t="shared" si="330"/>
        <v>140</v>
      </c>
      <c r="K7029" s="8">
        <f t="shared" si="331"/>
        <v>6.938157175675677</v>
      </c>
      <c r="L7029" s="3">
        <f t="shared" si="332"/>
        <v>5.0227976810083854</v>
      </c>
    </row>
    <row r="7030" spans="9:12">
      <c r="I7030">
        <v>7029</v>
      </c>
      <c r="J7030">
        <f t="shared" si="330"/>
        <v>141</v>
      </c>
      <c r="K7030" s="8">
        <f t="shared" si="331"/>
        <v>6.277189374401293</v>
      </c>
      <c r="L7030" s="3">
        <f t="shared" si="332"/>
        <v>4.5237979645078648</v>
      </c>
    </row>
    <row r="7031" spans="9:12">
      <c r="I7031">
        <v>7030</v>
      </c>
      <c r="J7031">
        <f t="shared" si="330"/>
        <v>142</v>
      </c>
      <c r="K7031" s="8">
        <f t="shared" si="331"/>
        <v>5.633169463427361</v>
      </c>
      <c r="L7031" s="3">
        <f t="shared" si="332"/>
        <v>4.0375931109929564</v>
      </c>
    </row>
    <row r="7032" spans="9:12">
      <c r="I7032">
        <v>7031</v>
      </c>
      <c r="J7032">
        <f t="shared" si="330"/>
        <v>143</v>
      </c>
      <c r="K7032" s="8">
        <f t="shared" si="331"/>
        <v>4.743405109079319</v>
      </c>
      <c r="L7032" s="3">
        <f t="shared" si="332"/>
        <v>3.365862718505003</v>
      </c>
    </row>
    <row r="7033" spans="9:12">
      <c r="I7033">
        <v>7032</v>
      </c>
      <c r="J7033">
        <f t="shared" si="330"/>
        <v>144</v>
      </c>
      <c r="K7033" s="8">
        <f t="shared" si="331"/>
        <v>4.1248070336064311</v>
      </c>
      <c r="L7033" s="3">
        <f t="shared" si="332"/>
        <v>2.8988501595065381</v>
      </c>
    </row>
    <row r="7034" spans="9:12">
      <c r="I7034">
        <v>7033</v>
      </c>
      <c r="J7034">
        <f t="shared" si="330"/>
        <v>145</v>
      </c>
      <c r="K7034" s="8">
        <f t="shared" si="331"/>
        <v>3.6502660483646423</v>
      </c>
      <c r="L7034" s="3">
        <f t="shared" si="332"/>
        <v>2.5405939530060482</v>
      </c>
    </row>
    <row r="7035" spans="9:12">
      <c r="I7035">
        <v>7034</v>
      </c>
      <c r="J7035">
        <f t="shared" si="330"/>
        <v>146</v>
      </c>
      <c r="K7035" s="8">
        <f t="shared" si="331"/>
        <v>3.4384173968398555</v>
      </c>
      <c r="L7035" s="3">
        <f t="shared" si="332"/>
        <v>2.3806581484962575</v>
      </c>
    </row>
    <row r="7036" spans="9:12">
      <c r="I7036">
        <v>7035</v>
      </c>
      <c r="J7036">
        <f t="shared" si="330"/>
        <v>147</v>
      </c>
      <c r="K7036" s="8">
        <f t="shared" si="331"/>
        <v>3.3706258243093812</v>
      </c>
      <c r="L7036" s="3">
        <f t="shared" si="332"/>
        <v>2.3294786880011942</v>
      </c>
    </row>
    <row r="7037" spans="9:12">
      <c r="I7037">
        <v>7036</v>
      </c>
      <c r="J7037">
        <f t="shared" si="330"/>
        <v>148</v>
      </c>
      <c r="K7037" s="8">
        <f t="shared" si="331"/>
        <v>3.3621518791550615</v>
      </c>
      <c r="L7037" s="3">
        <f t="shared" si="332"/>
        <v>2.3230812565052972</v>
      </c>
    </row>
    <row r="7038" spans="9:12">
      <c r="I7038">
        <v>7037</v>
      </c>
      <c r="J7038">
        <f t="shared" si="330"/>
        <v>149</v>
      </c>
      <c r="K7038" s="8">
        <f t="shared" si="331"/>
        <v>3.3621518791550615</v>
      </c>
      <c r="L7038" s="3">
        <f t="shared" si="332"/>
        <v>2.3230812565052972</v>
      </c>
    </row>
    <row r="7039" spans="9:12">
      <c r="I7039">
        <v>7038</v>
      </c>
      <c r="J7039">
        <f t="shared" si="330"/>
        <v>150</v>
      </c>
      <c r="K7039" s="8">
        <f t="shared" si="331"/>
        <v>3.3706258243093812</v>
      </c>
      <c r="L7039" s="3">
        <f t="shared" si="332"/>
        <v>2.3294786880011942</v>
      </c>
    </row>
    <row r="7040" spans="9:12">
      <c r="I7040">
        <v>7039</v>
      </c>
      <c r="J7040">
        <f t="shared" si="330"/>
        <v>151</v>
      </c>
      <c r="K7040" s="8">
        <f t="shared" si="331"/>
        <v>4.463764885019943</v>
      </c>
      <c r="L7040" s="3">
        <f t="shared" si="332"/>
        <v>3.1547474534970426</v>
      </c>
    </row>
    <row r="7041" spans="9:12">
      <c r="I7041">
        <v>7040</v>
      </c>
      <c r="J7041">
        <f t="shared" si="330"/>
        <v>152</v>
      </c>
      <c r="K7041" s="8">
        <f t="shared" si="331"/>
        <v>6.0060230954890033</v>
      </c>
      <c r="L7041" s="3">
        <f t="shared" si="332"/>
        <v>4.3190801309903399</v>
      </c>
    </row>
    <row r="7042" spans="9:12">
      <c r="I7042">
        <v>7041</v>
      </c>
      <c r="J7042">
        <f t="shared" si="330"/>
        <v>153</v>
      </c>
      <c r="K7042" s="8">
        <f t="shared" si="331"/>
        <v>6.6246211709747076</v>
      </c>
      <c r="L7042" s="3">
        <f t="shared" si="332"/>
        <v>4.7860926899984806</v>
      </c>
    </row>
    <row r="7043" spans="9:12">
      <c r="I7043">
        <v>7042</v>
      </c>
      <c r="J7043">
        <f t="shared" ref="J7043:J7106" si="333">MOD(I7043-1,168)+1</f>
        <v>154</v>
      </c>
      <c r="K7043" s="8">
        <f t="shared" ref="K7043:K7106" si="334">INDEX($D$2:$D$169,J7043)</f>
        <v>7.192375564247433</v>
      </c>
      <c r="L7043" s="3">
        <f t="shared" ref="L7043:L7106" si="335">INDEX($B$2:$B$169,J7043)</f>
        <v>5.2147206515100377</v>
      </c>
    </row>
    <row r="7044" spans="9:12">
      <c r="I7044">
        <v>7043</v>
      </c>
      <c r="J7044">
        <f t="shared" si="333"/>
        <v>155</v>
      </c>
      <c r="K7044" s="8">
        <f t="shared" si="334"/>
        <v>7.0398445288544584</v>
      </c>
      <c r="L7044" s="3">
        <f t="shared" si="335"/>
        <v>5.0995668675104611</v>
      </c>
    </row>
    <row r="7045" spans="9:12">
      <c r="I7045">
        <v>7044</v>
      </c>
      <c r="J7045">
        <f t="shared" si="333"/>
        <v>156</v>
      </c>
      <c r="K7045" s="8">
        <f t="shared" si="334"/>
        <v>7.2093234545622433</v>
      </c>
      <c r="L7045" s="3">
        <f t="shared" si="335"/>
        <v>5.2275155145064902</v>
      </c>
    </row>
    <row r="7046" spans="9:12">
      <c r="I7046">
        <v>7045</v>
      </c>
      <c r="J7046">
        <f t="shared" si="333"/>
        <v>157</v>
      </c>
      <c r="K7046" s="8">
        <f t="shared" si="334"/>
        <v>7.9296088831945335</v>
      </c>
      <c r="L7046" s="3">
        <f t="shared" si="335"/>
        <v>5.7712972599924006</v>
      </c>
    </row>
    <row r="7047" spans="9:12">
      <c r="I7047">
        <v>7046</v>
      </c>
      <c r="J7047">
        <f t="shared" si="333"/>
        <v>158</v>
      </c>
      <c r="K7047" s="8">
        <f t="shared" si="334"/>
        <v>8.2600927782228304</v>
      </c>
      <c r="L7047" s="3">
        <f t="shared" si="335"/>
        <v>6.0207971140082082</v>
      </c>
    </row>
    <row r="7048" spans="9:12">
      <c r="I7048">
        <v>7047</v>
      </c>
      <c r="J7048">
        <f t="shared" si="333"/>
        <v>159</v>
      </c>
      <c r="K7048" s="8">
        <f t="shared" si="334"/>
        <v>8.5312590571088514</v>
      </c>
      <c r="L7048" s="3">
        <f t="shared" si="335"/>
        <v>6.2255149475059008</v>
      </c>
    </row>
    <row r="7049" spans="9:12">
      <c r="I7049">
        <v>7048</v>
      </c>
      <c r="J7049">
        <f t="shared" si="333"/>
        <v>160</v>
      </c>
      <c r="K7049" s="8">
        <f t="shared" si="334"/>
        <v>8.4041498684354128</v>
      </c>
      <c r="L7049" s="3">
        <f t="shared" si="335"/>
        <v>6.1295534664922036</v>
      </c>
    </row>
    <row r="7050" spans="9:12">
      <c r="I7050">
        <v>7049</v>
      </c>
      <c r="J7050">
        <f t="shared" si="333"/>
        <v>161</v>
      </c>
      <c r="K7050" s="8">
        <f t="shared" si="334"/>
        <v>9.1752789680659603</v>
      </c>
      <c r="L7050" s="3">
        <f t="shared" si="335"/>
        <v>6.7117198010081074</v>
      </c>
    </row>
    <row r="7051" spans="9:12">
      <c r="I7051">
        <v>7050</v>
      </c>
      <c r="J7051">
        <f t="shared" si="333"/>
        <v>162</v>
      </c>
      <c r="K7051" s="8">
        <f t="shared" si="334"/>
        <v>8.6753161473186857</v>
      </c>
      <c r="L7051" s="3">
        <f t="shared" si="335"/>
        <v>6.3342712999878215</v>
      </c>
    </row>
    <row r="7052" spans="9:12">
      <c r="I7052">
        <v>7051</v>
      </c>
      <c r="J7052">
        <f t="shared" si="333"/>
        <v>163</v>
      </c>
      <c r="K7052" s="8">
        <f t="shared" si="334"/>
        <v>9.0396958342358182</v>
      </c>
      <c r="L7052" s="3">
        <f t="shared" si="335"/>
        <v>6.609360888496715</v>
      </c>
    </row>
    <row r="7053" spans="9:12">
      <c r="I7053">
        <v>7052</v>
      </c>
      <c r="J7053">
        <f t="shared" si="333"/>
        <v>164</v>
      </c>
      <c r="K7053" s="8">
        <f t="shared" si="334"/>
        <v>7.6753904946240565</v>
      </c>
      <c r="L7053" s="3">
        <f t="shared" si="335"/>
        <v>5.5793742894917138</v>
      </c>
    </row>
    <row r="7054" spans="9:12">
      <c r="I7054">
        <v>7053</v>
      </c>
      <c r="J7054">
        <f t="shared" si="333"/>
        <v>165</v>
      </c>
      <c r="K7054" s="8">
        <f t="shared" si="334"/>
        <v>10.836172433298893</v>
      </c>
      <c r="L7054" s="3">
        <f t="shared" si="335"/>
        <v>7.9656165365084686</v>
      </c>
    </row>
    <row r="7055" spans="9:12">
      <c r="I7055">
        <v>7054</v>
      </c>
      <c r="J7055">
        <f t="shared" si="333"/>
        <v>166</v>
      </c>
      <c r="K7055" s="8">
        <f t="shared" si="334"/>
        <v>8.7685295553528899</v>
      </c>
      <c r="L7055" s="3">
        <f t="shared" si="335"/>
        <v>6.4046430550013564</v>
      </c>
    </row>
    <row r="7056" spans="9:12">
      <c r="I7056">
        <v>7055</v>
      </c>
      <c r="J7056">
        <f t="shared" si="333"/>
        <v>167</v>
      </c>
      <c r="K7056" s="8">
        <f t="shared" si="334"/>
        <v>5.124732686293334</v>
      </c>
      <c r="L7056" s="3">
        <f t="shared" si="335"/>
        <v>3.6537471699968131</v>
      </c>
    </row>
    <row r="7057" spans="9:12">
      <c r="I7057">
        <v>7056</v>
      </c>
      <c r="J7057">
        <f t="shared" si="333"/>
        <v>168</v>
      </c>
      <c r="K7057" s="8">
        <f t="shared" si="334"/>
        <v>4.4722388301947458</v>
      </c>
      <c r="L7057" s="3">
        <f t="shared" si="335"/>
        <v>3.1611448850084027</v>
      </c>
    </row>
    <row r="7058" spans="9:12">
      <c r="I7058">
        <v>7057</v>
      </c>
      <c r="J7058">
        <f t="shared" si="333"/>
        <v>1</v>
      </c>
      <c r="K7058" s="8">
        <f t="shared" si="334"/>
        <v>2.9977721922313241</v>
      </c>
      <c r="L7058" s="3">
        <f t="shared" si="335"/>
        <v>2.0479916679914183</v>
      </c>
    </row>
    <row r="7059" spans="9:12">
      <c r="I7059">
        <v>7058</v>
      </c>
      <c r="J7059">
        <f t="shared" si="333"/>
        <v>2</v>
      </c>
      <c r="K7059" s="8">
        <f t="shared" si="334"/>
        <v>2.8876108939133154</v>
      </c>
      <c r="L7059" s="3">
        <f t="shared" si="335"/>
        <v>1.9648250500048396</v>
      </c>
    </row>
    <row r="7060" spans="9:12">
      <c r="I7060">
        <v>7059</v>
      </c>
      <c r="J7060">
        <f t="shared" si="333"/>
        <v>3</v>
      </c>
      <c r="K7060" s="8">
        <f t="shared" si="334"/>
        <v>2.8791369487469356</v>
      </c>
      <c r="L7060" s="3">
        <f t="shared" si="335"/>
        <v>1.9584276184998377</v>
      </c>
    </row>
    <row r="7061" spans="9:12">
      <c r="I7061">
        <v>7060</v>
      </c>
      <c r="J7061">
        <f t="shared" si="333"/>
        <v>4</v>
      </c>
      <c r="K7061" s="8">
        <f t="shared" si="334"/>
        <v>3.0147200825572642</v>
      </c>
      <c r="L7061" s="3">
        <f t="shared" si="335"/>
        <v>2.0607865309962734</v>
      </c>
    </row>
    <row r="7062" spans="9:12">
      <c r="I7062">
        <v>7061</v>
      </c>
      <c r="J7062">
        <f t="shared" si="333"/>
        <v>5</v>
      </c>
      <c r="K7062" s="8">
        <f t="shared" si="334"/>
        <v>3.031667972879414</v>
      </c>
      <c r="L7062" s="3">
        <f t="shared" si="335"/>
        <v>2.0735813939982672</v>
      </c>
    </row>
    <row r="7063" spans="9:12">
      <c r="I7063">
        <v>7062</v>
      </c>
      <c r="J7063">
        <f t="shared" si="333"/>
        <v>6</v>
      </c>
      <c r="K7063" s="8">
        <f t="shared" si="334"/>
        <v>3.4638392323334313</v>
      </c>
      <c r="L7063" s="3">
        <f t="shared" si="335"/>
        <v>2.3998504430070624</v>
      </c>
    </row>
    <row r="7064" spans="9:12">
      <c r="I7064">
        <v>7063</v>
      </c>
      <c r="J7064">
        <f t="shared" si="333"/>
        <v>7</v>
      </c>
      <c r="K7064" s="8">
        <f t="shared" si="334"/>
        <v>4.1925986061368858</v>
      </c>
      <c r="L7064" s="3">
        <f t="shared" si="335"/>
        <v>2.9500296200015863</v>
      </c>
    </row>
    <row r="7065" spans="9:12">
      <c r="I7065">
        <v>7064</v>
      </c>
      <c r="J7065">
        <f t="shared" si="333"/>
        <v>8</v>
      </c>
      <c r="K7065" s="8">
        <f t="shared" si="334"/>
        <v>4.870514297735717</v>
      </c>
      <c r="L7065" s="3">
        <f t="shared" si="335"/>
        <v>3.4618241995058354</v>
      </c>
    </row>
    <row r="7066" spans="9:12">
      <c r="I7066">
        <v>7065</v>
      </c>
      <c r="J7066">
        <f t="shared" si="333"/>
        <v>9</v>
      </c>
      <c r="K7066" s="8">
        <f t="shared" si="334"/>
        <v>4.8450924622579468</v>
      </c>
      <c r="L7066" s="3">
        <f t="shared" si="335"/>
        <v>3.4426319050069631</v>
      </c>
    </row>
    <row r="7067" spans="9:12">
      <c r="I7067">
        <v>7066</v>
      </c>
      <c r="J7067">
        <f t="shared" si="333"/>
        <v>10</v>
      </c>
      <c r="K7067" s="8">
        <f t="shared" si="334"/>
        <v>6.3788767275806357</v>
      </c>
      <c r="L7067" s="3">
        <f t="shared" si="335"/>
        <v>4.6005671510103641</v>
      </c>
    </row>
    <row r="7068" spans="9:12">
      <c r="I7068">
        <v>7067</v>
      </c>
      <c r="J7068">
        <f t="shared" si="333"/>
        <v>11</v>
      </c>
      <c r="K7068" s="8">
        <f t="shared" si="334"/>
        <v>8.4804153861424858</v>
      </c>
      <c r="L7068" s="3">
        <f t="shared" si="335"/>
        <v>6.1871303584999842</v>
      </c>
    </row>
    <row r="7069" spans="9:12">
      <c r="I7069">
        <v>7068</v>
      </c>
      <c r="J7069">
        <f t="shared" si="333"/>
        <v>12</v>
      </c>
      <c r="K7069" s="8">
        <f t="shared" si="334"/>
        <v>9.4549191920937652</v>
      </c>
      <c r="L7069" s="3">
        <f t="shared" si="335"/>
        <v>6.9228350659922349</v>
      </c>
    </row>
    <row r="7070" spans="9:12">
      <c r="I7070">
        <v>7069</v>
      </c>
      <c r="J7070">
        <f t="shared" si="333"/>
        <v>13</v>
      </c>
      <c r="K7070" s="8">
        <f t="shared" si="334"/>
        <v>9.8362467805744718</v>
      </c>
      <c r="L7070" s="3">
        <f t="shared" si="335"/>
        <v>7.2107195259898687</v>
      </c>
    </row>
    <row r="7071" spans="9:12">
      <c r="I7071">
        <v>7070</v>
      </c>
      <c r="J7071">
        <f t="shared" si="333"/>
        <v>14</v>
      </c>
      <c r="K7071" s="8">
        <f t="shared" si="334"/>
        <v>9.6159241726565003</v>
      </c>
      <c r="L7071" s="3">
        <f t="shared" si="335"/>
        <v>7.0443862814993645</v>
      </c>
    </row>
    <row r="7072" spans="9:12">
      <c r="I7072">
        <v>7071</v>
      </c>
      <c r="J7072">
        <f t="shared" si="333"/>
        <v>15</v>
      </c>
      <c r="K7072" s="8">
        <f t="shared" si="334"/>
        <v>9.5227107646605553</v>
      </c>
      <c r="L7072" s="3">
        <f t="shared" si="335"/>
        <v>6.974014526514714</v>
      </c>
    </row>
    <row r="7073" spans="9:12">
      <c r="I7073">
        <v>7072</v>
      </c>
      <c r="J7073">
        <f t="shared" si="333"/>
        <v>16</v>
      </c>
      <c r="K7073" s="8">
        <f t="shared" si="334"/>
        <v>10.717537178519368</v>
      </c>
      <c r="L7073" s="3">
        <f t="shared" si="335"/>
        <v>7.8760524784895889</v>
      </c>
    </row>
    <row r="7074" spans="9:12">
      <c r="I7074">
        <v>7073</v>
      </c>
      <c r="J7074">
        <f t="shared" si="333"/>
        <v>17</v>
      </c>
      <c r="K7074" s="8">
        <f t="shared" si="334"/>
        <v>12.056420682658189</v>
      </c>
      <c r="L7074" s="3">
        <f t="shared" si="335"/>
        <v>8.8868467829993634</v>
      </c>
    </row>
    <row r="7075" spans="9:12">
      <c r="I7075">
        <v>7074</v>
      </c>
      <c r="J7075">
        <f t="shared" si="333"/>
        <v>18</v>
      </c>
      <c r="K7075" s="8">
        <f t="shared" si="334"/>
        <v>11.810676239256127</v>
      </c>
      <c r="L7075" s="3">
        <f t="shared" si="335"/>
        <v>8.7013212440052143</v>
      </c>
    </row>
    <row r="7076" spans="9:12">
      <c r="I7076">
        <v>7075</v>
      </c>
      <c r="J7076">
        <f t="shared" si="333"/>
        <v>19</v>
      </c>
      <c r="K7076" s="8">
        <f t="shared" si="334"/>
        <v>12.344534851867662</v>
      </c>
      <c r="L7076" s="3">
        <f t="shared" si="335"/>
        <v>9.1043594795000331</v>
      </c>
    </row>
    <row r="7077" spans="9:12">
      <c r="I7077">
        <v>7076</v>
      </c>
      <c r="J7077">
        <f t="shared" si="333"/>
        <v>20</v>
      </c>
      <c r="K7077" s="8">
        <f t="shared" si="334"/>
        <v>12.276743279349141</v>
      </c>
      <c r="L7077" s="3">
        <f t="shared" si="335"/>
        <v>9.0531800190139933</v>
      </c>
    </row>
    <row r="7078" spans="9:12">
      <c r="I7078">
        <v>7077</v>
      </c>
      <c r="J7078">
        <f t="shared" si="333"/>
        <v>21</v>
      </c>
      <c r="K7078" s="8">
        <f t="shared" si="334"/>
        <v>12.852971629011193</v>
      </c>
      <c r="L7078" s="3">
        <f t="shared" si="335"/>
        <v>9.4882054205033519</v>
      </c>
    </row>
    <row r="7079" spans="9:12">
      <c r="I7079">
        <v>7078</v>
      </c>
      <c r="J7079">
        <f t="shared" si="333"/>
        <v>22</v>
      </c>
      <c r="K7079" s="8">
        <f t="shared" si="334"/>
        <v>8.8532690182047595</v>
      </c>
      <c r="L7079" s="3">
        <f t="shared" si="335"/>
        <v>6.4686173784978429</v>
      </c>
    </row>
    <row r="7080" spans="9:12">
      <c r="I7080">
        <v>7079</v>
      </c>
      <c r="J7080">
        <f t="shared" si="333"/>
        <v>23</v>
      </c>
      <c r="K7080" s="8">
        <f t="shared" si="334"/>
        <v>5.0399932234405131</v>
      </c>
      <c r="L7080" s="3">
        <f t="shared" si="335"/>
        <v>3.5897728464996077</v>
      </c>
    </row>
    <row r="7081" spans="9:12">
      <c r="I7081">
        <v>7080</v>
      </c>
      <c r="J7081">
        <f t="shared" si="333"/>
        <v>24</v>
      </c>
      <c r="K7081" s="8">
        <f t="shared" si="334"/>
        <v>3.350353957474193</v>
      </c>
      <c r="L7081" s="3">
        <f t="shared" si="335"/>
        <v>2.314174378495963</v>
      </c>
    </row>
    <row r="7082" spans="9:12">
      <c r="I7082">
        <v>7081</v>
      </c>
      <c r="J7082">
        <f t="shared" si="333"/>
        <v>25</v>
      </c>
      <c r="K7082" s="8">
        <f t="shared" si="334"/>
        <v>3.2519905808083203</v>
      </c>
      <c r="L7082" s="3">
        <f t="shared" si="335"/>
        <v>2.2399146384970265</v>
      </c>
    </row>
    <row r="7083" spans="9:12">
      <c r="I7083">
        <v>7082</v>
      </c>
      <c r="J7083">
        <f t="shared" si="333"/>
        <v>26</v>
      </c>
      <c r="K7083" s="8">
        <f t="shared" si="334"/>
        <v>3.141829282474633</v>
      </c>
      <c r="L7083" s="3">
        <f t="shared" si="335"/>
        <v>2.1567480204986111</v>
      </c>
    </row>
    <row r="7084" spans="9:12">
      <c r="I7084">
        <v>7083</v>
      </c>
      <c r="J7084">
        <f t="shared" si="333"/>
        <v>27</v>
      </c>
      <c r="K7084" s="8">
        <f t="shared" si="334"/>
        <v>3.0401419180354008</v>
      </c>
      <c r="L7084" s="3">
        <f t="shared" si="335"/>
        <v>2.0799788254954228</v>
      </c>
    </row>
    <row r="7085" spans="9:12">
      <c r="I7085">
        <v>7084</v>
      </c>
      <c r="J7085">
        <f t="shared" si="333"/>
        <v>28</v>
      </c>
      <c r="K7085" s="8">
        <f t="shared" si="334"/>
        <v>3.1248813809027083</v>
      </c>
      <c r="L7085" s="3">
        <f t="shared" si="335"/>
        <v>2.1439531490035648</v>
      </c>
    </row>
    <row r="7086" spans="9:12">
      <c r="I7086">
        <v>7085</v>
      </c>
      <c r="J7086">
        <f t="shared" si="333"/>
        <v>29</v>
      </c>
      <c r="K7086" s="8">
        <f t="shared" si="334"/>
        <v>3.3706258243093812</v>
      </c>
      <c r="L7086" s="3">
        <f t="shared" si="335"/>
        <v>2.3294786880011942</v>
      </c>
    </row>
    <row r="7087" spans="9:12">
      <c r="I7087">
        <v>7086</v>
      </c>
      <c r="J7087">
        <f t="shared" si="333"/>
        <v>30</v>
      </c>
      <c r="K7087" s="8">
        <f t="shared" si="334"/>
        <v>3.6163702677160989</v>
      </c>
      <c r="L7087" s="3">
        <f t="shared" si="335"/>
        <v>2.5150042269988573</v>
      </c>
    </row>
    <row r="7088" spans="9:12">
      <c r="I7088">
        <v>7087</v>
      </c>
      <c r="J7088">
        <f t="shared" si="333"/>
        <v>31</v>
      </c>
      <c r="K7088" s="8">
        <f t="shared" si="334"/>
        <v>4.4722388301947458</v>
      </c>
      <c r="L7088" s="3">
        <f t="shared" si="335"/>
        <v>3.1611448850084027</v>
      </c>
    </row>
    <row r="7089" spans="9:12">
      <c r="I7089">
        <v>7088</v>
      </c>
      <c r="J7089">
        <f t="shared" si="333"/>
        <v>32</v>
      </c>
      <c r="K7089" s="8">
        <f t="shared" si="334"/>
        <v>4.8281445719349732</v>
      </c>
      <c r="L7089" s="3">
        <f t="shared" si="335"/>
        <v>3.4298370420043471</v>
      </c>
    </row>
    <row r="7090" spans="9:12">
      <c r="I7090">
        <v>7089</v>
      </c>
      <c r="J7090">
        <f t="shared" si="333"/>
        <v>33</v>
      </c>
      <c r="K7090" s="8">
        <f t="shared" si="334"/>
        <v>5.4975863183556495</v>
      </c>
      <c r="L7090" s="3">
        <f t="shared" si="335"/>
        <v>3.9352341899947043</v>
      </c>
    </row>
    <row r="7091" spans="9:12">
      <c r="I7091">
        <v>7090</v>
      </c>
      <c r="J7091">
        <f t="shared" si="333"/>
        <v>34</v>
      </c>
      <c r="K7091" s="8">
        <f t="shared" si="334"/>
        <v>6.4042985630526905</v>
      </c>
      <c r="L7091" s="3">
        <f t="shared" si="335"/>
        <v>4.619759445504922</v>
      </c>
    </row>
    <row r="7092" spans="9:12">
      <c r="I7092">
        <v>7091</v>
      </c>
      <c r="J7092">
        <f t="shared" si="333"/>
        <v>35</v>
      </c>
      <c r="K7092" s="8">
        <f t="shared" si="334"/>
        <v>8.5990506296457561</v>
      </c>
      <c r="L7092" s="3">
        <f t="shared" si="335"/>
        <v>6.2766944080058193</v>
      </c>
    </row>
    <row r="7093" spans="9:12">
      <c r="I7093">
        <v>7092</v>
      </c>
      <c r="J7093">
        <f t="shared" si="333"/>
        <v>36</v>
      </c>
      <c r="K7093" s="8">
        <f t="shared" si="334"/>
        <v>9.6413460194001317</v>
      </c>
      <c r="L7093" s="3">
        <f t="shared" si="335"/>
        <v>7.0635785845034347</v>
      </c>
    </row>
    <row r="7094" spans="9:12">
      <c r="I7094">
        <v>7093</v>
      </c>
      <c r="J7094">
        <f t="shared" si="333"/>
        <v>37</v>
      </c>
      <c r="K7094" s="8">
        <f t="shared" si="334"/>
        <v>9.7176115258357338</v>
      </c>
      <c r="L7094" s="3">
        <f t="shared" si="335"/>
        <v>7.1211554680017821</v>
      </c>
    </row>
    <row r="7095" spans="9:12">
      <c r="I7095">
        <v>7094</v>
      </c>
      <c r="J7095">
        <f t="shared" si="333"/>
        <v>38</v>
      </c>
      <c r="K7095" s="8">
        <f t="shared" si="334"/>
        <v>9.7938770435444109</v>
      </c>
      <c r="L7095" s="3">
        <f t="shared" si="335"/>
        <v>7.1787323600107724</v>
      </c>
    </row>
    <row r="7096" spans="9:12">
      <c r="I7096">
        <v>7095</v>
      </c>
      <c r="J7096">
        <f t="shared" si="333"/>
        <v>39</v>
      </c>
      <c r="K7096" s="8">
        <f t="shared" si="334"/>
        <v>9.4633931485100113</v>
      </c>
      <c r="L7096" s="3">
        <f t="shared" si="335"/>
        <v>6.9292325059903579</v>
      </c>
    </row>
    <row r="7097" spans="9:12">
      <c r="I7097">
        <v>7096</v>
      </c>
      <c r="J7097">
        <f t="shared" si="333"/>
        <v>40</v>
      </c>
      <c r="K7097" s="8">
        <f t="shared" si="334"/>
        <v>10.53111036249034</v>
      </c>
      <c r="L7097" s="3">
        <f t="shared" si="335"/>
        <v>7.7353089684922516</v>
      </c>
    </row>
    <row r="7098" spans="9:12">
      <c r="I7098">
        <v>7097</v>
      </c>
      <c r="J7098">
        <f t="shared" si="333"/>
        <v>41</v>
      </c>
      <c r="K7098" s="8">
        <f t="shared" si="334"/>
        <v>11.090390810590927</v>
      </c>
      <c r="L7098" s="3">
        <f t="shared" si="335"/>
        <v>8.1575394984944598</v>
      </c>
    </row>
    <row r="7099" spans="9:12">
      <c r="I7099">
        <v>7098</v>
      </c>
      <c r="J7099">
        <f t="shared" si="333"/>
        <v>42</v>
      </c>
      <c r="K7099" s="8">
        <f t="shared" si="334"/>
        <v>11.107338712187644</v>
      </c>
      <c r="L7099" s="3">
        <f t="shared" si="335"/>
        <v>8.1703343700082236</v>
      </c>
    </row>
    <row r="7100" spans="9:12">
      <c r="I7100">
        <v>7099</v>
      </c>
      <c r="J7100">
        <f t="shared" si="333"/>
        <v>43</v>
      </c>
      <c r="K7100" s="8">
        <f t="shared" si="334"/>
        <v>11.480192344248509</v>
      </c>
      <c r="L7100" s="3">
        <f t="shared" si="335"/>
        <v>8.4518213900050192</v>
      </c>
    </row>
    <row r="7101" spans="9:12">
      <c r="I7101">
        <v>7100</v>
      </c>
      <c r="J7101">
        <f t="shared" si="333"/>
        <v>44</v>
      </c>
      <c r="K7101" s="8">
        <f t="shared" si="334"/>
        <v>12.649596911412084</v>
      </c>
      <c r="L7101" s="3">
        <f t="shared" si="335"/>
        <v>9.3346670390123592</v>
      </c>
    </row>
    <row r="7102" spans="9:12">
      <c r="I7102">
        <v>7101</v>
      </c>
      <c r="J7102">
        <f t="shared" si="333"/>
        <v>45</v>
      </c>
      <c r="K7102" s="8">
        <f t="shared" si="334"/>
        <v>12.242847498706398</v>
      </c>
      <c r="L7102" s="3">
        <f t="shared" si="335"/>
        <v>9.0275902930111815</v>
      </c>
    </row>
    <row r="7103" spans="9:12">
      <c r="I7103">
        <v>7102</v>
      </c>
      <c r="J7103">
        <f t="shared" si="333"/>
        <v>46</v>
      </c>
      <c r="K7103" s="8">
        <f t="shared" si="334"/>
        <v>9.4633931485100113</v>
      </c>
      <c r="L7103" s="3">
        <f t="shared" si="335"/>
        <v>6.9292325059903579</v>
      </c>
    </row>
    <row r="7104" spans="9:12">
      <c r="I7104">
        <v>7103</v>
      </c>
      <c r="J7104">
        <f t="shared" si="333"/>
        <v>47</v>
      </c>
      <c r="K7104" s="8">
        <f t="shared" si="334"/>
        <v>5.8195962794580938</v>
      </c>
      <c r="L7104" s="3">
        <f t="shared" si="335"/>
        <v>4.1783366209915815</v>
      </c>
    </row>
    <row r="7105" spans="9:12">
      <c r="I7105">
        <v>7104</v>
      </c>
      <c r="J7105">
        <f t="shared" si="333"/>
        <v>48</v>
      </c>
      <c r="K7105" s="8">
        <f t="shared" si="334"/>
        <v>4.3027599044677762</v>
      </c>
      <c r="L7105" s="3">
        <f t="shared" si="335"/>
        <v>3.0331962379978905</v>
      </c>
    </row>
    <row r="7106" spans="9:12">
      <c r="I7106">
        <v>7105</v>
      </c>
      <c r="J7106">
        <f t="shared" si="333"/>
        <v>49</v>
      </c>
      <c r="K7106" s="8">
        <f t="shared" si="334"/>
        <v>3.6333181580424041</v>
      </c>
      <c r="L7106" s="3">
        <f t="shared" si="335"/>
        <v>2.5277990900039877</v>
      </c>
    </row>
    <row r="7107" spans="9:12">
      <c r="I7107">
        <v>7106</v>
      </c>
      <c r="J7107">
        <f t="shared" ref="J7107:J7170" si="336">MOD(I7107-1,168)+1</f>
        <v>50</v>
      </c>
      <c r="K7107" s="8">
        <f t="shared" ref="K7107:K7170" si="337">INDEX($D$2:$D$169,J7107)</f>
        <v>3.3197821420895366</v>
      </c>
      <c r="L7107" s="3">
        <f t="shared" ref="L7107:L7170" si="338">INDEX($B$2:$B$169,J7107)</f>
        <v>2.2910940904994272</v>
      </c>
    </row>
    <row r="7108" spans="9:12">
      <c r="I7108">
        <v>7107</v>
      </c>
      <c r="J7108">
        <f t="shared" si="336"/>
        <v>51</v>
      </c>
      <c r="K7108" s="8">
        <f t="shared" si="337"/>
        <v>3.2096208437559821</v>
      </c>
      <c r="L7108" s="3">
        <f t="shared" si="338"/>
        <v>2.2079274725011122</v>
      </c>
    </row>
    <row r="7109" spans="9:12">
      <c r="I7109">
        <v>7108</v>
      </c>
      <c r="J7109">
        <f t="shared" si="336"/>
        <v>52</v>
      </c>
      <c r="K7109" s="8">
        <f t="shared" si="337"/>
        <v>3.2435166356538918</v>
      </c>
      <c r="L7109" s="3">
        <f t="shared" si="338"/>
        <v>2.2335172070010478</v>
      </c>
    </row>
    <row r="7110" spans="9:12">
      <c r="I7110">
        <v>7109</v>
      </c>
      <c r="J7110">
        <f t="shared" si="336"/>
        <v>53</v>
      </c>
      <c r="K7110" s="8">
        <f t="shared" si="337"/>
        <v>3.2689384711312721</v>
      </c>
      <c r="L7110" s="3">
        <f t="shared" si="338"/>
        <v>2.2527095014996257</v>
      </c>
    </row>
    <row r="7111" spans="9:12">
      <c r="I7111">
        <v>7110</v>
      </c>
      <c r="J7111">
        <f t="shared" si="336"/>
        <v>54</v>
      </c>
      <c r="K7111" s="8">
        <f t="shared" si="337"/>
        <v>3.8536407547078708</v>
      </c>
      <c r="L7111" s="3">
        <f t="shared" si="338"/>
        <v>2.6941323259993784</v>
      </c>
    </row>
    <row r="7112" spans="9:12">
      <c r="I7112">
        <v>7111</v>
      </c>
      <c r="J7112">
        <f t="shared" si="336"/>
        <v>55</v>
      </c>
      <c r="K7112" s="8">
        <f t="shared" si="337"/>
        <v>5.0060974427912086</v>
      </c>
      <c r="L7112" s="3">
        <f t="shared" si="338"/>
        <v>3.5641831204918422</v>
      </c>
    </row>
    <row r="7113" spans="9:12">
      <c r="I7113">
        <v>7112</v>
      </c>
      <c r="J7113">
        <f t="shared" si="336"/>
        <v>56</v>
      </c>
      <c r="K7113" s="8">
        <f t="shared" si="337"/>
        <v>5.2518418862151179</v>
      </c>
      <c r="L7113" s="3">
        <f t="shared" si="338"/>
        <v>3.7497086595024842</v>
      </c>
    </row>
    <row r="7114" spans="9:12">
      <c r="I7114">
        <v>7113</v>
      </c>
      <c r="J7114">
        <f t="shared" si="336"/>
        <v>57</v>
      </c>
      <c r="K7114" s="8">
        <f t="shared" si="337"/>
        <v>6.2093978018461558</v>
      </c>
      <c r="L7114" s="3">
        <f t="shared" si="338"/>
        <v>4.4726185039941821</v>
      </c>
    </row>
    <row r="7115" spans="9:12">
      <c r="I7115">
        <v>7114</v>
      </c>
      <c r="J7115">
        <f t="shared" si="336"/>
        <v>58</v>
      </c>
      <c r="K7115" s="8">
        <f t="shared" si="337"/>
        <v>7.3279586980651441</v>
      </c>
      <c r="L7115" s="3">
        <f t="shared" si="338"/>
        <v>5.3170795640120465</v>
      </c>
    </row>
    <row r="7116" spans="9:12">
      <c r="I7116">
        <v>7115</v>
      </c>
      <c r="J7116">
        <f t="shared" si="336"/>
        <v>59</v>
      </c>
      <c r="K7116" s="8">
        <f t="shared" si="337"/>
        <v>8.548206958670427</v>
      </c>
      <c r="L7116" s="3">
        <f t="shared" si="338"/>
        <v>6.2383098189931339</v>
      </c>
    </row>
    <row r="7117" spans="9:12">
      <c r="I7117">
        <v>7116</v>
      </c>
      <c r="J7117">
        <f t="shared" si="336"/>
        <v>60</v>
      </c>
      <c r="K7117" s="8">
        <f t="shared" si="337"/>
        <v>9.1837529244827003</v>
      </c>
      <c r="L7117" s="3">
        <f t="shared" si="338"/>
        <v>6.7181172410066052</v>
      </c>
    </row>
    <row r="7118" spans="9:12">
      <c r="I7118">
        <v>7117</v>
      </c>
      <c r="J7118">
        <f t="shared" si="336"/>
        <v>61</v>
      </c>
      <c r="K7118" s="8">
        <f t="shared" si="337"/>
        <v>9.8701425612158253</v>
      </c>
      <c r="L7118" s="3">
        <f t="shared" si="338"/>
        <v>7.2363092519916314</v>
      </c>
    </row>
    <row r="7119" spans="9:12">
      <c r="I7119">
        <v>7118</v>
      </c>
      <c r="J7119">
        <f t="shared" si="336"/>
        <v>62</v>
      </c>
      <c r="K7119" s="8">
        <f t="shared" si="337"/>
        <v>9.6667678548677429</v>
      </c>
      <c r="L7119" s="3">
        <f t="shared" si="338"/>
        <v>7.082770878994638</v>
      </c>
    </row>
    <row r="7120" spans="9:12">
      <c r="I7120">
        <v>7119</v>
      </c>
      <c r="J7120">
        <f t="shared" si="336"/>
        <v>63</v>
      </c>
      <c r="K7120" s="8">
        <f t="shared" si="337"/>
        <v>10.26841802878538</v>
      </c>
      <c r="L7120" s="3">
        <f t="shared" si="338"/>
        <v>7.5369885665106446</v>
      </c>
    </row>
    <row r="7121" spans="9:12">
      <c r="I7121">
        <v>7120</v>
      </c>
      <c r="J7121">
        <f t="shared" si="336"/>
        <v>64</v>
      </c>
      <c r="K7121" s="8">
        <f t="shared" si="337"/>
        <v>11.225973955681582</v>
      </c>
      <c r="L7121" s="3">
        <f t="shared" si="338"/>
        <v>8.259898419507012</v>
      </c>
    </row>
    <row r="7122" spans="9:12">
      <c r="I7122">
        <v>7121</v>
      </c>
      <c r="J7122">
        <f t="shared" si="336"/>
        <v>65</v>
      </c>
      <c r="K7122" s="8">
        <f t="shared" si="337"/>
        <v>11.853045976309872</v>
      </c>
      <c r="L7122" s="3">
        <f t="shared" si="338"/>
        <v>8.7333084100021914</v>
      </c>
    </row>
    <row r="7123" spans="9:12">
      <c r="I7123">
        <v>7122</v>
      </c>
      <c r="J7123">
        <f t="shared" si="336"/>
        <v>66</v>
      </c>
      <c r="K7123" s="8">
        <f t="shared" si="337"/>
        <v>11.751358623137955</v>
      </c>
      <c r="L7123" s="3">
        <f t="shared" si="338"/>
        <v>8.6565392235052983</v>
      </c>
    </row>
    <row r="7124" spans="9:12">
      <c r="I7124">
        <v>7123</v>
      </c>
      <c r="J7124">
        <f t="shared" si="336"/>
        <v>67</v>
      </c>
      <c r="K7124" s="8">
        <f t="shared" si="337"/>
        <v>12.497065887265183</v>
      </c>
      <c r="L7124" s="3">
        <f t="shared" si="338"/>
        <v>9.2195132635030426</v>
      </c>
    </row>
    <row r="7125" spans="9:12">
      <c r="I7125">
        <v>7124</v>
      </c>
      <c r="J7125">
        <f t="shared" si="336"/>
        <v>68</v>
      </c>
      <c r="K7125" s="8">
        <f t="shared" si="337"/>
        <v>12.742810319405041</v>
      </c>
      <c r="L7125" s="3">
        <f t="shared" si="338"/>
        <v>9.4050387939947537</v>
      </c>
    </row>
    <row r="7126" spans="9:12">
      <c r="I7126">
        <v>7125</v>
      </c>
      <c r="J7126">
        <f t="shared" si="336"/>
        <v>69</v>
      </c>
      <c r="K7126" s="8">
        <f t="shared" si="337"/>
        <v>12.225899608370865</v>
      </c>
      <c r="L7126" s="3">
        <f t="shared" si="338"/>
        <v>9.0147954299990847</v>
      </c>
    </row>
    <row r="7127" spans="9:12">
      <c r="I7127">
        <v>7126</v>
      </c>
      <c r="J7127">
        <f t="shared" si="336"/>
        <v>70</v>
      </c>
      <c r="K7127" s="8">
        <f t="shared" si="337"/>
        <v>9.9040383418669649</v>
      </c>
      <c r="L7127" s="3">
        <f t="shared" si="338"/>
        <v>7.261898978000783</v>
      </c>
    </row>
    <row r="7128" spans="9:12">
      <c r="I7128">
        <v>7127</v>
      </c>
      <c r="J7128">
        <f t="shared" si="336"/>
        <v>71</v>
      </c>
      <c r="K7128" s="8">
        <f t="shared" si="337"/>
        <v>5.3365813378005846</v>
      </c>
      <c r="L7128" s="3">
        <f t="shared" si="338"/>
        <v>3.8136829744933647</v>
      </c>
    </row>
    <row r="7129" spans="9:12">
      <c r="I7129">
        <v>7128</v>
      </c>
      <c r="J7129">
        <f t="shared" si="336"/>
        <v>72</v>
      </c>
      <c r="K7129" s="8">
        <f t="shared" si="337"/>
        <v>4.239828550805127</v>
      </c>
      <c r="L7129" s="3">
        <f t="shared" si="338"/>
        <v>2.9856860149944255</v>
      </c>
    </row>
    <row r="7130" spans="9:12">
      <c r="I7130">
        <v>7129</v>
      </c>
      <c r="J7130">
        <f t="shared" si="336"/>
        <v>73</v>
      </c>
      <c r="K7130" s="8">
        <f t="shared" si="337"/>
        <v>3.5146829145379868</v>
      </c>
      <c r="L7130" s="3">
        <f t="shared" si="338"/>
        <v>2.4382350404972866</v>
      </c>
    </row>
    <row r="7131" spans="9:12">
      <c r="I7131">
        <v>7130</v>
      </c>
      <c r="J7131">
        <f t="shared" si="336"/>
        <v>74</v>
      </c>
      <c r="K7131" s="8">
        <f t="shared" si="337"/>
        <v>3.285886361441491</v>
      </c>
      <c r="L7131" s="3">
        <f t="shared" si="338"/>
        <v>2.2655043644926121</v>
      </c>
    </row>
    <row r="7132" spans="9:12">
      <c r="I7132">
        <v>7131</v>
      </c>
      <c r="J7132">
        <f t="shared" si="336"/>
        <v>75</v>
      </c>
      <c r="K7132" s="8">
        <f t="shared" si="337"/>
        <v>3.1841990082784295</v>
      </c>
      <c r="L7132" s="3">
        <f t="shared" si="338"/>
        <v>2.1887351780024038</v>
      </c>
    </row>
    <row r="7133" spans="9:12">
      <c r="I7133">
        <v>7132</v>
      </c>
      <c r="J7133">
        <f t="shared" si="336"/>
        <v>76</v>
      </c>
      <c r="K7133" s="8">
        <f t="shared" si="337"/>
        <v>3.1248813809027083</v>
      </c>
      <c r="L7133" s="3">
        <f t="shared" si="338"/>
        <v>2.1439531490035648</v>
      </c>
    </row>
    <row r="7134" spans="9:12">
      <c r="I7134">
        <v>7133</v>
      </c>
      <c r="J7134">
        <f t="shared" si="336"/>
        <v>77</v>
      </c>
      <c r="K7134" s="8">
        <f t="shared" si="337"/>
        <v>3.3028342517635316</v>
      </c>
      <c r="L7134" s="3">
        <f t="shared" si="338"/>
        <v>2.2782992274945233</v>
      </c>
    </row>
    <row r="7135" spans="9:12">
      <c r="I7135">
        <v>7134</v>
      </c>
      <c r="J7135">
        <f t="shared" si="336"/>
        <v>78</v>
      </c>
      <c r="K7135" s="8">
        <f t="shared" si="337"/>
        <v>3.7095836757409928</v>
      </c>
      <c r="L7135" s="3">
        <f t="shared" si="338"/>
        <v>2.5853759820053623</v>
      </c>
    </row>
    <row r="7136" spans="9:12">
      <c r="I7136">
        <v>7135</v>
      </c>
      <c r="J7136">
        <f t="shared" si="336"/>
        <v>79</v>
      </c>
      <c r="K7136" s="8">
        <f t="shared" si="337"/>
        <v>4.8366185170829725</v>
      </c>
      <c r="L7136" s="3">
        <f t="shared" si="338"/>
        <v>3.4362344734954728</v>
      </c>
    </row>
    <row r="7137" spans="9:12">
      <c r="I7137">
        <v>7136</v>
      </c>
      <c r="J7137">
        <f t="shared" si="336"/>
        <v>80</v>
      </c>
      <c r="K7137" s="8">
        <f t="shared" si="337"/>
        <v>5.0145713879665559</v>
      </c>
      <c r="L7137" s="3">
        <f t="shared" si="338"/>
        <v>3.570580552003614</v>
      </c>
    </row>
    <row r="7138" spans="9:12">
      <c r="I7138">
        <v>7137</v>
      </c>
      <c r="J7138">
        <f t="shared" si="336"/>
        <v>81</v>
      </c>
      <c r="K7138" s="8">
        <f t="shared" si="337"/>
        <v>6.2093978018461558</v>
      </c>
      <c r="L7138" s="3">
        <f t="shared" si="338"/>
        <v>4.4726185039941821</v>
      </c>
    </row>
    <row r="7139" spans="9:12">
      <c r="I7139">
        <v>7138</v>
      </c>
      <c r="J7139">
        <f t="shared" si="336"/>
        <v>82</v>
      </c>
      <c r="K7139" s="8">
        <f t="shared" si="337"/>
        <v>7.3110108077385974</v>
      </c>
      <c r="L7139" s="3">
        <f t="shared" si="338"/>
        <v>5.3042847010067335</v>
      </c>
    </row>
    <row r="7140" spans="9:12">
      <c r="I7140">
        <v>7139</v>
      </c>
      <c r="J7140">
        <f t="shared" si="336"/>
        <v>83</v>
      </c>
      <c r="K7140" s="8">
        <f t="shared" si="337"/>
        <v>8.0567180718675608</v>
      </c>
      <c r="L7140" s="3">
        <f t="shared" si="338"/>
        <v>5.8672587410057879</v>
      </c>
    </row>
    <row r="7141" spans="9:12">
      <c r="I7141">
        <v>7140</v>
      </c>
      <c r="J7141">
        <f t="shared" si="336"/>
        <v>84</v>
      </c>
      <c r="K7141" s="8">
        <f t="shared" si="337"/>
        <v>9.3108621131219937</v>
      </c>
      <c r="L7141" s="3">
        <f t="shared" si="338"/>
        <v>6.814078721994524</v>
      </c>
    </row>
    <row r="7142" spans="9:12">
      <c r="I7142">
        <v>7141</v>
      </c>
      <c r="J7142">
        <f t="shared" si="336"/>
        <v>85</v>
      </c>
      <c r="K7142" s="8">
        <f t="shared" si="337"/>
        <v>9.0058000535956531</v>
      </c>
      <c r="L7142" s="3">
        <f t="shared" si="338"/>
        <v>6.5837711624958475</v>
      </c>
    </row>
    <row r="7143" spans="9:12">
      <c r="I7143">
        <v>7142</v>
      </c>
      <c r="J7143">
        <f t="shared" si="336"/>
        <v>86</v>
      </c>
      <c r="K7143" s="8">
        <f t="shared" si="337"/>
        <v>8.4888893312878633</v>
      </c>
      <c r="L7143" s="3">
        <f t="shared" si="338"/>
        <v>6.1935277899891297</v>
      </c>
    </row>
    <row r="7144" spans="9:12">
      <c r="I7144">
        <v>7143</v>
      </c>
      <c r="J7144">
        <f t="shared" si="336"/>
        <v>87</v>
      </c>
      <c r="K7144" s="8">
        <f t="shared" si="337"/>
        <v>8.938008481057274</v>
      </c>
      <c r="L7144" s="3">
        <f t="shared" si="338"/>
        <v>6.5325917019948179</v>
      </c>
    </row>
    <row r="7145" spans="9:12">
      <c r="I7145">
        <v>7144</v>
      </c>
      <c r="J7145">
        <f t="shared" si="336"/>
        <v>88</v>
      </c>
      <c r="K7145" s="8">
        <f t="shared" si="337"/>
        <v>9.6074502275131337</v>
      </c>
      <c r="L7145" s="3">
        <f t="shared" si="338"/>
        <v>7.037988850011736</v>
      </c>
    </row>
    <row r="7146" spans="9:12">
      <c r="I7146">
        <v>7145</v>
      </c>
      <c r="J7146">
        <f t="shared" si="336"/>
        <v>89</v>
      </c>
      <c r="K7146" s="8">
        <f t="shared" si="337"/>
        <v>10.971755567087333</v>
      </c>
      <c r="L7146" s="3">
        <f t="shared" si="338"/>
        <v>8.0679754489883795</v>
      </c>
    </row>
    <row r="7147" spans="9:12">
      <c r="I7147">
        <v>7146</v>
      </c>
      <c r="J7147">
        <f t="shared" si="336"/>
        <v>90</v>
      </c>
      <c r="K7147" s="8">
        <f t="shared" si="337"/>
        <v>10.378579338381961</v>
      </c>
      <c r="L7147" s="3">
        <f t="shared" si="338"/>
        <v>7.6201551930120148</v>
      </c>
    </row>
    <row r="7148" spans="9:12">
      <c r="I7148">
        <v>7147</v>
      </c>
      <c r="J7148">
        <f t="shared" si="336"/>
        <v>91</v>
      </c>
      <c r="K7148" s="8">
        <f t="shared" si="337"/>
        <v>11.073442920268429</v>
      </c>
      <c r="L7148" s="3">
        <f t="shared" si="338"/>
        <v>8.1447446354922022</v>
      </c>
    </row>
    <row r="7149" spans="9:12">
      <c r="I7149">
        <v>7148</v>
      </c>
      <c r="J7149">
        <f t="shared" si="336"/>
        <v>92</v>
      </c>
      <c r="K7149" s="8">
        <f t="shared" si="337"/>
        <v>10.463318789960258</v>
      </c>
      <c r="L7149" s="3">
        <f t="shared" si="338"/>
        <v>7.6841295079974836</v>
      </c>
    </row>
    <row r="7150" spans="9:12">
      <c r="I7150">
        <v>7149</v>
      </c>
      <c r="J7150">
        <f t="shared" si="336"/>
        <v>93</v>
      </c>
      <c r="K7150" s="8">
        <f t="shared" si="337"/>
        <v>8.0228222912276141</v>
      </c>
      <c r="L7150" s="3">
        <f t="shared" si="338"/>
        <v>5.8416690150050865</v>
      </c>
    </row>
    <row r="7151" spans="9:12">
      <c r="I7151">
        <v>7150</v>
      </c>
      <c r="J7151">
        <f t="shared" si="336"/>
        <v>94</v>
      </c>
      <c r="K7151" s="8">
        <f t="shared" si="337"/>
        <v>7.1076361013834815</v>
      </c>
      <c r="L7151" s="3">
        <f t="shared" si="338"/>
        <v>5.1507463280044288</v>
      </c>
    </row>
    <row r="7152" spans="9:12">
      <c r="I7152">
        <v>7151</v>
      </c>
      <c r="J7152">
        <f t="shared" si="336"/>
        <v>95</v>
      </c>
      <c r="K7152" s="8">
        <f t="shared" si="337"/>
        <v>5.226420039471618</v>
      </c>
      <c r="L7152" s="3">
        <f t="shared" si="338"/>
        <v>3.7305163564985135</v>
      </c>
    </row>
    <row r="7153" spans="9:12">
      <c r="I7153">
        <v>7152</v>
      </c>
      <c r="J7153">
        <f t="shared" si="336"/>
        <v>96</v>
      </c>
      <c r="K7153" s="8">
        <f t="shared" si="337"/>
        <v>4.2264943867855393</v>
      </c>
      <c r="L7153" s="3">
        <f t="shared" si="338"/>
        <v>2.9756193460088607</v>
      </c>
    </row>
    <row r="7154" spans="9:12">
      <c r="I7154">
        <v>7153</v>
      </c>
      <c r="J7154">
        <f t="shared" si="336"/>
        <v>97</v>
      </c>
      <c r="K7154" s="8">
        <f t="shared" si="337"/>
        <v>4.1756507158104483</v>
      </c>
      <c r="L7154" s="3">
        <f t="shared" si="338"/>
        <v>2.9372347569963555</v>
      </c>
    </row>
    <row r="7155" spans="9:12">
      <c r="I7155">
        <v>7154</v>
      </c>
      <c r="J7155">
        <f t="shared" si="336"/>
        <v>98</v>
      </c>
      <c r="K7155" s="8">
        <f t="shared" si="337"/>
        <v>3.8790626014502045</v>
      </c>
      <c r="L7155" s="3">
        <f t="shared" si="338"/>
        <v>2.7133246290024684</v>
      </c>
    </row>
    <row r="7156" spans="9:12">
      <c r="I7156">
        <v>7155</v>
      </c>
      <c r="J7156">
        <f t="shared" si="336"/>
        <v>99</v>
      </c>
      <c r="K7156" s="8">
        <f t="shared" si="337"/>
        <v>3.8197449740735303</v>
      </c>
      <c r="L7156" s="3">
        <f t="shared" si="338"/>
        <v>2.66854260000291</v>
      </c>
    </row>
    <row r="7157" spans="9:12">
      <c r="I7157">
        <v>7156</v>
      </c>
      <c r="J7157">
        <f t="shared" si="336"/>
        <v>100</v>
      </c>
      <c r="K7157" s="8">
        <f t="shared" si="337"/>
        <v>3.4638392323334313</v>
      </c>
      <c r="L7157" s="3">
        <f t="shared" si="338"/>
        <v>2.3998504430070624</v>
      </c>
    </row>
    <row r="7158" spans="9:12">
      <c r="I7158">
        <v>7157</v>
      </c>
      <c r="J7158">
        <f t="shared" si="336"/>
        <v>101</v>
      </c>
      <c r="K7158" s="8">
        <f t="shared" si="337"/>
        <v>3.404521604942552</v>
      </c>
      <c r="L7158" s="3">
        <f t="shared" si="338"/>
        <v>2.3550684139967797</v>
      </c>
    </row>
    <row r="7159" spans="9:12">
      <c r="I7159">
        <v>7158</v>
      </c>
      <c r="J7159">
        <f t="shared" si="336"/>
        <v>102</v>
      </c>
      <c r="K7159" s="8">
        <f t="shared" si="337"/>
        <v>3.6417921031928939</v>
      </c>
      <c r="L7159" s="3">
        <f t="shared" si="338"/>
        <v>2.5341965214969937</v>
      </c>
    </row>
    <row r="7160" spans="9:12">
      <c r="I7160">
        <v>7159</v>
      </c>
      <c r="J7160">
        <f t="shared" si="336"/>
        <v>103</v>
      </c>
      <c r="K7160" s="8">
        <f t="shared" si="337"/>
        <v>4.3959733124941653</v>
      </c>
      <c r="L7160" s="3">
        <f t="shared" si="338"/>
        <v>3.1035679930055244</v>
      </c>
    </row>
    <row r="7161" spans="9:12">
      <c r="I7161">
        <v>7160</v>
      </c>
      <c r="J7161">
        <f t="shared" si="336"/>
        <v>104</v>
      </c>
      <c r="K7161" s="8">
        <f t="shared" si="337"/>
        <v>4.6501917010518898</v>
      </c>
      <c r="L7161" s="3">
        <f t="shared" si="338"/>
        <v>3.2954909634965839</v>
      </c>
    </row>
    <row r="7162" spans="9:12">
      <c r="I7162">
        <v>7161</v>
      </c>
      <c r="J7162">
        <f t="shared" si="336"/>
        <v>105</v>
      </c>
      <c r="K7162" s="8">
        <f t="shared" si="337"/>
        <v>5.1416805766196632</v>
      </c>
      <c r="L7162" s="3">
        <f t="shared" si="338"/>
        <v>3.6665420330019618</v>
      </c>
    </row>
    <row r="7163" spans="9:12">
      <c r="I7163">
        <v>7162</v>
      </c>
      <c r="J7163">
        <f t="shared" si="336"/>
        <v>106</v>
      </c>
      <c r="K7163" s="8">
        <f t="shared" si="337"/>
        <v>6.6161472145461886</v>
      </c>
      <c r="L7163" s="3">
        <f t="shared" si="338"/>
        <v>4.7796952499910912</v>
      </c>
    </row>
    <row r="7164" spans="9:12">
      <c r="I7164">
        <v>7163</v>
      </c>
      <c r="J7164">
        <f t="shared" si="336"/>
        <v>107</v>
      </c>
      <c r="K7164" s="8">
        <f t="shared" si="337"/>
        <v>6.9720529562938234</v>
      </c>
      <c r="L7164" s="3">
        <f t="shared" si="338"/>
        <v>5.048387406992628</v>
      </c>
    </row>
    <row r="7165" spans="9:12">
      <c r="I7165">
        <v>7164</v>
      </c>
      <c r="J7165">
        <f t="shared" si="336"/>
        <v>108</v>
      </c>
      <c r="K7165" s="8">
        <f t="shared" si="337"/>
        <v>8.5651548489943341</v>
      </c>
      <c r="L7165" s="3">
        <f t="shared" si="338"/>
        <v>6.2511046819964546</v>
      </c>
    </row>
    <row r="7166" spans="9:12">
      <c r="I7166">
        <v>7165</v>
      </c>
      <c r="J7166">
        <f t="shared" si="336"/>
        <v>109</v>
      </c>
      <c r="K7166" s="8">
        <f t="shared" si="337"/>
        <v>7.8957130913055247</v>
      </c>
      <c r="L7166" s="3">
        <f t="shared" si="338"/>
        <v>5.745707525499185</v>
      </c>
    </row>
    <row r="7167" spans="9:12">
      <c r="I7167">
        <v>7166</v>
      </c>
      <c r="J7167">
        <f t="shared" si="336"/>
        <v>110</v>
      </c>
      <c r="K7167" s="8">
        <f t="shared" si="337"/>
        <v>7.4381199963907783</v>
      </c>
      <c r="L7167" s="3">
        <f t="shared" si="338"/>
        <v>5.4002461820043823</v>
      </c>
    </row>
    <row r="7168" spans="9:12">
      <c r="I7168">
        <v>7167</v>
      </c>
      <c r="J7168">
        <f t="shared" si="336"/>
        <v>111</v>
      </c>
      <c r="K7168" s="8">
        <f t="shared" si="337"/>
        <v>7.2771150271001028</v>
      </c>
      <c r="L7168" s="3">
        <f t="shared" si="338"/>
        <v>5.278694975007129</v>
      </c>
    </row>
    <row r="7169" spans="9:12">
      <c r="I7169">
        <v>7168</v>
      </c>
      <c r="J7169">
        <f t="shared" si="336"/>
        <v>112</v>
      </c>
      <c r="K7169" s="8">
        <f t="shared" si="337"/>
        <v>7.3449065883584357</v>
      </c>
      <c r="L7169" s="3">
        <f t="shared" si="338"/>
        <v>5.3298744269922533</v>
      </c>
    </row>
    <row r="7170" spans="9:12">
      <c r="I7170">
        <v>7169</v>
      </c>
      <c r="J7170">
        <f t="shared" si="336"/>
        <v>113</v>
      </c>
      <c r="K7170" s="8">
        <f t="shared" si="337"/>
        <v>6.9974748030365443</v>
      </c>
      <c r="L7170" s="3">
        <f t="shared" si="338"/>
        <v>5.0675797099960107</v>
      </c>
    </row>
    <row r="7171" spans="9:12">
      <c r="I7171">
        <v>7170</v>
      </c>
      <c r="J7171">
        <f t="shared" ref="J7171:J7234" si="339">MOD(I7171-1,168)+1</f>
        <v>114</v>
      </c>
      <c r="K7171" s="8">
        <f t="shared" ref="K7171:K7234" si="340">INDEX($D$2:$D$169,J7171)</f>
        <v>7.1669537175046445</v>
      </c>
      <c r="L7171" s="3">
        <f t="shared" ref="L7171:L7234" si="341">INDEX($B$2:$B$169,J7171)</f>
        <v>5.1955283485066044</v>
      </c>
    </row>
    <row r="7172" spans="9:12">
      <c r="I7172">
        <v>7171</v>
      </c>
      <c r="J7172">
        <f t="shared" si="339"/>
        <v>115</v>
      </c>
      <c r="K7172" s="8">
        <f t="shared" si="340"/>
        <v>6.7093606225773206</v>
      </c>
      <c r="L7172" s="3">
        <f t="shared" si="341"/>
        <v>4.8500670050023063</v>
      </c>
    </row>
    <row r="7173" spans="9:12">
      <c r="I7173">
        <v>7172</v>
      </c>
      <c r="J7173">
        <f t="shared" si="339"/>
        <v>116</v>
      </c>
      <c r="K7173" s="8">
        <f t="shared" si="340"/>
        <v>7.3957502705935418</v>
      </c>
      <c r="L7173" s="3">
        <f t="shared" si="341"/>
        <v>5.3682590245055417</v>
      </c>
    </row>
    <row r="7174" spans="9:12">
      <c r="I7174">
        <v>7173</v>
      </c>
      <c r="J7174">
        <f t="shared" si="339"/>
        <v>117</v>
      </c>
      <c r="K7174" s="8">
        <f t="shared" si="340"/>
        <v>6.9720529562938234</v>
      </c>
      <c r="L7174" s="3">
        <f t="shared" si="341"/>
        <v>5.048387406992628</v>
      </c>
    </row>
    <row r="7175" spans="9:12">
      <c r="I7175">
        <v>7174</v>
      </c>
      <c r="J7175">
        <f t="shared" si="339"/>
        <v>118</v>
      </c>
      <c r="K7175" s="8">
        <f t="shared" si="340"/>
        <v>6.1924499115197369</v>
      </c>
      <c r="L7175" s="3">
        <f t="shared" si="341"/>
        <v>4.4598236409889651</v>
      </c>
    </row>
    <row r="7176" spans="9:12">
      <c r="I7176">
        <v>7175</v>
      </c>
      <c r="J7176">
        <f t="shared" si="339"/>
        <v>119</v>
      </c>
      <c r="K7176" s="8">
        <f t="shared" si="340"/>
        <v>4.5824001285252915</v>
      </c>
      <c r="L7176" s="3">
        <f t="shared" si="341"/>
        <v>3.2443115030044467</v>
      </c>
    </row>
    <row r="7177" spans="9:12">
      <c r="I7177">
        <v>7176</v>
      </c>
      <c r="J7177">
        <f t="shared" si="339"/>
        <v>120</v>
      </c>
      <c r="K7177" s="8">
        <f t="shared" si="340"/>
        <v>4.2615273240871296</v>
      </c>
      <c r="L7177" s="3">
        <f t="shared" si="341"/>
        <v>3.0020675720010632</v>
      </c>
    </row>
    <row r="7178" spans="9:12">
      <c r="I7178">
        <v>7177</v>
      </c>
      <c r="J7178">
        <f t="shared" si="339"/>
        <v>121</v>
      </c>
      <c r="K7178" s="8">
        <f t="shared" si="340"/>
        <v>3.523156859709391</v>
      </c>
      <c r="L7178" s="3">
        <f t="shared" si="341"/>
        <v>2.4446324720060812</v>
      </c>
    </row>
    <row r="7179" spans="9:12">
      <c r="I7179">
        <v>7178</v>
      </c>
      <c r="J7179">
        <f t="shared" si="339"/>
        <v>122</v>
      </c>
      <c r="K7179" s="8">
        <f t="shared" si="340"/>
        <v>3.1079334905804923</v>
      </c>
      <c r="L7179" s="3">
        <f t="shared" si="341"/>
        <v>2.1311582860015212</v>
      </c>
    </row>
    <row r="7180" spans="9:12">
      <c r="I7180">
        <v>7179</v>
      </c>
      <c r="J7180">
        <f t="shared" si="339"/>
        <v>123</v>
      </c>
      <c r="K7180" s="8">
        <f t="shared" si="340"/>
        <v>3.0231940277241431</v>
      </c>
      <c r="L7180" s="3">
        <f t="shared" si="341"/>
        <v>2.0671839625016522</v>
      </c>
    </row>
    <row r="7181" spans="9:12">
      <c r="I7181">
        <v>7180</v>
      </c>
      <c r="J7181">
        <f t="shared" si="339"/>
        <v>124</v>
      </c>
      <c r="K7181" s="8">
        <f t="shared" si="340"/>
        <v>2.9892982470916207</v>
      </c>
      <c r="L7181" s="3">
        <f t="shared" si="341"/>
        <v>2.041594236506556</v>
      </c>
    </row>
    <row r="7182" spans="9:12">
      <c r="I7182">
        <v>7181</v>
      </c>
      <c r="J7182">
        <f t="shared" si="339"/>
        <v>125</v>
      </c>
      <c r="K7182" s="8">
        <f t="shared" si="340"/>
        <v>2.9469285100273757</v>
      </c>
      <c r="L7182" s="3">
        <f t="shared" si="341"/>
        <v>2.0096070705016524</v>
      </c>
    </row>
    <row r="7183" spans="9:12">
      <c r="I7183">
        <v>7182</v>
      </c>
      <c r="J7183">
        <f t="shared" si="339"/>
        <v>126</v>
      </c>
      <c r="K7183" s="8">
        <f t="shared" si="340"/>
        <v>3.0909856002707485</v>
      </c>
      <c r="L7183" s="3">
        <f t="shared" si="341"/>
        <v>2.1183634230088937</v>
      </c>
    </row>
    <row r="7184" spans="9:12">
      <c r="I7184">
        <v>7183</v>
      </c>
      <c r="J7184">
        <f t="shared" si="339"/>
        <v>127</v>
      </c>
      <c r="K7184" s="8">
        <f t="shared" si="340"/>
        <v>4.6162959204164888</v>
      </c>
      <c r="L7184" s="3">
        <f t="shared" si="341"/>
        <v>3.2699012374993139</v>
      </c>
    </row>
    <row r="7185" spans="9:12">
      <c r="I7185">
        <v>7184</v>
      </c>
      <c r="J7185">
        <f t="shared" si="339"/>
        <v>128</v>
      </c>
      <c r="K7185" s="8">
        <f t="shared" si="340"/>
        <v>6.1924499115197369</v>
      </c>
      <c r="L7185" s="3">
        <f t="shared" si="341"/>
        <v>4.4598236409889651</v>
      </c>
    </row>
    <row r="7186" spans="9:12">
      <c r="I7186">
        <v>7185</v>
      </c>
      <c r="J7186">
        <f t="shared" si="339"/>
        <v>129</v>
      </c>
      <c r="K7186" s="8">
        <f t="shared" si="340"/>
        <v>6.8788395482943052</v>
      </c>
      <c r="L7186" s="3">
        <f t="shared" si="341"/>
        <v>4.9780156520052801</v>
      </c>
    </row>
    <row r="7187" spans="9:12">
      <c r="I7187">
        <v>7186</v>
      </c>
      <c r="J7187">
        <f t="shared" si="339"/>
        <v>130</v>
      </c>
      <c r="K7187" s="8">
        <f t="shared" si="340"/>
        <v>7.3194847528848861</v>
      </c>
      <c r="L7187" s="3">
        <f t="shared" si="341"/>
        <v>5.3106821324965674</v>
      </c>
    </row>
    <row r="7188" spans="9:12">
      <c r="I7188">
        <v>7187</v>
      </c>
      <c r="J7188">
        <f t="shared" si="339"/>
        <v>131</v>
      </c>
      <c r="K7188" s="8">
        <f t="shared" si="340"/>
        <v>7.4804897334462748</v>
      </c>
      <c r="L7188" s="3">
        <f t="shared" si="341"/>
        <v>5.432233348002681</v>
      </c>
    </row>
    <row r="7189" spans="9:12">
      <c r="I7189">
        <v>7188</v>
      </c>
      <c r="J7189">
        <f t="shared" si="339"/>
        <v>132</v>
      </c>
      <c r="K7189" s="8">
        <f t="shared" si="340"/>
        <v>7.2262713448858227</v>
      </c>
      <c r="L7189" s="3">
        <f t="shared" si="341"/>
        <v>5.2403103775095632</v>
      </c>
    </row>
    <row r="7190" spans="9:12">
      <c r="I7190">
        <v>7189</v>
      </c>
      <c r="J7190">
        <f t="shared" si="339"/>
        <v>133</v>
      </c>
      <c r="K7190" s="8">
        <f t="shared" si="340"/>
        <v>7.8702912558355695</v>
      </c>
      <c r="L7190" s="3">
        <f t="shared" si="341"/>
        <v>5.7265152310062124</v>
      </c>
    </row>
    <row r="7191" spans="9:12">
      <c r="I7191">
        <v>7190</v>
      </c>
      <c r="J7191">
        <f t="shared" si="339"/>
        <v>134</v>
      </c>
      <c r="K7191" s="8">
        <f t="shared" si="340"/>
        <v>8.1753533266082421</v>
      </c>
      <c r="L7191" s="3">
        <f t="shared" si="341"/>
        <v>5.9568227989953417</v>
      </c>
    </row>
    <row r="7192" spans="9:12">
      <c r="I7192">
        <v>7191</v>
      </c>
      <c r="J7192">
        <f t="shared" si="339"/>
        <v>135</v>
      </c>
      <c r="K7192" s="8">
        <f t="shared" si="340"/>
        <v>8.2431448878988167</v>
      </c>
      <c r="L7192" s="3">
        <f t="shared" si="341"/>
        <v>6.0080022510048066</v>
      </c>
    </row>
    <row r="7193" spans="9:12">
      <c r="I7193">
        <v>7192</v>
      </c>
      <c r="J7193">
        <f t="shared" si="339"/>
        <v>136</v>
      </c>
      <c r="K7193" s="8">
        <f t="shared" si="340"/>
        <v>7.4211721060640787</v>
      </c>
      <c r="L7193" s="3">
        <f t="shared" si="341"/>
        <v>5.3874513189989539</v>
      </c>
    </row>
    <row r="7194" spans="9:12">
      <c r="I7194">
        <v>7193</v>
      </c>
      <c r="J7194">
        <f t="shared" si="339"/>
        <v>137</v>
      </c>
      <c r="K7194" s="8">
        <f t="shared" si="340"/>
        <v>7.3194847528848861</v>
      </c>
      <c r="L7194" s="3">
        <f t="shared" si="341"/>
        <v>5.3106821324965674</v>
      </c>
    </row>
    <row r="7195" spans="9:12">
      <c r="I7195">
        <v>7194</v>
      </c>
      <c r="J7195">
        <f t="shared" si="339"/>
        <v>138</v>
      </c>
      <c r="K7195" s="8">
        <f t="shared" si="340"/>
        <v>7.268641081922917</v>
      </c>
      <c r="L7195" s="3">
        <f t="shared" si="341"/>
        <v>5.272297543493969</v>
      </c>
    </row>
    <row r="7196" spans="9:12">
      <c r="I7196">
        <v>7195</v>
      </c>
      <c r="J7196">
        <f t="shared" si="339"/>
        <v>139</v>
      </c>
      <c r="K7196" s="8">
        <f t="shared" si="340"/>
        <v>6.9296832304991005</v>
      </c>
      <c r="L7196" s="3">
        <f t="shared" si="341"/>
        <v>5.0164002494956854</v>
      </c>
    </row>
    <row r="7197" spans="9:12">
      <c r="I7197">
        <v>7196</v>
      </c>
      <c r="J7197">
        <f t="shared" si="339"/>
        <v>140</v>
      </c>
      <c r="K7197" s="8">
        <f t="shared" si="340"/>
        <v>6.938157175675677</v>
      </c>
      <c r="L7197" s="3">
        <f t="shared" si="341"/>
        <v>5.0227976810083854</v>
      </c>
    </row>
    <row r="7198" spans="9:12">
      <c r="I7198">
        <v>7197</v>
      </c>
      <c r="J7198">
        <f t="shared" si="339"/>
        <v>141</v>
      </c>
      <c r="K7198" s="8">
        <f t="shared" si="340"/>
        <v>6.277189374401293</v>
      </c>
      <c r="L7198" s="3">
        <f t="shared" si="341"/>
        <v>4.5237979645078648</v>
      </c>
    </row>
    <row r="7199" spans="9:12">
      <c r="I7199">
        <v>7198</v>
      </c>
      <c r="J7199">
        <f t="shared" si="339"/>
        <v>142</v>
      </c>
      <c r="K7199" s="8">
        <f t="shared" si="340"/>
        <v>5.633169463427361</v>
      </c>
      <c r="L7199" s="3">
        <f t="shared" si="341"/>
        <v>4.0375931109929564</v>
      </c>
    </row>
    <row r="7200" spans="9:12">
      <c r="I7200">
        <v>7199</v>
      </c>
      <c r="J7200">
        <f t="shared" si="339"/>
        <v>143</v>
      </c>
      <c r="K7200" s="8">
        <f t="shared" si="340"/>
        <v>4.743405109079319</v>
      </c>
      <c r="L7200" s="3">
        <f t="shared" si="341"/>
        <v>3.365862718505003</v>
      </c>
    </row>
    <row r="7201" spans="9:12">
      <c r="I7201">
        <v>7200</v>
      </c>
      <c r="J7201">
        <f t="shared" si="339"/>
        <v>144</v>
      </c>
      <c r="K7201" s="8">
        <f t="shared" si="340"/>
        <v>4.1248070336064311</v>
      </c>
      <c r="L7201" s="3">
        <f t="shared" si="341"/>
        <v>2.8988501595065381</v>
      </c>
    </row>
    <row r="7202" spans="9:12">
      <c r="I7202">
        <v>7201</v>
      </c>
      <c r="J7202">
        <f t="shared" si="339"/>
        <v>145</v>
      </c>
      <c r="K7202" s="8">
        <f t="shared" si="340"/>
        <v>3.6502660483646423</v>
      </c>
      <c r="L7202" s="3">
        <f t="shared" si="341"/>
        <v>2.5405939530060482</v>
      </c>
    </row>
    <row r="7203" spans="9:12">
      <c r="I7203">
        <v>7202</v>
      </c>
      <c r="J7203">
        <f t="shared" si="339"/>
        <v>146</v>
      </c>
      <c r="K7203" s="8">
        <f t="shared" si="340"/>
        <v>3.4384173968398555</v>
      </c>
      <c r="L7203" s="3">
        <f t="shared" si="341"/>
        <v>2.3806581484962575</v>
      </c>
    </row>
    <row r="7204" spans="9:12">
      <c r="I7204">
        <v>7203</v>
      </c>
      <c r="J7204">
        <f t="shared" si="339"/>
        <v>147</v>
      </c>
      <c r="K7204" s="8">
        <f t="shared" si="340"/>
        <v>3.3706258243093812</v>
      </c>
      <c r="L7204" s="3">
        <f t="shared" si="341"/>
        <v>2.3294786880011942</v>
      </c>
    </row>
    <row r="7205" spans="9:12">
      <c r="I7205">
        <v>7204</v>
      </c>
      <c r="J7205">
        <f t="shared" si="339"/>
        <v>148</v>
      </c>
      <c r="K7205" s="8">
        <f t="shared" si="340"/>
        <v>3.3621518791550615</v>
      </c>
      <c r="L7205" s="3">
        <f t="shared" si="341"/>
        <v>2.3230812565052972</v>
      </c>
    </row>
    <row r="7206" spans="9:12">
      <c r="I7206">
        <v>7205</v>
      </c>
      <c r="J7206">
        <f t="shared" si="339"/>
        <v>149</v>
      </c>
      <c r="K7206" s="8">
        <f t="shared" si="340"/>
        <v>3.3621518791550615</v>
      </c>
      <c r="L7206" s="3">
        <f t="shared" si="341"/>
        <v>2.3230812565052972</v>
      </c>
    </row>
    <row r="7207" spans="9:12">
      <c r="I7207">
        <v>7206</v>
      </c>
      <c r="J7207">
        <f t="shared" si="339"/>
        <v>150</v>
      </c>
      <c r="K7207" s="8">
        <f t="shared" si="340"/>
        <v>3.3706258243093812</v>
      </c>
      <c r="L7207" s="3">
        <f t="shared" si="341"/>
        <v>2.3294786880011942</v>
      </c>
    </row>
    <row r="7208" spans="9:12">
      <c r="I7208">
        <v>7207</v>
      </c>
      <c r="J7208">
        <f t="shared" si="339"/>
        <v>151</v>
      </c>
      <c r="K7208" s="8">
        <f t="shared" si="340"/>
        <v>4.463764885019943</v>
      </c>
      <c r="L7208" s="3">
        <f t="shared" si="341"/>
        <v>3.1547474534970426</v>
      </c>
    </row>
    <row r="7209" spans="9:12">
      <c r="I7209">
        <v>7208</v>
      </c>
      <c r="J7209">
        <f t="shared" si="339"/>
        <v>152</v>
      </c>
      <c r="K7209" s="8">
        <f t="shared" si="340"/>
        <v>6.0060230954890033</v>
      </c>
      <c r="L7209" s="3">
        <f t="shared" si="341"/>
        <v>4.3190801309903399</v>
      </c>
    </row>
    <row r="7210" spans="9:12">
      <c r="I7210">
        <v>7209</v>
      </c>
      <c r="J7210">
        <f t="shared" si="339"/>
        <v>153</v>
      </c>
      <c r="K7210" s="8">
        <f t="shared" si="340"/>
        <v>6.6246211709747076</v>
      </c>
      <c r="L7210" s="3">
        <f t="shared" si="341"/>
        <v>4.7860926899984806</v>
      </c>
    </row>
    <row r="7211" spans="9:12">
      <c r="I7211">
        <v>7210</v>
      </c>
      <c r="J7211">
        <f t="shared" si="339"/>
        <v>154</v>
      </c>
      <c r="K7211" s="8">
        <f t="shared" si="340"/>
        <v>7.192375564247433</v>
      </c>
      <c r="L7211" s="3">
        <f t="shared" si="341"/>
        <v>5.2147206515100377</v>
      </c>
    </row>
    <row r="7212" spans="9:12">
      <c r="I7212">
        <v>7211</v>
      </c>
      <c r="J7212">
        <f t="shared" si="339"/>
        <v>155</v>
      </c>
      <c r="K7212" s="8">
        <f t="shared" si="340"/>
        <v>7.0398445288544584</v>
      </c>
      <c r="L7212" s="3">
        <f t="shared" si="341"/>
        <v>5.0995668675104611</v>
      </c>
    </row>
    <row r="7213" spans="9:12">
      <c r="I7213">
        <v>7212</v>
      </c>
      <c r="J7213">
        <f t="shared" si="339"/>
        <v>156</v>
      </c>
      <c r="K7213" s="8">
        <f t="shared" si="340"/>
        <v>7.2093234545622433</v>
      </c>
      <c r="L7213" s="3">
        <f t="shared" si="341"/>
        <v>5.2275155145064902</v>
      </c>
    </row>
    <row r="7214" spans="9:12">
      <c r="I7214">
        <v>7213</v>
      </c>
      <c r="J7214">
        <f t="shared" si="339"/>
        <v>157</v>
      </c>
      <c r="K7214" s="8">
        <f t="shared" si="340"/>
        <v>7.9296088831945335</v>
      </c>
      <c r="L7214" s="3">
        <f t="shared" si="341"/>
        <v>5.7712972599924006</v>
      </c>
    </row>
    <row r="7215" spans="9:12">
      <c r="I7215">
        <v>7214</v>
      </c>
      <c r="J7215">
        <f t="shared" si="339"/>
        <v>158</v>
      </c>
      <c r="K7215" s="8">
        <f t="shared" si="340"/>
        <v>8.2600927782228304</v>
      </c>
      <c r="L7215" s="3">
        <f t="shared" si="341"/>
        <v>6.0207971140082082</v>
      </c>
    </row>
    <row r="7216" spans="9:12">
      <c r="I7216">
        <v>7215</v>
      </c>
      <c r="J7216">
        <f t="shared" si="339"/>
        <v>159</v>
      </c>
      <c r="K7216" s="8">
        <f t="shared" si="340"/>
        <v>8.5312590571088514</v>
      </c>
      <c r="L7216" s="3">
        <f t="shared" si="341"/>
        <v>6.2255149475059008</v>
      </c>
    </row>
    <row r="7217" spans="9:12">
      <c r="I7217">
        <v>7216</v>
      </c>
      <c r="J7217">
        <f t="shared" si="339"/>
        <v>160</v>
      </c>
      <c r="K7217" s="8">
        <f t="shared" si="340"/>
        <v>8.4041498684354128</v>
      </c>
      <c r="L7217" s="3">
        <f t="shared" si="341"/>
        <v>6.1295534664922036</v>
      </c>
    </row>
    <row r="7218" spans="9:12">
      <c r="I7218">
        <v>7217</v>
      </c>
      <c r="J7218">
        <f t="shared" si="339"/>
        <v>161</v>
      </c>
      <c r="K7218" s="8">
        <f t="shared" si="340"/>
        <v>9.1752789680659603</v>
      </c>
      <c r="L7218" s="3">
        <f t="shared" si="341"/>
        <v>6.7117198010081074</v>
      </c>
    </row>
    <row r="7219" spans="9:12">
      <c r="I7219">
        <v>7218</v>
      </c>
      <c r="J7219">
        <f t="shared" si="339"/>
        <v>162</v>
      </c>
      <c r="K7219" s="8">
        <f t="shared" si="340"/>
        <v>8.6753161473186857</v>
      </c>
      <c r="L7219" s="3">
        <f t="shared" si="341"/>
        <v>6.3342712999878215</v>
      </c>
    </row>
    <row r="7220" spans="9:12">
      <c r="I7220">
        <v>7219</v>
      </c>
      <c r="J7220">
        <f t="shared" si="339"/>
        <v>163</v>
      </c>
      <c r="K7220" s="8">
        <f t="shared" si="340"/>
        <v>9.0396958342358182</v>
      </c>
      <c r="L7220" s="3">
        <f t="shared" si="341"/>
        <v>6.609360888496715</v>
      </c>
    </row>
    <row r="7221" spans="9:12">
      <c r="I7221">
        <v>7220</v>
      </c>
      <c r="J7221">
        <f t="shared" si="339"/>
        <v>164</v>
      </c>
      <c r="K7221" s="8">
        <f t="shared" si="340"/>
        <v>7.6753904946240565</v>
      </c>
      <c r="L7221" s="3">
        <f t="shared" si="341"/>
        <v>5.5793742894917138</v>
      </c>
    </row>
    <row r="7222" spans="9:12">
      <c r="I7222">
        <v>7221</v>
      </c>
      <c r="J7222">
        <f t="shared" si="339"/>
        <v>165</v>
      </c>
      <c r="K7222" s="8">
        <f t="shared" si="340"/>
        <v>10.836172433298893</v>
      </c>
      <c r="L7222" s="3">
        <f t="shared" si="341"/>
        <v>7.9656165365084686</v>
      </c>
    </row>
    <row r="7223" spans="9:12">
      <c r="I7223">
        <v>7222</v>
      </c>
      <c r="J7223">
        <f t="shared" si="339"/>
        <v>166</v>
      </c>
      <c r="K7223" s="8">
        <f t="shared" si="340"/>
        <v>8.7685295553528899</v>
      </c>
      <c r="L7223" s="3">
        <f t="shared" si="341"/>
        <v>6.4046430550013564</v>
      </c>
    </row>
    <row r="7224" spans="9:12">
      <c r="I7224">
        <v>7223</v>
      </c>
      <c r="J7224">
        <f t="shared" si="339"/>
        <v>167</v>
      </c>
      <c r="K7224" s="8">
        <f t="shared" si="340"/>
        <v>5.124732686293334</v>
      </c>
      <c r="L7224" s="3">
        <f t="shared" si="341"/>
        <v>3.6537471699968131</v>
      </c>
    </row>
    <row r="7225" spans="9:12">
      <c r="I7225">
        <v>7224</v>
      </c>
      <c r="J7225">
        <f t="shared" si="339"/>
        <v>168</v>
      </c>
      <c r="K7225" s="8">
        <f t="shared" si="340"/>
        <v>4.4722388301947458</v>
      </c>
      <c r="L7225" s="3">
        <f t="shared" si="341"/>
        <v>3.1611448850084027</v>
      </c>
    </row>
    <row r="7226" spans="9:12">
      <c r="I7226">
        <v>7225</v>
      </c>
      <c r="J7226">
        <f t="shared" si="339"/>
        <v>1</v>
      </c>
      <c r="K7226" s="8">
        <f t="shared" si="340"/>
        <v>2.9977721922313241</v>
      </c>
      <c r="L7226" s="3">
        <f t="shared" si="341"/>
        <v>2.0479916679914183</v>
      </c>
    </row>
    <row r="7227" spans="9:12">
      <c r="I7227">
        <v>7226</v>
      </c>
      <c r="J7227">
        <f t="shared" si="339"/>
        <v>2</v>
      </c>
      <c r="K7227" s="8">
        <f t="shared" si="340"/>
        <v>2.8876108939133154</v>
      </c>
      <c r="L7227" s="3">
        <f t="shared" si="341"/>
        <v>1.9648250500048396</v>
      </c>
    </row>
    <row r="7228" spans="9:12">
      <c r="I7228">
        <v>7227</v>
      </c>
      <c r="J7228">
        <f t="shared" si="339"/>
        <v>3</v>
      </c>
      <c r="K7228" s="8">
        <f t="shared" si="340"/>
        <v>2.8791369487469356</v>
      </c>
      <c r="L7228" s="3">
        <f t="shared" si="341"/>
        <v>1.9584276184998377</v>
      </c>
    </row>
    <row r="7229" spans="9:12">
      <c r="I7229">
        <v>7228</v>
      </c>
      <c r="J7229">
        <f t="shared" si="339"/>
        <v>4</v>
      </c>
      <c r="K7229" s="8">
        <f t="shared" si="340"/>
        <v>3.0147200825572642</v>
      </c>
      <c r="L7229" s="3">
        <f t="shared" si="341"/>
        <v>2.0607865309962734</v>
      </c>
    </row>
    <row r="7230" spans="9:12">
      <c r="I7230">
        <v>7229</v>
      </c>
      <c r="J7230">
        <f t="shared" si="339"/>
        <v>5</v>
      </c>
      <c r="K7230" s="8">
        <f t="shared" si="340"/>
        <v>3.031667972879414</v>
      </c>
      <c r="L7230" s="3">
        <f t="shared" si="341"/>
        <v>2.0735813939982672</v>
      </c>
    </row>
    <row r="7231" spans="9:12">
      <c r="I7231">
        <v>7230</v>
      </c>
      <c r="J7231">
        <f t="shared" si="339"/>
        <v>6</v>
      </c>
      <c r="K7231" s="8">
        <f t="shared" si="340"/>
        <v>3.4638392323334313</v>
      </c>
      <c r="L7231" s="3">
        <f t="shared" si="341"/>
        <v>2.3998504430070624</v>
      </c>
    </row>
    <row r="7232" spans="9:12">
      <c r="I7232">
        <v>7231</v>
      </c>
      <c r="J7232">
        <f t="shared" si="339"/>
        <v>7</v>
      </c>
      <c r="K7232" s="8">
        <f t="shared" si="340"/>
        <v>4.1925986061368858</v>
      </c>
      <c r="L7232" s="3">
        <f t="shared" si="341"/>
        <v>2.9500296200015863</v>
      </c>
    </row>
    <row r="7233" spans="9:12">
      <c r="I7233">
        <v>7232</v>
      </c>
      <c r="J7233">
        <f t="shared" si="339"/>
        <v>8</v>
      </c>
      <c r="K7233" s="8">
        <f t="shared" si="340"/>
        <v>4.870514297735717</v>
      </c>
      <c r="L7233" s="3">
        <f t="shared" si="341"/>
        <v>3.4618241995058354</v>
      </c>
    </row>
    <row r="7234" spans="9:12">
      <c r="I7234">
        <v>7233</v>
      </c>
      <c r="J7234">
        <f t="shared" si="339"/>
        <v>9</v>
      </c>
      <c r="K7234" s="8">
        <f t="shared" si="340"/>
        <v>4.8450924622579468</v>
      </c>
      <c r="L7234" s="3">
        <f t="shared" si="341"/>
        <v>3.4426319050069631</v>
      </c>
    </row>
    <row r="7235" spans="9:12">
      <c r="I7235">
        <v>7234</v>
      </c>
      <c r="J7235">
        <f t="shared" ref="J7235:J7298" si="342">MOD(I7235-1,168)+1</f>
        <v>10</v>
      </c>
      <c r="K7235" s="8">
        <f t="shared" ref="K7235:K7298" si="343">INDEX($D$2:$D$169,J7235)</f>
        <v>6.3788767275806357</v>
      </c>
      <c r="L7235" s="3">
        <f t="shared" ref="L7235:L7298" si="344">INDEX($B$2:$B$169,J7235)</f>
        <v>4.6005671510103641</v>
      </c>
    </row>
    <row r="7236" spans="9:12">
      <c r="I7236">
        <v>7235</v>
      </c>
      <c r="J7236">
        <f t="shared" si="342"/>
        <v>11</v>
      </c>
      <c r="K7236" s="8">
        <f t="shared" si="343"/>
        <v>8.4804153861424858</v>
      </c>
      <c r="L7236" s="3">
        <f t="shared" si="344"/>
        <v>6.1871303584999842</v>
      </c>
    </row>
    <row r="7237" spans="9:12">
      <c r="I7237">
        <v>7236</v>
      </c>
      <c r="J7237">
        <f t="shared" si="342"/>
        <v>12</v>
      </c>
      <c r="K7237" s="8">
        <f t="shared" si="343"/>
        <v>9.4549191920937652</v>
      </c>
      <c r="L7237" s="3">
        <f t="shared" si="344"/>
        <v>6.9228350659922349</v>
      </c>
    </row>
    <row r="7238" spans="9:12">
      <c r="I7238">
        <v>7237</v>
      </c>
      <c r="J7238">
        <f t="shared" si="342"/>
        <v>13</v>
      </c>
      <c r="K7238" s="8">
        <f t="shared" si="343"/>
        <v>9.8362467805744718</v>
      </c>
      <c r="L7238" s="3">
        <f t="shared" si="344"/>
        <v>7.2107195259898687</v>
      </c>
    </row>
    <row r="7239" spans="9:12">
      <c r="I7239">
        <v>7238</v>
      </c>
      <c r="J7239">
        <f t="shared" si="342"/>
        <v>14</v>
      </c>
      <c r="K7239" s="8">
        <f t="shared" si="343"/>
        <v>9.6159241726565003</v>
      </c>
      <c r="L7239" s="3">
        <f t="shared" si="344"/>
        <v>7.0443862814993645</v>
      </c>
    </row>
    <row r="7240" spans="9:12">
      <c r="I7240">
        <v>7239</v>
      </c>
      <c r="J7240">
        <f t="shared" si="342"/>
        <v>15</v>
      </c>
      <c r="K7240" s="8">
        <f t="shared" si="343"/>
        <v>9.5227107646605553</v>
      </c>
      <c r="L7240" s="3">
        <f t="shared" si="344"/>
        <v>6.974014526514714</v>
      </c>
    </row>
    <row r="7241" spans="9:12">
      <c r="I7241">
        <v>7240</v>
      </c>
      <c r="J7241">
        <f t="shared" si="342"/>
        <v>16</v>
      </c>
      <c r="K7241" s="8">
        <f t="shared" si="343"/>
        <v>10.717537178519368</v>
      </c>
      <c r="L7241" s="3">
        <f t="shared" si="344"/>
        <v>7.8760524784895889</v>
      </c>
    </row>
    <row r="7242" spans="9:12">
      <c r="I7242">
        <v>7241</v>
      </c>
      <c r="J7242">
        <f t="shared" si="342"/>
        <v>17</v>
      </c>
      <c r="K7242" s="8">
        <f t="shared" si="343"/>
        <v>12.056420682658189</v>
      </c>
      <c r="L7242" s="3">
        <f t="shared" si="344"/>
        <v>8.8868467829993634</v>
      </c>
    </row>
    <row r="7243" spans="9:12">
      <c r="I7243">
        <v>7242</v>
      </c>
      <c r="J7243">
        <f t="shared" si="342"/>
        <v>18</v>
      </c>
      <c r="K7243" s="8">
        <f t="shared" si="343"/>
        <v>11.810676239256127</v>
      </c>
      <c r="L7243" s="3">
        <f t="shared" si="344"/>
        <v>8.7013212440052143</v>
      </c>
    </row>
    <row r="7244" spans="9:12">
      <c r="I7244">
        <v>7243</v>
      </c>
      <c r="J7244">
        <f t="shared" si="342"/>
        <v>19</v>
      </c>
      <c r="K7244" s="8">
        <f t="shared" si="343"/>
        <v>12.344534851867662</v>
      </c>
      <c r="L7244" s="3">
        <f t="shared" si="344"/>
        <v>9.1043594795000331</v>
      </c>
    </row>
    <row r="7245" spans="9:12">
      <c r="I7245">
        <v>7244</v>
      </c>
      <c r="J7245">
        <f t="shared" si="342"/>
        <v>20</v>
      </c>
      <c r="K7245" s="8">
        <f t="shared" si="343"/>
        <v>12.276743279349141</v>
      </c>
      <c r="L7245" s="3">
        <f t="shared" si="344"/>
        <v>9.0531800190139933</v>
      </c>
    </row>
    <row r="7246" spans="9:12">
      <c r="I7246">
        <v>7245</v>
      </c>
      <c r="J7246">
        <f t="shared" si="342"/>
        <v>21</v>
      </c>
      <c r="K7246" s="8">
        <f t="shared" si="343"/>
        <v>12.852971629011193</v>
      </c>
      <c r="L7246" s="3">
        <f t="shared" si="344"/>
        <v>9.4882054205033519</v>
      </c>
    </row>
    <row r="7247" spans="9:12">
      <c r="I7247">
        <v>7246</v>
      </c>
      <c r="J7247">
        <f t="shared" si="342"/>
        <v>22</v>
      </c>
      <c r="K7247" s="8">
        <f t="shared" si="343"/>
        <v>8.8532690182047595</v>
      </c>
      <c r="L7247" s="3">
        <f t="shared" si="344"/>
        <v>6.4686173784978429</v>
      </c>
    </row>
    <row r="7248" spans="9:12">
      <c r="I7248">
        <v>7247</v>
      </c>
      <c r="J7248">
        <f t="shared" si="342"/>
        <v>23</v>
      </c>
      <c r="K7248" s="8">
        <f t="shared" si="343"/>
        <v>5.0399932234405131</v>
      </c>
      <c r="L7248" s="3">
        <f t="shared" si="344"/>
        <v>3.5897728464996077</v>
      </c>
    </row>
    <row r="7249" spans="9:12">
      <c r="I7249">
        <v>7248</v>
      </c>
      <c r="J7249">
        <f t="shared" si="342"/>
        <v>24</v>
      </c>
      <c r="K7249" s="8">
        <f t="shared" si="343"/>
        <v>3.350353957474193</v>
      </c>
      <c r="L7249" s="3">
        <f t="shared" si="344"/>
        <v>2.314174378495963</v>
      </c>
    </row>
    <row r="7250" spans="9:12">
      <c r="I7250">
        <v>7249</v>
      </c>
      <c r="J7250">
        <f t="shared" si="342"/>
        <v>25</v>
      </c>
      <c r="K7250" s="8">
        <f t="shared" si="343"/>
        <v>3.2519905808083203</v>
      </c>
      <c r="L7250" s="3">
        <f t="shared" si="344"/>
        <v>2.2399146384970265</v>
      </c>
    </row>
    <row r="7251" spans="9:12">
      <c r="I7251">
        <v>7250</v>
      </c>
      <c r="J7251">
        <f t="shared" si="342"/>
        <v>26</v>
      </c>
      <c r="K7251" s="8">
        <f t="shared" si="343"/>
        <v>3.141829282474633</v>
      </c>
      <c r="L7251" s="3">
        <f t="shared" si="344"/>
        <v>2.1567480204986111</v>
      </c>
    </row>
    <row r="7252" spans="9:12">
      <c r="I7252">
        <v>7251</v>
      </c>
      <c r="J7252">
        <f t="shared" si="342"/>
        <v>27</v>
      </c>
      <c r="K7252" s="8">
        <f t="shared" si="343"/>
        <v>3.0401419180354008</v>
      </c>
      <c r="L7252" s="3">
        <f t="shared" si="344"/>
        <v>2.0799788254954228</v>
      </c>
    </row>
    <row r="7253" spans="9:12">
      <c r="I7253">
        <v>7252</v>
      </c>
      <c r="J7253">
        <f t="shared" si="342"/>
        <v>28</v>
      </c>
      <c r="K7253" s="8">
        <f t="shared" si="343"/>
        <v>3.1248813809027083</v>
      </c>
      <c r="L7253" s="3">
        <f t="shared" si="344"/>
        <v>2.1439531490035648</v>
      </c>
    </row>
    <row r="7254" spans="9:12">
      <c r="I7254">
        <v>7253</v>
      </c>
      <c r="J7254">
        <f t="shared" si="342"/>
        <v>29</v>
      </c>
      <c r="K7254" s="8">
        <f t="shared" si="343"/>
        <v>3.3706258243093812</v>
      </c>
      <c r="L7254" s="3">
        <f t="shared" si="344"/>
        <v>2.3294786880011942</v>
      </c>
    </row>
    <row r="7255" spans="9:12">
      <c r="I7255">
        <v>7254</v>
      </c>
      <c r="J7255">
        <f t="shared" si="342"/>
        <v>30</v>
      </c>
      <c r="K7255" s="8">
        <f t="shared" si="343"/>
        <v>3.6163702677160989</v>
      </c>
      <c r="L7255" s="3">
        <f t="shared" si="344"/>
        <v>2.5150042269988573</v>
      </c>
    </row>
    <row r="7256" spans="9:12">
      <c r="I7256">
        <v>7255</v>
      </c>
      <c r="J7256">
        <f t="shared" si="342"/>
        <v>31</v>
      </c>
      <c r="K7256" s="8">
        <f t="shared" si="343"/>
        <v>4.4722388301947458</v>
      </c>
      <c r="L7256" s="3">
        <f t="shared" si="344"/>
        <v>3.1611448850084027</v>
      </c>
    </row>
    <row r="7257" spans="9:12">
      <c r="I7257">
        <v>7256</v>
      </c>
      <c r="J7257">
        <f t="shared" si="342"/>
        <v>32</v>
      </c>
      <c r="K7257" s="8">
        <f t="shared" si="343"/>
        <v>4.8281445719349732</v>
      </c>
      <c r="L7257" s="3">
        <f t="shared" si="344"/>
        <v>3.4298370420043471</v>
      </c>
    </row>
    <row r="7258" spans="9:12">
      <c r="I7258">
        <v>7257</v>
      </c>
      <c r="J7258">
        <f t="shared" si="342"/>
        <v>33</v>
      </c>
      <c r="K7258" s="8">
        <f t="shared" si="343"/>
        <v>5.4975863183556495</v>
      </c>
      <c r="L7258" s="3">
        <f t="shared" si="344"/>
        <v>3.9352341899947043</v>
      </c>
    </row>
    <row r="7259" spans="9:12">
      <c r="I7259">
        <v>7258</v>
      </c>
      <c r="J7259">
        <f t="shared" si="342"/>
        <v>34</v>
      </c>
      <c r="K7259" s="8">
        <f t="shared" si="343"/>
        <v>6.4042985630526905</v>
      </c>
      <c r="L7259" s="3">
        <f t="shared" si="344"/>
        <v>4.619759445504922</v>
      </c>
    </row>
    <row r="7260" spans="9:12">
      <c r="I7260">
        <v>7259</v>
      </c>
      <c r="J7260">
        <f t="shared" si="342"/>
        <v>35</v>
      </c>
      <c r="K7260" s="8">
        <f t="shared" si="343"/>
        <v>8.5990506296457561</v>
      </c>
      <c r="L7260" s="3">
        <f t="shared" si="344"/>
        <v>6.2766944080058193</v>
      </c>
    </row>
    <row r="7261" spans="9:12">
      <c r="I7261">
        <v>7260</v>
      </c>
      <c r="J7261">
        <f t="shared" si="342"/>
        <v>36</v>
      </c>
      <c r="K7261" s="8">
        <f t="shared" si="343"/>
        <v>9.6413460194001317</v>
      </c>
      <c r="L7261" s="3">
        <f t="shared" si="344"/>
        <v>7.0635785845034347</v>
      </c>
    </row>
    <row r="7262" spans="9:12">
      <c r="I7262">
        <v>7261</v>
      </c>
      <c r="J7262">
        <f t="shared" si="342"/>
        <v>37</v>
      </c>
      <c r="K7262" s="8">
        <f t="shared" si="343"/>
        <v>9.7176115258357338</v>
      </c>
      <c r="L7262" s="3">
        <f t="shared" si="344"/>
        <v>7.1211554680017821</v>
      </c>
    </row>
    <row r="7263" spans="9:12">
      <c r="I7263">
        <v>7262</v>
      </c>
      <c r="J7263">
        <f t="shared" si="342"/>
        <v>38</v>
      </c>
      <c r="K7263" s="8">
        <f t="shared" si="343"/>
        <v>9.7938770435444109</v>
      </c>
      <c r="L7263" s="3">
        <f t="shared" si="344"/>
        <v>7.1787323600107724</v>
      </c>
    </row>
    <row r="7264" spans="9:12">
      <c r="I7264">
        <v>7263</v>
      </c>
      <c r="J7264">
        <f t="shared" si="342"/>
        <v>39</v>
      </c>
      <c r="K7264" s="8">
        <f t="shared" si="343"/>
        <v>9.4633931485100113</v>
      </c>
      <c r="L7264" s="3">
        <f t="shared" si="344"/>
        <v>6.9292325059903579</v>
      </c>
    </row>
    <row r="7265" spans="9:12">
      <c r="I7265">
        <v>7264</v>
      </c>
      <c r="J7265">
        <f t="shared" si="342"/>
        <v>40</v>
      </c>
      <c r="K7265" s="8">
        <f t="shared" si="343"/>
        <v>10.53111036249034</v>
      </c>
      <c r="L7265" s="3">
        <f t="shared" si="344"/>
        <v>7.7353089684922516</v>
      </c>
    </row>
    <row r="7266" spans="9:12">
      <c r="I7266">
        <v>7265</v>
      </c>
      <c r="J7266">
        <f t="shared" si="342"/>
        <v>41</v>
      </c>
      <c r="K7266" s="8">
        <f t="shared" si="343"/>
        <v>11.090390810590927</v>
      </c>
      <c r="L7266" s="3">
        <f t="shared" si="344"/>
        <v>8.1575394984944598</v>
      </c>
    </row>
    <row r="7267" spans="9:12">
      <c r="I7267">
        <v>7266</v>
      </c>
      <c r="J7267">
        <f t="shared" si="342"/>
        <v>42</v>
      </c>
      <c r="K7267" s="8">
        <f t="shared" si="343"/>
        <v>11.107338712187644</v>
      </c>
      <c r="L7267" s="3">
        <f t="shared" si="344"/>
        <v>8.1703343700082236</v>
      </c>
    </row>
    <row r="7268" spans="9:12">
      <c r="I7268">
        <v>7267</v>
      </c>
      <c r="J7268">
        <f t="shared" si="342"/>
        <v>43</v>
      </c>
      <c r="K7268" s="8">
        <f t="shared" si="343"/>
        <v>11.480192344248509</v>
      </c>
      <c r="L7268" s="3">
        <f t="shared" si="344"/>
        <v>8.4518213900050192</v>
      </c>
    </row>
    <row r="7269" spans="9:12">
      <c r="I7269">
        <v>7268</v>
      </c>
      <c r="J7269">
        <f t="shared" si="342"/>
        <v>44</v>
      </c>
      <c r="K7269" s="8">
        <f t="shared" si="343"/>
        <v>12.649596911412084</v>
      </c>
      <c r="L7269" s="3">
        <f t="shared" si="344"/>
        <v>9.3346670390123592</v>
      </c>
    </row>
    <row r="7270" spans="9:12">
      <c r="I7270">
        <v>7269</v>
      </c>
      <c r="J7270">
        <f t="shared" si="342"/>
        <v>45</v>
      </c>
      <c r="K7270" s="8">
        <f t="shared" si="343"/>
        <v>12.242847498706398</v>
      </c>
      <c r="L7270" s="3">
        <f t="shared" si="344"/>
        <v>9.0275902930111815</v>
      </c>
    </row>
    <row r="7271" spans="9:12">
      <c r="I7271">
        <v>7270</v>
      </c>
      <c r="J7271">
        <f t="shared" si="342"/>
        <v>46</v>
      </c>
      <c r="K7271" s="8">
        <f t="shared" si="343"/>
        <v>9.4633931485100113</v>
      </c>
      <c r="L7271" s="3">
        <f t="shared" si="344"/>
        <v>6.9292325059903579</v>
      </c>
    </row>
    <row r="7272" spans="9:12">
      <c r="I7272">
        <v>7271</v>
      </c>
      <c r="J7272">
        <f t="shared" si="342"/>
        <v>47</v>
      </c>
      <c r="K7272" s="8">
        <f t="shared" si="343"/>
        <v>5.8195962794580938</v>
      </c>
      <c r="L7272" s="3">
        <f t="shared" si="344"/>
        <v>4.1783366209915815</v>
      </c>
    </row>
    <row r="7273" spans="9:12">
      <c r="I7273">
        <v>7272</v>
      </c>
      <c r="J7273">
        <f t="shared" si="342"/>
        <v>48</v>
      </c>
      <c r="K7273" s="8">
        <f t="shared" si="343"/>
        <v>4.3027599044677762</v>
      </c>
      <c r="L7273" s="3">
        <f t="shared" si="344"/>
        <v>3.0331962379978905</v>
      </c>
    </row>
    <row r="7274" spans="9:12">
      <c r="I7274">
        <v>7273</v>
      </c>
      <c r="J7274">
        <f t="shared" si="342"/>
        <v>49</v>
      </c>
      <c r="K7274" s="8">
        <f t="shared" si="343"/>
        <v>3.6333181580424041</v>
      </c>
      <c r="L7274" s="3">
        <f t="shared" si="344"/>
        <v>2.5277990900039877</v>
      </c>
    </row>
    <row r="7275" spans="9:12">
      <c r="I7275">
        <v>7274</v>
      </c>
      <c r="J7275">
        <f t="shared" si="342"/>
        <v>50</v>
      </c>
      <c r="K7275" s="8">
        <f t="shared" si="343"/>
        <v>3.3197821420895366</v>
      </c>
      <c r="L7275" s="3">
        <f t="shared" si="344"/>
        <v>2.2910940904994272</v>
      </c>
    </row>
    <row r="7276" spans="9:12">
      <c r="I7276">
        <v>7275</v>
      </c>
      <c r="J7276">
        <f t="shared" si="342"/>
        <v>51</v>
      </c>
      <c r="K7276" s="8">
        <f t="shared" si="343"/>
        <v>3.2096208437559821</v>
      </c>
      <c r="L7276" s="3">
        <f t="shared" si="344"/>
        <v>2.2079274725011122</v>
      </c>
    </row>
    <row r="7277" spans="9:12">
      <c r="I7277">
        <v>7276</v>
      </c>
      <c r="J7277">
        <f t="shared" si="342"/>
        <v>52</v>
      </c>
      <c r="K7277" s="8">
        <f t="shared" si="343"/>
        <v>3.2435166356538918</v>
      </c>
      <c r="L7277" s="3">
        <f t="shared" si="344"/>
        <v>2.2335172070010478</v>
      </c>
    </row>
    <row r="7278" spans="9:12">
      <c r="I7278">
        <v>7277</v>
      </c>
      <c r="J7278">
        <f t="shared" si="342"/>
        <v>53</v>
      </c>
      <c r="K7278" s="8">
        <f t="shared" si="343"/>
        <v>3.2689384711312721</v>
      </c>
      <c r="L7278" s="3">
        <f t="shared" si="344"/>
        <v>2.2527095014996257</v>
      </c>
    </row>
    <row r="7279" spans="9:12">
      <c r="I7279">
        <v>7278</v>
      </c>
      <c r="J7279">
        <f t="shared" si="342"/>
        <v>54</v>
      </c>
      <c r="K7279" s="8">
        <f t="shared" si="343"/>
        <v>3.8536407547078708</v>
      </c>
      <c r="L7279" s="3">
        <f t="shared" si="344"/>
        <v>2.6941323259993784</v>
      </c>
    </row>
    <row r="7280" spans="9:12">
      <c r="I7280">
        <v>7279</v>
      </c>
      <c r="J7280">
        <f t="shared" si="342"/>
        <v>55</v>
      </c>
      <c r="K7280" s="8">
        <f t="shared" si="343"/>
        <v>5.0060974427912086</v>
      </c>
      <c r="L7280" s="3">
        <f t="shared" si="344"/>
        <v>3.5641831204918422</v>
      </c>
    </row>
    <row r="7281" spans="9:12">
      <c r="I7281">
        <v>7280</v>
      </c>
      <c r="J7281">
        <f t="shared" si="342"/>
        <v>56</v>
      </c>
      <c r="K7281" s="8">
        <f t="shared" si="343"/>
        <v>5.2518418862151179</v>
      </c>
      <c r="L7281" s="3">
        <f t="shared" si="344"/>
        <v>3.7497086595024842</v>
      </c>
    </row>
    <row r="7282" spans="9:12">
      <c r="I7282">
        <v>7281</v>
      </c>
      <c r="J7282">
        <f t="shared" si="342"/>
        <v>57</v>
      </c>
      <c r="K7282" s="8">
        <f t="shared" si="343"/>
        <v>6.2093978018461558</v>
      </c>
      <c r="L7282" s="3">
        <f t="shared" si="344"/>
        <v>4.4726185039941821</v>
      </c>
    </row>
    <row r="7283" spans="9:12">
      <c r="I7283">
        <v>7282</v>
      </c>
      <c r="J7283">
        <f t="shared" si="342"/>
        <v>58</v>
      </c>
      <c r="K7283" s="8">
        <f t="shared" si="343"/>
        <v>7.3279586980651441</v>
      </c>
      <c r="L7283" s="3">
        <f t="shared" si="344"/>
        <v>5.3170795640120465</v>
      </c>
    </row>
    <row r="7284" spans="9:12">
      <c r="I7284">
        <v>7283</v>
      </c>
      <c r="J7284">
        <f t="shared" si="342"/>
        <v>59</v>
      </c>
      <c r="K7284" s="8">
        <f t="shared" si="343"/>
        <v>8.548206958670427</v>
      </c>
      <c r="L7284" s="3">
        <f t="shared" si="344"/>
        <v>6.2383098189931339</v>
      </c>
    </row>
    <row r="7285" spans="9:12">
      <c r="I7285">
        <v>7284</v>
      </c>
      <c r="J7285">
        <f t="shared" si="342"/>
        <v>60</v>
      </c>
      <c r="K7285" s="8">
        <f t="shared" si="343"/>
        <v>9.1837529244827003</v>
      </c>
      <c r="L7285" s="3">
        <f t="shared" si="344"/>
        <v>6.7181172410066052</v>
      </c>
    </row>
    <row r="7286" spans="9:12">
      <c r="I7286">
        <v>7285</v>
      </c>
      <c r="J7286">
        <f t="shared" si="342"/>
        <v>61</v>
      </c>
      <c r="K7286" s="8">
        <f t="shared" si="343"/>
        <v>9.8701425612158253</v>
      </c>
      <c r="L7286" s="3">
        <f t="shared" si="344"/>
        <v>7.2363092519916314</v>
      </c>
    </row>
    <row r="7287" spans="9:12">
      <c r="I7287">
        <v>7286</v>
      </c>
      <c r="J7287">
        <f t="shared" si="342"/>
        <v>62</v>
      </c>
      <c r="K7287" s="8">
        <f t="shared" si="343"/>
        <v>9.6667678548677429</v>
      </c>
      <c r="L7287" s="3">
        <f t="shared" si="344"/>
        <v>7.082770878994638</v>
      </c>
    </row>
    <row r="7288" spans="9:12">
      <c r="I7288">
        <v>7287</v>
      </c>
      <c r="J7288">
        <f t="shared" si="342"/>
        <v>63</v>
      </c>
      <c r="K7288" s="8">
        <f t="shared" si="343"/>
        <v>10.26841802878538</v>
      </c>
      <c r="L7288" s="3">
        <f t="shared" si="344"/>
        <v>7.5369885665106446</v>
      </c>
    </row>
    <row r="7289" spans="9:12">
      <c r="I7289">
        <v>7288</v>
      </c>
      <c r="J7289">
        <f t="shared" si="342"/>
        <v>64</v>
      </c>
      <c r="K7289" s="8">
        <f t="shared" si="343"/>
        <v>11.225973955681582</v>
      </c>
      <c r="L7289" s="3">
        <f t="shared" si="344"/>
        <v>8.259898419507012</v>
      </c>
    </row>
    <row r="7290" spans="9:12">
      <c r="I7290">
        <v>7289</v>
      </c>
      <c r="J7290">
        <f t="shared" si="342"/>
        <v>65</v>
      </c>
      <c r="K7290" s="8">
        <f t="shared" si="343"/>
        <v>11.853045976309872</v>
      </c>
      <c r="L7290" s="3">
        <f t="shared" si="344"/>
        <v>8.7333084100021914</v>
      </c>
    </row>
    <row r="7291" spans="9:12">
      <c r="I7291">
        <v>7290</v>
      </c>
      <c r="J7291">
        <f t="shared" si="342"/>
        <v>66</v>
      </c>
      <c r="K7291" s="8">
        <f t="shared" si="343"/>
        <v>11.751358623137955</v>
      </c>
      <c r="L7291" s="3">
        <f t="shared" si="344"/>
        <v>8.6565392235052983</v>
      </c>
    </row>
    <row r="7292" spans="9:12">
      <c r="I7292">
        <v>7291</v>
      </c>
      <c r="J7292">
        <f t="shared" si="342"/>
        <v>67</v>
      </c>
      <c r="K7292" s="8">
        <f t="shared" si="343"/>
        <v>12.497065887265183</v>
      </c>
      <c r="L7292" s="3">
        <f t="shared" si="344"/>
        <v>9.2195132635030426</v>
      </c>
    </row>
    <row r="7293" spans="9:12">
      <c r="I7293">
        <v>7292</v>
      </c>
      <c r="J7293">
        <f t="shared" si="342"/>
        <v>68</v>
      </c>
      <c r="K7293" s="8">
        <f t="shared" si="343"/>
        <v>12.742810319405041</v>
      </c>
      <c r="L7293" s="3">
        <f t="shared" si="344"/>
        <v>9.4050387939947537</v>
      </c>
    </row>
    <row r="7294" spans="9:12">
      <c r="I7294">
        <v>7293</v>
      </c>
      <c r="J7294">
        <f t="shared" si="342"/>
        <v>69</v>
      </c>
      <c r="K7294" s="8">
        <f t="shared" si="343"/>
        <v>12.225899608370865</v>
      </c>
      <c r="L7294" s="3">
        <f t="shared" si="344"/>
        <v>9.0147954299990847</v>
      </c>
    </row>
    <row r="7295" spans="9:12">
      <c r="I7295">
        <v>7294</v>
      </c>
      <c r="J7295">
        <f t="shared" si="342"/>
        <v>70</v>
      </c>
      <c r="K7295" s="8">
        <f t="shared" si="343"/>
        <v>9.9040383418669649</v>
      </c>
      <c r="L7295" s="3">
        <f t="shared" si="344"/>
        <v>7.261898978000783</v>
      </c>
    </row>
    <row r="7296" spans="9:12">
      <c r="I7296">
        <v>7295</v>
      </c>
      <c r="J7296">
        <f t="shared" si="342"/>
        <v>71</v>
      </c>
      <c r="K7296" s="8">
        <f t="shared" si="343"/>
        <v>5.3365813378005846</v>
      </c>
      <c r="L7296" s="3">
        <f t="shared" si="344"/>
        <v>3.8136829744933647</v>
      </c>
    </row>
    <row r="7297" spans="9:12">
      <c r="I7297">
        <v>7296</v>
      </c>
      <c r="J7297">
        <f t="shared" si="342"/>
        <v>72</v>
      </c>
      <c r="K7297" s="8">
        <f t="shared" si="343"/>
        <v>4.239828550805127</v>
      </c>
      <c r="L7297" s="3">
        <f t="shared" si="344"/>
        <v>2.9856860149944255</v>
      </c>
    </row>
    <row r="7298" spans="9:12">
      <c r="I7298">
        <v>7297</v>
      </c>
      <c r="J7298">
        <f t="shared" si="342"/>
        <v>73</v>
      </c>
      <c r="K7298" s="8">
        <f t="shared" si="343"/>
        <v>3.5146829145379868</v>
      </c>
      <c r="L7298" s="3">
        <f t="shared" si="344"/>
        <v>2.4382350404972866</v>
      </c>
    </row>
    <row r="7299" spans="9:12">
      <c r="I7299">
        <v>7298</v>
      </c>
      <c r="J7299">
        <f t="shared" ref="J7299:J7362" si="345">MOD(I7299-1,168)+1</f>
        <v>74</v>
      </c>
      <c r="K7299" s="8">
        <f t="shared" ref="K7299:K7362" si="346">INDEX($D$2:$D$169,J7299)</f>
        <v>3.285886361441491</v>
      </c>
      <c r="L7299" s="3">
        <f t="shared" ref="L7299:L7362" si="347">INDEX($B$2:$B$169,J7299)</f>
        <v>2.2655043644926121</v>
      </c>
    </row>
    <row r="7300" spans="9:12">
      <c r="I7300">
        <v>7299</v>
      </c>
      <c r="J7300">
        <f t="shared" si="345"/>
        <v>75</v>
      </c>
      <c r="K7300" s="8">
        <f t="shared" si="346"/>
        <v>3.1841990082784295</v>
      </c>
      <c r="L7300" s="3">
        <f t="shared" si="347"/>
        <v>2.1887351780024038</v>
      </c>
    </row>
    <row r="7301" spans="9:12">
      <c r="I7301">
        <v>7300</v>
      </c>
      <c r="J7301">
        <f t="shared" si="345"/>
        <v>76</v>
      </c>
      <c r="K7301" s="8">
        <f t="shared" si="346"/>
        <v>3.1248813809027083</v>
      </c>
      <c r="L7301" s="3">
        <f t="shared" si="347"/>
        <v>2.1439531490035648</v>
      </c>
    </row>
    <row r="7302" spans="9:12">
      <c r="I7302">
        <v>7301</v>
      </c>
      <c r="J7302">
        <f t="shared" si="345"/>
        <v>77</v>
      </c>
      <c r="K7302" s="8">
        <f t="shared" si="346"/>
        <v>3.3028342517635316</v>
      </c>
      <c r="L7302" s="3">
        <f t="shared" si="347"/>
        <v>2.2782992274945233</v>
      </c>
    </row>
    <row r="7303" spans="9:12">
      <c r="I7303">
        <v>7302</v>
      </c>
      <c r="J7303">
        <f t="shared" si="345"/>
        <v>78</v>
      </c>
      <c r="K7303" s="8">
        <f t="shared" si="346"/>
        <v>3.7095836757409928</v>
      </c>
      <c r="L7303" s="3">
        <f t="shared" si="347"/>
        <v>2.5853759820053623</v>
      </c>
    </row>
    <row r="7304" spans="9:12">
      <c r="I7304">
        <v>7303</v>
      </c>
      <c r="J7304">
        <f t="shared" si="345"/>
        <v>79</v>
      </c>
      <c r="K7304" s="8">
        <f t="shared" si="346"/>
        <v>4.8366185170829725</v>
      </c>
      <c r="L7304" s="3">
        <f t="shared" si="347"/>
        <v>3.4362344734954728</v>
      </c>
    </row>
    <row r="7305" spans="9:12">
      <c r="I7305">
        <v>7304</v>
      </c>
      <c r="J7305">
        <f t="shared" si="345"/>
        <v>80</v>
      </c>
      <c r="K7305" s="8">
        <f t="shared" si="346"/>
        <v>5.0145713879665559</v>
      </c>
      <c r="L7305" s="3">
        <f t="shared" si="347"/>
        <v>3.570580552003614</v>
      </c>
    </row>
    <row r="7306" spans="9:12">
      <c r="I7306">
        <v>7305</v>
      </c>
      <c r="J7306">
        <f t="shared" si="345"/>
        <v>81</v>
      </c>
      <c r="K7306" s="8">
        <f t="shared" si="346"/>
        <v>6.2093978018461558</v>
      </c>
      <c r="L7306" s="3">
        <f t="shared" si="347"/>
        <v>4.4726185039941821</v>
      </c>
    </row>
    <row r="7307" spans="9:12">
      <c r="I7307">
        <v>7306</v>
      </c>
      <c r="J7307">
        <f t="shared" si="345"/>
        <v>82</v>
      </c>
      <c r="K7307" s="8">
        <f t="shared" si="346"/>
        <v>7.3110108077385974</v>
      </c>
      <c r="L7307" s="3">
        <f t="shared" si="347"/>
        <v>5.3042847010067335</v>
      </c>
    </row>
    <row r="7308" spans="9:12">
      <c r="I7308">
        <v>7307</v>
      </c>
      <c r="J7308">
        <f t="shared" si="345"/>
        <v>83</v>
      </c>
      <c r="K7308" s="8">
        <f t="shared" si="346"/>
        <v>8.0567180718675608</v>
      </c>
      <c r="L7308" s="3">
        <f t="shared" si="347"/>
        <v>5.8672587410057879</v>
      </c>
    </row>
    <row r="7309" spans="9:12">
      <c r="I7309">
        <v>7308</v>
      </c>
      <c r="J7309">
        <f t="shared" si="345"/>
        <v>84</v>
      </c>
      <c r="K7309" s="8">
        <f t="shared" si="346"/>
        <v>9.3108621131219937</v>
      </c>
      <c r="L7309" s="3">
        <f t="shared" si="347"/>
        <v>6.814078721994524</v>
      </c>
    </row>
    <row r="7310" spans="9:12">
      <c r="I7310">
        <v>7309</v>
      </c>
      <c r="J7310">
        <f t="shared" si="345"/>
        <v>85</v>
      </c>
      <c r="K7310" s="8">
        <f t="shared" si="346"/>
        <v>9.0058000535956531</v>
      </c>
      <c r="L7310" s="3">
        <f t="shared" si="347"/>
        <v>6.5837711624958475</v>
      </c>
    </row>
    <row r="7311" spans="9:12">
      <c r="I7311">
        <v>7310</v>
      </c>
      <c r="J7311">
        <f t="shared" si="345"/>
        <v>86</v>
      </c>
      <c r="K7311" s="8">
        <f t="shared" si="346"/>
        <v>8.4888893312878633</v>
      </c>
      <c r="L7311" s="3">
        <f t="shared" si="347"/>
        <v>6.1935277899891297</v>
      </c>
    </row>
    <row r="7312" spans="9:12">
      <c r="I7312">
        <v>7311</v>
      </c>
      <c r="J7312">
        <f t="shared" si="345"/>
        <v>87</v>
      </c>
      <c r="K7312" s="8">
        <f t="shared" si="346"/>
        <v>8.938008481057274</v>
      </c>
      <c r="L7312" s="3">
        <f t="shared" si="347"/>
        <v>6.5325917019948179</v>
      </c>
    </row>
    <row r="7313" spans="9:12">
      <c r="I7313">
        <v>7312</v>
      </c>
      <c r="J7313">
        <f t="shared" si="345"/>
        <v>88</v>
      </c>
      <c r="K7313" s="8">
        <f t="shared" si="346"/>
        <v>9.6074502275131337</v>
      </c>
      <c r="L7313" s="3">
        <f t="shared" si="347"/>
        <v>7.037988850011736</v>
      </c>
    </row>
    <row r="7314" spans="9:12">
      <c r="I7314">
        <v>7313</v>
      </c>
      <c r="J7314">
        <f t="shared" si="345"/>
        <v>89</v>
      </c>
      <c r="K7314" s="8">
        <f t="shared" si="346"/>
        <v>10.971755567087333</v>
      </c>
      <c r="L7314" s="3">
        <f t="shared" si="347"/>
        <v>8.0679754489883795</v>
      </c>
    </row>
    <row r="7315" spans="9:12">
      <c r="I7315">
        <v>7314</v>
      </c>
      <c r="J7315">
        <f t="shared" si="345"/>
        <v>90</v>
      </c>
      <c r="K7315" s="8">
        <f t="shared" si="346"/>
        <v>10.378579338381961</v>
      </c>
      <c r="L7315" s="3">
        <f t="shared" si="347"/>
        <v>7.6201551930120148</v>
      </c>
    </row>
    <row r="7316" spans="9:12">
      <c r="I7316">
        <v>7315</v>
      </c>
      <c r="J7316">
        <f t="shared" si="345"/>
        <v>91</v>
      </c>
      <c r="K7316" s="8">
        <f t="shared" si="346"/>
        <v>11.073442920268429</v>
      </c>
      <c r="L7316" s="3">
        <f t="shared" si="347"/>
        <v>8.1447446354922022</v>
      </c>
    </row>
    <row r="7317" spans="9:12">
      <c r="I7317">
        <v>7316</v>
      </c>
      <c r="J7317">
        <f t="shared" si="345"/>
        <v>92</v>
      </c>
      <c r="K7317" s="8">
        <f t="shared" si="346"/>
        <v>10.463318789960258</v>
      </c>
      <c r="L7317" s="3">
        <f t="shared" si="347"/>
        <v>7.6841295079974836</v>
      </c>
    </row>
    <row r="7318" spans="9:12">
      <c r="I7318">
        <v>7317</v>
      </c>
      <c r="J7318">
        <f t="shared" si="345"/>
        <v>93</v>
      </c>
      <c r="K7318" s="8">
        <f t="shared" si="346"/>
        <v>8.0228222912276141</v>
      </c>
      <c r="L7318" s="3">
        <f t="shared" si="347"/>
        <v>5.8416690150050865</v>
      </c>
    </row>
    <row r="7319" spans="9:12">
      <c r="I7319">
        <v>7318</v>
      </c>
      <c r="J7319">
        <f t="shared" si="345"/>
        <v>94</v>
      </c>
      <c r="K7319" s="8">
        <f t="shared" si="346"/>
        <v>7.1076361013834815</v>
      </c>
      <c r="L7319" s="3">
        <f t="shared" si="347"/>
        <v>5.1507463280044288</v>
      </c>
    </row>
    <row r="7320" spans="9:12">
      <c r="I7320">
        <v>7319</v>
      </c>
      <c r="J7320">
        <f t="shared" si="345"/>
        <v>95</v>
      </c>
      <c r="K7320" s="8">
        <f t="shared" si="346"/>
        <v>5.226420039471618</v>
      </c>
      <c r="L7320" s="3">
        <f t="shared" si="347"/>
        <v>3.7305163564985135</v>
      </c>
    </row>
    <row r="7321" spans="9:12">
      <c r="I7321">
        <v>7320</v>
      </c>
      <c r="J7321">
        <f t="shared" si="345"/>
        <v>96</v>
      </c>
      <c r="K7321" s="8">
        <f t="shared" si="346"/>
        <v>4.2264943867855393</v>
      </c>
      <c r="L7321" s="3">
        <f t="shared" si="347"/>
        <v>2.9756193460088607</v>
      </c>
    </row>
    <row r="7322" spans="9:12">
      <c r="I7322">
        <v>7321</v>
      </c>
      <c r="J7322">
        <f t="shared" si="345"/>
        <v>97</v>
      </c>
      <c r="K7322" s="8">
        <f t="shared" si="346"/>
        <v>4.1756507158104483</v>
      </c>
      <c r="L7322" s="3">
        <f t="shared" si="347"/>
        <v>2.9372347569963555</v>
      </c>
    </row>
    <row r="7323" spans="9:12">
      <c r="I7323">
        <v>7322</v>
      </c>
      <c r="J7323">
        <f t="shared" si="345"/>
        <v>98</v>
      </c>
      <c r="K7323" s="8">
        <f t="shared" si="346"/>
        <v>3.8790626014502045</v>
      </c>
      <c r="L7323" s="3">
        <f t="shared" si="347"/>
        <v>2.7133246290024684</v>
      </c>
    </row>
    <row r="7324" spans="9:12">
      <c r="I7324">
        <v>7323</v>
      </c>
      <c r="J7324">
        <f t="shared" si="345"/>
        <v>99</v>
      </c>
      <c r="K7324" s="8">
        <f t="shared" si="346"/>
        <v>3.8197449740735303</v>
      </c>
      <c r="L7324" s="3">
        <f t="shared" si="347"/>
        <v>2.66854260000291</v>
      </c>
    </row>
    <row r="7325" spans="9:12">
      <c r="I7325">
        <v>7324</v>
      </c>
      <c r="J7325">
        <f t="shared" si="345"/>
        <v>100</v>
      </c>
      <c r="K7325" s="8">
        <f t="shared" si="346"/>
        <v>3.4638392323334313</v>
      </c>
      <c r="L7325" s="3">
        <f t="shared" si="347"/>
        <v>2.3998504430070624</v>
      </c>
    </row>
    <row r="7326" spans="9:12">
      <c r="I7326">
        <v>7325</v>
      </c>
      <c r="J7326">
        <f t="shared" si="345"/>
        <v>101</v>
      </c>
      <c r="K7326" s="8">
        <f t="shared" si="346"/>
        <v>3.404521604942552</v>
      </c>
      <c r="L7326" s="3">
        <f t="shared" si="347"/>
        <v>2.3550684139967797</v>
      </c>
    </row>
    <row r="7327" spans="9:12">
      <c r="I7327">
        <v>7326</v>
      </c>
      <c r="J7327">
        <f t="shared" si="345"/>
        <v>102</v>
      </c>
      <c r="K7327" s="8">
        <f t="shared" si="346"/>
        <v>3.6417921031928939</v>
      </c>
      <c r="L7327" s="3">
        <f t="shared" si="347"/>
        <v>2.5341965214969937</v>
      </c>
    </row>
    <row r="7328" spans="9:12">
      <c r="I7328">
        <v>7327</v>
      </c>
      <c r="J7328">
        <f t="shared" si="345"/>
        <v>103</v>
      </c>
      <c r="K7328" s="8">
        <f t="shared" si="346"/>
        <v>4.3959733124941653</v>
      </c>
      <c r="L7328" s="3">
        <f t="shared" si="347"/>
        <v>3.1035679930055244</v>
      </c>
    </row>
    <row r="7329" spans="9:12">
      <c r="I7329">
        <v>7328</v>
      </c>
      <c r="J7329">
        <f t="shared" si="345"/>
        <v>104</v>
      </c>
      <c r="K7329" s="8">
        <f t="shared" si="346"/>
        <v>4.6501917010518898</v>
      </c>
      <c r="L7329" s="3">
        <f t="shared" si="347"/>
        <v>3.2954909634965839</v>
      </c>
    </row>
    <row r="7330" spans="9:12">
      <c r="I7330">
        <v>7329</v>
      </c>
      <c r="J7330">
        <f t="shared" si="345"/>
        <v>105</v>
      </c>
      <c r="K7330" s="8">
        <f t="shared" si="346"/>
        <v>5.1416805766196632</v>
      </c>
      <c r="L7330" s="3">
        <f t="shared" si="347"/>
        <v>3.6665420330019618</v>
      </c>
    </row>
    <row r="7331" spans="9:12">
      <c r="I7331">
        <v>7330</v>
      </c>
      <c r="J7331">
        <f t="shared" si="345"/>
        <v>106</v>
      </c>
      <c r="K7331" s="8">
        <f t="shared" si="346"/>
        <v>6.6161472145461886</v>
      </c>
      <c r="L7331" s="3">
        <f t="shared" si="347"/>
        <v>4.7796952499910912</v>
      </c>
    </row>
    <row r="7332" spans="9:12">
      <c r="I7332">
        <v>7331</v>
      </c>
      <c r="J7332">
        <f t="shared" si="345"/>
        <v>107</v>
      </c>
      <c r="K7332" s="8">
        <f t="shared" si="346"/>
        <v>6.9720529562938234</v>
      </c>
      <c r="L7332" s="3">
        <f t="shared" si="347"/>
        <v>5.048387406992628</v>
      </c>
    </row>
    <row r="7333" spans="9:12">
      <c r="I7333">
        <v>7332</v>
      </c>
      <c r="J7333">
        <f t="shared" si="345"/>
        <v>108</v>
      </c>
      <c r="K7333" s="8">
        <f t="shared" si="346"/>
        <v>8.5651548489943341</v>
      </c>
      <c r="L7333" s="3">
        <f t="shared" si="347"/>
        <v>6.2511046819964546</v>
      </c>
    </row>
    <row r="7334" spans="9:12">
      <c r="I7334">
        <v>7333</v>
      </c>
      <c r="J7334">
        <f t="shared" si="345"/>
        <v>109</v>
      </c>
      <c r="K7334" s="8">
        <f t="shared" si="346"/>
        <v>7.8957130913055247</v>
      </c>
      <c r="L7334" s="3">
        <f t="shared" si="347"/>
        <v>5.745707525499185</v>
      </c>
    </row>
    <row r="7335" spans="9:12">
      <c r="I7335">
        <v>7334</v>
      </c>
      <c r="J7335">
        <f t="shared" si="345"/>
        <v>110</v>
      </c>
      <c r="K7335" s="8">
        <f t="shared" si="346"/>
        <v>7.4381199963907783</v>
      </c>
      <c r="L7335" s="3">
        <f t="shared" si="347"/>
        <v>5.4002461820043823</v>
      </c>
    </row>
    <row r="7336" spans="9:12">
      <c r="I7336">
        <v>7335</v>
      </c>
      <c r="J7336">
        <f t="shared" si="345"/>
        <v>111</v>
      </c>
      <c r="K7336" s="8">
        <f t="shared" si="346"/>
        <v>7.2771150271001028</v>
      </c>
      <c r="L7336" s="3">
        <f t="shared" si="347"/>
        <v>5.278694975007129</v>
      </c>
    </row>
    <row r="7337" spans="9:12">
      <c r="I7337">
        <v>7336</v>
      </c>
      <c r="J7337">
        <f t="shared" si="345"/>
        <v>112</v>
      </c>
      <c r="K7337" s="8">
        <f t="shared" si="346"/>
        <v>7.3449065883584357</v>
      </c>
      <c r="L7337" s="3">
        <f t="shared" si="347"/>
        <v>5.3298744269922533</v>
      </c>
    </row>
    <row r="7338" spans="9:12">
      <c r="I7338">
        <v>7337</v>
      </c>
      <c r="J7338">
        <f t="shared" si="345"/>
        <v>113</v>
      </c>
      <c r="K7338" s="8">
        <f t="shared" si="346"/>
        <v>6.9974748030365443</v>
      </c>
      <c r="L7338" s="3">
        <f t="shared" si="347"/>
        <v>5.0675797099960107</v>
      </c>
    </row>
    <row r="7339" spans="9:12">
      <c r="I7339">
        <v>7338</v>
      </c>
      <c r="J7339">
        <f t="shared" si="345"/>
        <v>114</v>
      </c>
      <c r="K7339" s="8">
        <f t="shared" si="346"/>
        <v>7.1669537175046445</v>
      </c>
      <c r="L7339" s="3">
        <f t="shared" si="347"/>
        <v>5.1955283485066044</v>
      </c>
    </row>
    <row r="7340" spans="9:12">
      <c r="I7340">
        <v>7339</v>
      </c>
      <c r="J7340">
        <f t="shared" si="345"/>
        <v>115</v>
      </c>
      <c r="K7340" s="8">
        <f t="shared" si="346"/>
        <v>6.7093606225773206</v>
      </c>
      <c r="L7340" s="3">
        <f t="shared" si="347"/>
        <v>4.8500670050023063</v>
      </c>
    </row>
    <row r="7341" spans="9:12">
      <c r="I7341">
        <v>7340</v>
      </c>
      <c r="J7341">
        <f t="shared" si="345"/>
        <v>116</v>
      </c>
      <c r="K7341" s="8">
        <f t="shared" si="346"/>
        <v>7.3957502705935418</v>
      </c>
      <c r="L7341" s="3">
        <f t="shared" si="347"/>
        <v>5.3682590245055417</v>
      </c>
    </row>
    <row r="7342" spans="9:12">
      <c r="I7342">
        <v>7341</v>
      </c>
      <c r="J7342">
        <f t="shared" si="345"/>
        <v>117</v>
      </c>
      <c r="K7342" s="8">
        <f t="shared" si="346"/>
        <v>6.9720529562938234</v>
      </c>
      <c r="L7342" s="3">
        <f t="shared" si="347"/>
        <v>5.048387406992628</v>
      </c>
    </row>
    <row r="7343" spans="9:12">
      <c r="I7343">
        <v>7342</v>
      </c>
      <c r="J7343">
        <f t="shared" si="345"/>
        <v>118</v>
      </c>
      <c r="K7343" s="8">
        <f t="shared" si="346"/>
        <v>6.1924499115197369</v>
      </c>
      <c r="L7343" s="3">
        <f t="shared" si="347"/>
        <v>4.4598236409889651</v>
      </c>
    </row>
    <row r="7344" spans="9:12">
      <c r="I7344">
        <v>7343</v>
      </c>
      <c r="J7344">
        <f t="shared" si="345"/>
        <v>119</v>
      </c>
      <c r="K7344" s="8">
        <f t="shared" si="346"/>
        <v>4.5824001285252915</v>
      </c>
      <c r="L7344" s="3">
        <f t="shared" si="347"/>
        <v>3.2443115030044467</v>
      </c>
    </row>
    <row r="7345" spans="9:12">
      <c r="I7345">
        <v>7344</v>
      </c>
      <c r="J7345">
        <f t="shared" si="345"/>
        <v>120</v>
      </c>
      <c r="K7345" s="8">
        <f t="shared" si="346"/>
        <v>4.2615273240871296</v>
      </c>
      <c r="L7345" s="3">
        <f t="shared" si="347"/>
        <v>3.0020675720010632</v>
      </c>
    </row>
    <row r="7346" spans="9:12">
      <c r="I7346">
        <v>7345</v>
      </c>
      <c r="J7346">
        <f t="shared" si="345"/>
        <v>121</v>
      </c>
      <c r="K7346" s="8">
        <f t="shared" si="346"/>
        <v>3.523156859709391</v>
      </c>
      <c r="L7346" s="3">
        <f t="shared" si="347"/>
        <v>2.4446324720060812</v>
      </c>
    </row>
    <row r="7347" spans="9:12">
      <c r="I7347">
        <v>7346</v>
      </c>
      <c r="J7347">
        <f t="shared" si="345"/>
        <v>122</v>
      </c>
      <c r="K7347" s="8">
        <f t="shared" si="346"/>
        <v>3.1079334905804923</v>
      </c>
      <c r="L7347" s="3">
        <f t="shared" si="347"/>
        <v>2.1311582860015212</v>
      </c>
    </row>
    <row r="7348" spans="9:12">
      <c r="I7348">
        <v>7347</v>
      </c>
      <c r="J7348">
        <f t="shared" si="345"/>
        <v>123</v>
      </c>
      <c r="K7348" s="8">
        <f t="shared" si="346"/>
        <v>3.0231940277241431</v>
      </c>
      <c r="L7348" s="3">
        <f t="shared" si="347"/>
        <v>2.0671839625016522</v>
      </c>
    </row>
    <row r="7349" spans="9:12">
      <c r="I7349">
        <v>7348</v>
      </c>
      <c r="J7349">
        <f t="shared" si="345"/>
        <v>124</v>
      </c>
      <c r="K7349" s="8">
        <f t="shared" si="346"/>
        <v>2.9892982470916207</v>
      </c>
      <c r="L7349" s="3">
        <f t="shared" si="347"/>
        <v>2.041594236506556</v>
      </c>
    </row>
    <row r="7350" spans="9:12">
      <c r="I7350">
        <v>7349</v>
      </c>
      <c r="J7350">
        <f t="shared" si="345"/>
        <v>125</v>
      </c>
      <c r="K7350" s="8">
        <f t="shared" si="346"/>
        <v>2.9469285100273757</v>
      </c>
      <c r="L7350" s="3">
        <f t="shared" si="347"/>
        <v>2.0096070705016524</v>
      </c>
    </row>
    <row r="7351" spans="9:12">
      <c r="I7351">
        <v>7350</v>
      </c>
      <c r="J7351">
        <f t="shared" si="345"/>
        <v>126</v>
      </c>
      <c r="K7351" s="8">
        <f t="shared" si="346"/>
        <v>3.0909856002707485</v>
      </c>
      <c r="L7351" s="3">
        <f t="shared" si="347"/>
        <v>2.1183634230088937</v>
      </c>
    </row>
    <row r="7352" spans="9:12">
      <c r="I7352">
        <v>7351</v>
      </c>
      <c r="J7352">
        <f t="shared" si="345"/>
        <v>127</v>
      </c>
      <c r="K7352" s="8">
        <f t="shared" si="346"/>
        <v>4.6162959204164888</v>
      </c>
      <c r="L7352" s="3">
        <f t="shared" si="347"/>
        <v>3.2699012374993139</v>
      </c>
    </row>
    <row r="7353" spans="9:12">
      <c r="I7353">
        <v>7352</v>
      </c>
      <c r="J7353">
        <f t="shared" si="345"/>
        <v>128</v>
      </c>
      <c r="K7353" s="8">
        <f t="shared" si="346"/>
        <v>6.1924499115197369</v>
      </c>
      <c r="L7353" s="3">
        <f t="shared" si="347"/>
        <v>4.4598236409889651</v>
      </c>
    </row>
    <row r="7354" spans="9:12">
      <c r="I7354">
        <v>7353</v>
      </c>
      <c r="J7354">
        <f t="shared" si="345"/>
        <v>129</v>
      </c>
      <c r="K7354" s="8">
        <f t="shared" si="346"/>
        <v>6.8788395482943052</v>
      </c>
      <c r="L7354" s="3">
        <f t="shared" si="347"/>
        <v>4.9780156520052801</v>
      </c>
    </row>
    <row r="7355" spans="9:12">
      <c r="I7355">
        <v>7354</v>
      </c>
      <c r="J7355">
        <f t="shared" si="345"/>
        <v>130</v>
      </c>
      <c r="K7355" s="8">
        <f t="shared" si="346"/>
        <v>7.3194847528848861</v>
      </c>
      <c r="L7355" s="3">
        <f t="shared" si="347"/>
        <v>5.3106821324965674</v>
      </c>
    </row>
    <row r="7356" spans="9:12">
      <c r="I7356">
        <v>7355</v>
      </c>
      <c r="J7356">
        <f t="shared" si="345"/>
        <v>131</v>
      </c>
      <c r="K7356" s="8">
        <f t="shared" si="346"/>
        <v>7.4804897334462748</v>
      </c>
      <c r="L7356" s="3">
        <f t="shared" si="347"/>
        <v>5.432233348002681</v>
      </c>
    </row>
    <row r="7357" spans="9:12">
      <c r="I7357">
        <v>7356</v>
      </c>
      <c r="J7357">
        <f t="shared" si="345"/>
        <v>132</v>
      </c>
      <c r="K7357" s="8">
        <f t="shared" si="346"/>
        <v>7.2262713448858227</v>
      </c>
      <c r="L7357" s="3">
        <f t="shared" si="347"/>
        <v>5.2403103775095632</v>
      </c>
    </row>
    <row r="7358" spans="9:12">
      <c r="I7358">
        <v>7357</v>
      </c>
      <c r="J7358">
        <f t="shared" si="345"/>
        <v>133</v>
      </c>
      <c r="K7358" s="8">
        <f t="shared" si="346"/>
        <v>7.8702912558355695</v>
      </c>
      <c r="L7358" s="3">
        <f t="shared" si="347"/>
        <v>5.7265152310062124</v>
      </c>
    </row>
    <row r="7359" spans="9:12">
      <c r="I7359">
        <v>7358</v>
      </c>
      <c r="J7359">
        <f t="shared" si="345"/>
        <v>134</v>
      </c>
      <c r="K7359" s="8">
        <f t="shared" si="346"/>
        <v>8.1753533266082421</v>
      </c>
      <c r="L7359" s="3">
        <f t="shared" si="347"/>
        <v>5.9568227989953417</v>
      </c>
    </row>
    <row r="7360" spans="9:12">
      <c r="I7360">
        <v>7359</v>
      </c>
      <c r="J7360">
        <f t="shared" si="345"/>
        <v>135</v>
      </c>
      <c r="K7360" s="8">
        <f t="shared" si="346"/>
        <v>8.2431448878988167</v>
      </c>
      <c r="L7360" s="3">
        <f t="shared" si="347"/>
        <v>6.0080022510048066</v>
      </c>
    </row>
    <row r="7361" spans="9:12">
      <c r="I7361">
        <v>7360</v>
      </c>
      <c r="J7361">
        <f t="shared" si="345"/>
        <v>136</v>
      </c>
      <c r="K7361" s="8">
        <f t="shared" si="346"/>
        <v>7.4211721060640787</v>
      </c>
      <c r="L7361" s="3">
        <f t="shared" si="347"/>
        <v>5.3874513189989539</v>
      </c>
    </row>
    <row r="7362" spans="9:12">
      <c r="I7362">
        <v>7361</v>
      </c>
      <c r="J7362">
        <f t="shared" si="345"/>
        <v>137</v>
      </c>
      <c r="K7362" s="8">
        <f t="shared" si="346"/>
        <v>7.3194847528848861</v>
      </c>
      <c r="L7362" s="3">
        <f t="shared" si="347"/>
        <v>5.3106821324965674</v>
      </c>
    </row>
    <row r="7363" spans="9:12">
      <c r="I7363">
        <v>7362</v>
      </c>
      <c r="J7363">
        <f t="shared" ref="J7363:J7426" si="348">MOD(I7363-1,168)+1</f>
        <v>138</v>
      </c>
      <c r="K7363" s="8">
        <f t="shared" ref="K7363:K7426" si="349">INDEX($D$2:$D$169,J7363)</f>
        <v>7.268641081922917</v>
      </c>
      <c r="L7363" s="3">
        <f t="shared" ref="L7363:L7426" si="350">INDEX($B$2:$B$169,J7363)</f>
        <v>5.272297543493969</v>
      </c>
    </row>
    <row r="7364" spans="9:12">
      <c r="I7364">
        <v>7363</v>
      </c>
      <c r="J7364">
        <f t="shared" si="348"/>
        <v>139</v>
      </c>
      <c r="K7364" s="8">
        <f t="shared" si="349"/>
        <v>6.9296832304991005</v>
      </c>
      <c r="L7364" s="3">
        <f t="shared" si="350"/>
        <v>5.0164002494956854</v>
      </c>
    </row>
    <row r="7365" spans="9:12">
      <c r="I7365">
        <v>7364</v>
      </c>
      <c r="J7365">
        <f t="shared" si="348"/>
        <v>140</v>
      </c>
      <c r="K7365" s="8">
        <f t="shared" si="349"/>
        <v>6.938157175675677</v>
      </c>
      <c r="L7365" s="3">
        <f t="shared" si="350"/>
        <v>5.0227976810083854</v>
      </c>
    </row>
    <row r="7366" spans="9:12">
      <c r="I7366">
        <v>7365</v>
      </c>
      <c r="J7366">
        <f t="shared" si="348"/>
        <v>141</v>
      </c>
      <c r="K7366" s="8">
        <f t="shared" si="349"/>
        <v>6.277189374401293</v>
      </c>
      <c r="L7366" s="3">
        <f t="shared" si="350"/>
        <v>4.5237979645078648</v>
      </c>
    </row>
    <row r="7367" spans="9:12">
      <c r="I7367">
        <v>7366</v>
      </c>
      <c r="J7367">
        <f t="shared" si="348"/>
        <v>142</v>
      </c>
      <c r="K7367" s="8">
        <f t="shared" si="349"/>
        <v>5.633169463427361</v>
      </c>
      <c r="L7367" s="3">
        <f t="shared" si="350"/>
        <v>4.0375931109929564</v>
      </c>
    </row>
    <row r="7368" spans="9:12">
      <c r="I7368">
        <v>7367</v>
      </c>
      <c r="J7368">
        <f t="shared" si="348"/>
        <v>143</v>
      </c>
      <c r="K7368" s="8">
        <f t="shared" si="349"/>
        <v>4.743405109079319</v>
      </c>
      <c r="L7368" s="3">
        <f t="shared" si="350"/>
        <v>3.365862718505003</v>
      </c>
    </row>
    <row r="7369" spans="9:12">
      <c r="I7369">
        <v>7368</v>
      </c>
      <c r="J7369">
        <f t="shared" si="348"/>
        <v>144</v>
      </c>
      <c r="K7369" s="8">
        <f t="shared" si="349"/>
        <v>4.1248070336064311</v>
      </c>
      <c r="L7369" s="3">
        <f t="shared" si="350"/>
        <v>2.8988501595065381</v>
      </c>
    </row>
    <row r="7370" spans="9:12">
      <c r="I7370">
        <v>7369</v>
      </c>
      <c r="J7370">
        <f t="shared" si="348"/>
        <v>145</v>
      </c>
      <c r="K7370" s="8">
        <f t="shared" si="349"/>
        <v>3.6502660483646423</v>
      </c>
      <c r="L7370" s="3">
        <f t="shared" si="350"/>
        <v>2.5405939530060482</v>
      </c>
    </row>
    <row r="7371" spans="9:12">
      <c r="I7371">
        <v>7370</v>
      </c>
      <c r="J7371">
        <f t="shared" si="348"/>
        <v>146</v>
      </c>
      <c r="K7371" s="8">
        <f t="shared" si="349"/>
        <v>3.4384173968398555</v>
      </c>
      <c r="L7371" s="3">
        <f t="shared" si="350"/>
        <v>2.3806581484962575</v>
      </c>
    </row>
    <row r="7372" spans="9:12">
      <c r="I7372">
        <v>7371</v>
      </c>
      <c r="J7372">
        <f t="shared" si="348"/>
        <v>147</v>
      </c>
      <c r="K7372" s="8">
        <f t="shared" si="349"/>
        <v>3.3706258243093812</v>
      </c>
      <c r="L7372" s="3">
        <f t="shared" si="350"/>
        <v>2.3294786880011942</v>
      </c>
    </row>
    <row r="7373" spans="9:12">
      <c r="I7373">
        <v>7372</v>
      </c>
      <c r="J7373">
        <f t="shared" si="348"/>
        <v>148</v>
      </c>
      <c r="K7373" s="8">
        <f t="shared" si="349"/>
        <v>3.3621518791550615</v>
      </c>
      <c r="L7373" s="3">
        <f t="shared" si="350"/>
        <v>2.3230812565052972</v>
      </c>
    </row>
    <row r="7374" spans="9:12">
      <c r="I7374">
        <v>7373</v>
      </c>
      <c r="J7374">
        <f t="shared" si="348"/>
        <v>149</v>
      </c>
      <c r="K7374" s="8">
        <f t="shared" si="349"/>
        <v>3.3621518791550615</v>
      </c>
      <c r="L7374" s="3">
        <f t="shared" si="350"/>
        <v>2.3230812565052972</v>
      </c>
    </row>
    <row r="7375" spans="9:12">
      <c r="I7375">
        <v>7374</v>
      </c>
      <c r="J7375">
        <f t="shared" si="348"/>
        <v>150</v>
      </c>
      <c r="K7375" s="8">
        <f t="shared" si="349"/>
        <v>3.3706258243093812</v>
      </c>
      <c r="L7375" s="3">
        <f t="shared" si="350"/>
        <v>2.3294786880011942</v>
      </c>
    </row>
    <row r="7376" spans="9:12">
      <c r="I7376">
        <v>7375</v>
      </c>
      <c r="J7376">
        <f t="shared" si="348"/>
        <v>151</v>
      </c>
      <c r="K7376" s="8">
        <f t="shared" si="349"/>
        <v>4.463764885019943</v>
      </c>
      <c r="L7376" s="3">
        <f t="shared" si="350"/>
        <v>3.1547474534970426</v>
      </c>
    </row>
    <row r="7377" spans="9:12">
      <c r="I7377">
        <v>7376</v>
      </c>
      <c r="J7377">
        <f t="shared" si="348"/>
        <v>152</v>
      </c>
      <c r="K7377" s="8">
        <f t="shared" si="349"/>
        <v>6.0060230954890033</v>
      </c>
      <c r="L7377" s="3">
        <f t="shared" si="350"/>
        <v>4.3190801309903399</v>
      </c>
    </row>
    <row r="7378" spans="9:12">
      <c r="I7378">
        <v>7377</v>
      </c>
      <c r="J7378">
        <f t="shared" si="348"/>
        <v>153</v>
      </c>
      <c r="K7378" s="8">
        <f t="shared" si="349"/>
        <v>6.6246211709747076</v>
      </c>
      <c r="L7378" s="3">
        <f t="shared" si="350"/>
        <v>4.7860926899984806</v>
      </c>
    </row>
    <row r="7379" spans="9:12">
      <c r="I7379">
        <v>7378</v>
      </c>
      <c r="J7379">
        <f t="shared" si="348"/>
        <v>154</v>
      </c>
      <c r="K7379" s="8">
        <f t="shared" si="349"/>
        <v>7.192375564247433</v>
      </c>
      <c r="L7379" s="3">
        <f t="shared" si="350"/>
        <v>5.2147206515100377</v>
      </c>
    </row>
    <row r="7380" spans="9:12">
      <c r="I7380">
        <v>7379</v>
      </c>
      <c r="J7380">
        <f t="shared" si="348"/>
        <v>155</v>
      </c>
      <c r="K7380" s="8">
        <f t="shared" si="349"/>
        <v>7.0398445288544584</v>
      </c>
      <c r="L7380" s="3">
        <f t="shared" si="350"/>
        <v>5.0995668675104611</v>
      </c>
    </row>
    <row r="7381" spans="9:12">
      <c r="I7381">
        <v>7380</v>
      </c>
      <c r="J7381">
        <f t="shared" si="348"/>
        <v>156</v>
      </c>
      <c r="K7381" s="8">
        <f t="shared" si="349"/>
        <v>7.2093234545622433</v>
      </c>
      <c r="L7381" s="3">
        <f t="shared" si="350"/>
        <v>5.2275155145064902</v>
      </c>
    </row>
    <row r="7382" spans="9:12">
      <c r="I7382">
        <v>7381</v>
      </c>
      <c r="J7382">
        <f t="shared" si="348"/>
        <v>157</v>
      </c>
      <c r="K7382" s="8">
        <f t="shared" si="349"/>
        <v>7.9296088831945335</v>
      </c>
      <c r="L7382" s="3">
        <f t="shared" si="350"/>
        <v>5.7712972599924006</v>
      </c>
    </row>
    <row r="7383" spans="9:12">
      <c r="I7383">
        <v>7382</v>
      </c>
      <c r="J7383">
        <f t="shared" si="348"/>
        <v>158</v>
      </c>
      <c r="K7383" s="8">
        <f t="shared" si="349"/>
        <v>8.2600927782228304</v>
      </c>
      <c r="L7383" s="3">
        <f t="shared" si="350"/>
        <v>6.0207971140082082</v>
      </c>
    </row>
    <row r="7384" spans="9:12">
      <c r="I7384">
        <v>7383</v>
      </c>
      <c r="J7384">
        <f t="shared" si="348"/>
        <v>159</v>
      </c>
      <c r="K7384" s="8">
        <f t="shared" si="349"/>
        <v>8.5312590571088514</v>
      </c>
      <c r="L7384" s="3">
        <f t="shared" si="350"/>
        <v>6.2255149475059008</v>
      </c>
    </row>
    <row r="7385" spans="9:12">
      <c r="I7385">
        <v>7384</v>
      </c>
      <c r="J7385">
        <f t="shared" si="348"/>
        <v>160</v>
      </c>
      <c r="K7385" s="8">
        <f t="shared" si="349"/>
        <v>8.4041498684354128</v>
      </c>
      <c r="L7385" s="3">
        <f t="shared" si="350"/>
        <v>6.1295534664922036</v>
      </c>
    </row>
    <row r="7386" spans="9:12">
      <c r="I7386">
        <v>7385</v>
      </c>
      <c r="J7386">
        <f t="shared" si="348"/>
        <v>161</v>
      </c>
      <c r="K7386" s="8">
        <f t="shared" si="349"/>
        <v>9.1752789680659603</v>
      </c>
      <c r="L7386" s="3">
        <f t="shared" si="350"/>
        <v>6.7117198010081074</v>
      </c>
    </row>
    <row r="7387" spans="9:12">
      <c r="I7387">
        <v>7386</v>
      </c>
      <c r="J7387">
        <f t="shared" si="348"/>
        <v>162</v>
      </c>
      <c r="K7387" s="8">
        <f t="shared" si="349"/>
        <v>8.6753161473186857</v>
      </c>
      <c r="L7387" s="3">
        <f t="shared" si="350"/>
        <v>6.3342712999878215</v>
      </c>
    </row>
    <row r="7388" spans="9:12">
      <c r="I7388">
        <v>7387</v>
      </c>
      <c r="J7388">
        <f t="shared" si="348"/>
        <v>163</v>
      </c>
      <c r="K7388" s="8">
        <f t="shared" si="349"/>
        <v>9.0396958342358182</v>
      </c>
      <c r="L7388" s="3">
        <f t="shared" si="350"/>
        <v>6.609360888496715</v>
      </c>
    </row>
    <row r="7389" spans="9:12">
      <c r="I7389">
        <v>7388</v>
      </c>
      <c r="J7389">
        <f t="shared" si="348"/>
        <v>164</v>
      </c>
      <c r="K7389" s="8">
        <f t="shared" si="349"/>
        <v>7.6753904946240565</v>
      </c>
      <c r="L7389" s="3">
        <f t="shared" si="350"/>
        <v>5.5793742894917138</v>
      </c>
    </row>
    <row r="7390" spans="9:12">
      <c r="I7390">
        <v>7389</v>
      </c>
      <c r="J7390">
        <f t="shared" si="348"/>
        <v>165</v>
      </c>
      <c r="K7390" s="8">
        <f t="shared" si="349"/>
        <v>10.836172433298893</v>
      </c>
      <c r="L7390" s="3">
        <f t="shared" si="350"/>
        <v>7.9656165365084686</v>
      </c>
    </row>
    <row r="7391" spans="9:12">
      <c r="I7391">
        <v>7390</v>
      </c>
      <c r="J7391">
        <f t="shared" si="348"/>
        <v>166</v>
      </c>
      <c r="K7391" s="8">
        <f t="shared" si="349"/>
        <v>8.7685295553528899</v>
      </c>
      <c r="L7391" s="3">
        <f t="shared" si="350"/>
        <v>6.4046430550013564</v>
      </c>
    </row>
    <row r="7392" spans="9:12">
      <c r="I7392">
        <v>7391</v>
      </c>
      <c r="J7392">
        <f t="shared" si="348"/>
        <v>167</v>
      </c>
      <c r="K7392" s="8">
        <f t="shared" si="349"/>
        <v>5.124732686293334</v>
      </c>
      <c r="L7392" s="3">
        <f t="shared" si="350"/>
        <v>3.6537471699968131</v>
      </c>
    </row>
    <row r="7393" spans="9:12">
      <c r="I7393">
        <v>7392</v>
      </c>
      <c r="J7393">
        <f t="shared" si="348"/>
        <v>168</v>
      </c>
      <c r="K7393" s="8">
        <f t="shared" si="349"/>
        <v>4.4722388301947458</v>
      </c>
      <c r="L7393" s="3">
        <f t="shared" si="350"/>
        <v>3.1611448850084027</v>
      </c>
    </row>
    <row r="7394" spans="9:12">
      <c r="I7394">
        <v>7393</v>
      </c>
      <c r="J7394">
        <f t="shared" si="348"/>
        <v>1</v>
      </c>
      <c r="K7394" s="8">
        <f t="shared" si="349"/>
        <v>2.9977721922313241</v>
      </c>
      <c r="L7394" s="3">
        <f t="shared" si="350"/>
        <v>2.0479916679914183</v>
      </c>
    </row>
    <row r="7395" spans="9:12">
      <c r="I7395">
        <v>7394</v>
      </c>
      <c r="J7395">
        <f t="shared" si="348"/>
        <v>2</v>
      </c>
      <c r="K7395" s="8">
        <f t="shared" si="349"/>
        <v>2.8876108939133154</v>
      </c>
      <c r="L7395" s="3">
        <f t="shared" si="350"/>
        <v>1.9648250500048396</v>
      </c>
    </row>
    <row r="7396" spans="9:12">
      <c r="I7396">
        <v>7395</v>
      </c>
      <c r="J7396">
        <f t="shared" si="348"/>
        <v>3</v>
      </c>
      <c r="K7396" s="8">
        <f t="shared" si="349"/>
        <v>2.8791369487469356</v>
      </c>
      <c r="L7396" s="3">
        <f t="shared" si="350"/>
        <v>1.9584276184998377</v>
      </c>
    </row>
    <row r="7397" spans="9:12">
      <c r="I7397">
        <v>7396</v>
      </c>
      <c r="J7397">
        <f t="shared" si="348"/>
        <v>4</v>
      </c>
      <c r="K7397" s="8">
        <f t="shared" si="349"/>
        <v>3.0147200825572642</v>
      </c>
      <c r="L7397" s="3">
        <f t="shared" si="350"/>
        <v>2.0607865309962734</v>
      </c>
    </row>
    <row r="7398" spans="9:12">
      <c r="I7398">
        <v>7397</v>
      </c>
      <c r="J7398">
        <f t="shared" si="348"/>
        <v>5</v>
      </c>
      <c r="K7398" s="8">
        <f t="shared" si="349"/>
        <v>3.031667972879414</v>
      </c>
      <c r="L7398" s="3">
        <f t="shared" si="350"/>
        <v>2.0735813939982672</v>
      </c>
    </row>
    <row r="7399" spans="9:12">
      <c r="I7399">
        <v>7398</v>
      </c>
      <c r="J7399">
        <f t="shared" si="348"/>
        <v>6</v>
      </c>
      <c r="K7399" s="8">
        <f t="shared" si="349"/>
        <v>3.4638392323334313</v>
      </c>
      <c r="L7399" s="3">
        <f t="shared" si="350"/>
        <v>2.3998504430070624</v>
      </c>
    </row>
    <row r="7400" spans="9:12">
      <c r="I7400">
        <v>7399</v>
      </c>
      <c r="J7400">
        <f t="shared" si="348"/>
        <v>7</v>
      </c>
      <c r="K7400" s="8">
        <f t="shared" si="349"/>
        <v>4.1925986061368858</v>
      </c>
      <c r="L7400" s="3">
        <f t="shared" si="350"/>
        <v>2.9500296200015863</v>
      </c>
    </row>
    <row r="7401" spans="9:12">
      <c r="I7401">
        <v>7400</v>
      </c>
      <c r="J7401">
        <f t="shared" si="348"/>
        <v>8</v>
      </c>
      <c r="K7401" s="8">
        <f t="shared" si="349"/>
        <v>4.870514297735717</v>
      </c>
      <c r="L7401" s="3">
        <f t="shared" si="350"/>
        <v>3.4618241995058354</v>
      </c>
    </row>
    <row r="7402" spans="9:12">
      <c r="I7402">
        <v>7401</v>
      </c>
      <c r="J7402">
        <f t="shared" si="348"/>
        <v>9</v>
      </c>
      <c r="K7402" s="8">
        <f t="shared" si="349"/>
        <v>4.8450924622579468</v>
      </c>
      <c r="L7402" s="3">
        <f t="shared" si="350"/>
        <v>3.4426319050069631</v>
      </c>
    </row>
    <row r="7403" spans="9:12">
      <c r="I7403">
        <v>7402</v>
      </c>
      <c r="J7403">
        <f t="shared" si="348"/>
        <v>10</v>
      </c>
      <c r="K7403" s="8">
        <f t="shared" si="349"/>
        <v>6.3788767275806357</v>
      </c>
      <c r="L7403" s="3">
        <f t="shared" si="350"/>
        <v>4.6005671510103641</v>
      </c>
    </row>
    <row r="7404" spans="9:12">
      <c r="I7404">
        <v>7403</v>
      </c>
      <c r="J7404">
        <f t="shared" si="348"/>
        <v>11</v>
      </c>
      <c r="K7404" s="8">
        <f t="shared" si="349"/>
        <v>8.4804153861424858</v>
      </c>
      <c r="L7404" s="3">
        <f t="shared" si="350"/>
        <v>6.1871303584999842</v>
      </c>
    </row>
    <row r="7405" spans="9:12">
      <c r="I7405">
        <v>7404</v>
      </c>
      <c r="J7405">
        <f t="shared" si="348"/>
        <v>12</v>
      </c>
      <c r="K7405" s="8">
        <f t="shared" si="349"/>
        <v>9.4549191920937652</v>
      </c>
      <c r="L7405" s="3">
        <f t="shared" si="350"/>
        <v>6.9228350659922349</v>
      </c>
    </row>
    <row r="7406" spans="9:12">
      <c r="I7406">
        <v>7405</v>
      </c>
      <c r="J7406">
        <f t="shared" si="348"/>
        <v>13</v>
      </c>
      <c r="K7406" s="8">
        <f t="shared" si="349"/>
        <v>9.8362467805744718</v>
      </c>
      <c r="L7406" s="3">
        <f t="shared" si="350"/>
        <v>7.2107195259898687</v>
      </c>
    </row>
    <row r="7407" spans="9:12">
      <c r="I7407">
        <v>7406</v>
      </c>
      <c r="J7407">
        <f t="shared" si="348"/>
        <v>14</v>
      </c>
      <c r="K7407" s="8">
        <f t="shared" si="349"/>
        <v>9.6159241726565003</v>
      </c>
      <c r="L7407" s="3">
        <f t="shared" si="350"/>
        <v>7.0443862814993645</v>
      </c>
    </row>
    <row r="7408" spans="9:12">
      <c r="I7408">
        <v>7407</v>
      </c>
      <c r="J7408">
        <f t="shared" si="348"/>
        <v>15</v>
      </c>
      <c r="K7408" s="8">
        <f t="shared" si="349"/>
        <v>9.5227107646605553</v>
      </c>
      <c r="L7408" s="3">
        <f t="shared" si="350"/>
        <v>6.974014526514714</v>
      </c>
    </row>
    <row r="7409" spans="9:12">
      <c r="I7409">
        <v>7408</v>
      </c>
      <c r="J7409">
        <f t="shared" si="348"/>
        <v>16</v>
      </c>
      <c r="K7409" s="8">
        <f t="shared" si="349"/>
        <v>10.717537178519368</v>
      </c>
      <c r="L7409" s="3">
        <f t="shared" si="350"/>
        <v>7.8760524784895889</v>
      </c>
    </row>
    <row r="7410" spans="9:12">
      <c r="I7410">
        <v>7409</v>
      </c>
      <c r="J7410">
        <f t="shared" si="348"/>
        <v>17</v>
      </c>
      <c r="K7410" s="8">
        <f t="shared" si="349"/>
        <v>12.056420682658189</v>
      </c>
      <c r="L7410" s="3">
        <f t="shared" si="350"/>
        <v>8.8868467829993634</v>
      </c>
    </row>
    <row r="7411" spans="9:12">
      <c r="I7411">
        <v>7410</v>
      </c>
      <c r="J7411">
        <f t="shared" si="348"/>
        <v>18</v>
      </c>
      <c r="K7411" s="8">
        <f t="shared" si="349"/>
        <v>11.810676239256127</v>
      </c>
      <c r="L7411" s="3">
        <f t="shared" si="350"/>
        <v>8.7013212440052143</v>
      </c>
    </row>
    <row r="7412" spans="9:12">
      <c r="I7412">
        <v>7411</v>
      </c>
      <c r="J7412">
        <f t="shared" si="348"/>
        <v>19</v>
      </c>
      <c r="K7412" s="8">
        <f t="shared" si="349"/>
        <v>12.344534851867662</v>
      </c>
      <c r="L7412" s="3">
        <f t="shared" si="350"/>
        <v>9.1043594795000331</v>
      </c>
    </row>
    <row r="7413" spans="9:12">
      <c r="I7413">
        <v>7412</v>
      </c>
      <c r="J7413">
        <f t="shared" si="348"/>
        <v>20</v>
      </c>
      <c r="K7413" s="8">
        <f t="shared" si="349"/>
        <v>12.276743279349141</v>
      </c>
      <c r="L7413" s="3">
        <f t="shared" si="350"/>
        <v>9.0531800190139933</v>
      </c>
    </row>
    <row r="7414" spans="9:12">
      <c r="I7414">
        <v>7413</v>
      </c>
      <c r="J7414">
        <f t="shared" si="348"/>
        <v>21</v>
      </c>
      <c r="K7414" s="8">
        <f t="shared" si="349"/>
        <v>12.852971629011193</v>
      </c>
      <c r="L7414" s="3">
        <f t="shared" si="350"/>
        <v>9.4882054205033519</v>
      </c>
    </row>
    <row r="7415" spans="9:12">
      <c r="I7415">
        <v>7414</v>
      </c>
      <c r="J7415">
        <f t="shared" si="348"/>
        <v>22</v>
      </c>
      <c r="K7415" s="8">
        <f t="shared" si="349"/>
        <v>8.8532690182047595</v>
      </c>
      <c r="L7415" s="3">
        <f t="shared" si="350"/>
        <v>6.4686173784978429</v>
      </c>
    </row>
    <row r="7416" spans="9:12">
      <c r="I7416">
        <v>7415</v>
      </c>
      <c r="J7416">
        <f t="shared" si="348"/>
        <v>23</v>
      </c>
      <c r="K7416" s="8">
        <f t="shared" si="349"/>
        <v>5.0399932234405131</v>
      </c>
      <c r="L7416" s="3">
        <f t="shared" si="350"/>
        <v>3.5897728464996077</v>
      </c>
    </row>
    <row r="7417" spans="9:12">
      <c r="I7417">
        <v>7416</v>
      </c>
      <c r="J7417">
        <f t="shared" si="348"/>
        <v>24</v>
      </c>
      <c r="K7417" s="8">
        <f t="shared" si="349"/>
        <v>3.350353957474193</v>
      </c>
      <c r="L7417" s="3">
        <f t="shared" si="350"/>
        <v>2.314174378495963</v>
      </c>
    </row>
    <row r="7418" spans="9:12">
      <c r="I7418">
        <v>7417</v>
      </c>
      <c r="J7418">
        <f t="shared" si="348"/>
        <v>25</v>
      </c>
      <c r="K7418" s="8">
        <f t="shared" si="349"/>
        <v>3.2519905808083203</v>
      </c>
      <c r="L7418" s="3">
        <f t="shared" si="350"/>
        <v>2.2399146384970265</v>
      </c>
    </row>
    <row r="7419" spans="9:12">
      <c r="I7419">
        <v>7418</v>
      </c>
      <c r="J7419">
        <f t="shared" si="348"/>
        <v>26</v>
      </c>
      <c r="K7419" s="8">
        <f t="shared" si="349"/>
        <v>3.141829282474633</v>
      </c>
      <c r="L7419" s="3">
        <f t="shared" si="350"/>
        <v>2.1567480204986111</v>
      </c>
    </row>
    <row r="7420" spans="9:12">
      <c r="I7420">
        <v>7419</v>
      </c>
      <c r="J7420">
        <f t="shared" si="348"/>
        <v>27</v>
      </c>
      <c r="K7420" s="8">
        <f t="shared" si="349"/>
        <v>3.0401419180354008</v>
      </c>
      <c r="L7420" s="3">
        <f t="shared" si="350"/>
        <v>2.0799788254954228</v>
      </c>
    </row>
    <row r="7421" spans="9:12">
      <c r="I7421">
        <v>7420</v>
      </c>
      <c r="J7421">
        <f t="shared" si="348"/>
        <v>28</v>
      </c>
      <c r="K7421" s="8">
        <f t="shared" si="349"/>
        <v>3.1248813809027083</v>
      </c>
      <c r="L7421" s="3">
        <f t="shared" si="350"/>
        <v>2.1439531490035648</v>
      </c>
    </row>
    <row r="7422" spans="9:12">
      <c r="I7422">
        <v>7421</v>
      </c>
      <c r="J7422">
        <f t="shared" si="348"/>
        <v>29</v>
      </c>
      <c r="K7422" s="8">
        <f t="shared" si="349"/>
        <v>3.3706258243093812</v>
      </c>
      <c r="L7422" s="3">
        <f t="shared" si="350"/>
        <v>2.3294786880011942</v>
      </c>
    </row>
    <row r="7423" spans="9:12">
      <c r="I7423">
        <v>7422</v>
      </c>
      <c r="J7423">
        <f t="shared" si="348"/>
        <v>30</v>
      </c>
      <c r="K7423" s="8">
        <f t="shared" si="349"/>
        <v>3.6163702677160989</v>
      </c>
      <c r="L7423" s="3">
        <f t="shared" si="350"/>
        <v>2.5150042269988573</v>
      </c>
    </row>
    <row r="7424" spans="9:12">
      <c r="I7424">
        <v>7423</v>
      </c>
      <c r="J7424">
        <f t="shared" si="348"/>
        <v>31</v>
      </c>
      <c r="K7424" s="8">
        <f t="shared" si="349"/>
        <v>4.4722388301947458</v>
      </c>
      <c r="L7424" s="3">
        <f t="shared" si="350"/>
        <v>3.1611448850084027</v>
      </c>
    </row>
    <row r="7425" spans="9:12">
      <c r="I7425">
        <v>7424</v>
      </c>
      <c r="J7425">
        <f t="shared" si="348"/>
        <v>32</v>
      </c>
      <c r="K7425" s="8">
        <f t="shared" si="349"/>
        <v>4.8281445719349732</v>
      </c>
      <c r="L7425" s="3">
        <f t="shared" si="350"/>
        <v>3.4298370420043471</v>
      </c>
    </row>
    <row r="7426" spans="9:12">
      <c r="I7426">
        <v>7425</v>
      </c>
      <c r="J7426">
        <f t="shared" si="348"/>
        <v>33</v>
      </c>
      <c r="K7426" s="8">
        <f t="shared" si="349"/>
        <v>5.4975863183556495</v>
      </c>
      <c r="L7426" s="3">
        <f t="shared" si="350"/>
        <v>3.9352341899947043</v>
      </c>
    </row>
    <row r="7427" spans="9:12">
      <c r="I7427">
        <v>7426</v>
      </c>
      <c r="J7427">
        <f t="shared" ref="J7427:J7490" si="351">MOD(I7427-1,168)+1</f>
        <v>34</v>
      </c>
      <c r="K7427" s="8">
        <f t="shared" ref="K7427:K7490" si="352">INDEX($D$2:$D$169,J7427)</f>
        <v>6.4042985630526905</v>
      </c>
      <c r="L7427" s="3">
        <f t="shared" ref="L7427:L7490" si="353">INDEX($B$2:$B$169,J7427)</f>
        <v>4.619759445504922</v>
      </c>
    </row>
    <row r="7428" spans="9:12">
      <c r="I7428">
        <v>7427</v>
      </c>
      <c r="J7428">
        <f t="shared" si="351"/>
        <v>35</v>
      </c>
      <c r="K7428" s="8">
        <f t="shared" si="352"/>
        <v>8.5990506296457561</v>
      </c>
      <c r="L7428" s="3">
        <f t="shared" si="353"/>
        <v>6.2766944080058193</v>
      </c>
    </row>
    <row r="7429" spans="9:12">
      <c r="I7429">
        <v>7428</v>
      </c>
      <c r="J7429">
        <f t="shared" si="351"/>
        <v>36</v>
      </c>
      <c r="K7429" s="8">
        <f t="shared" si="352"/>
        <v>9.6413460194001317</v>
      </c>
      <c r="L7429" s="3">
        <f t="shared" si="353"/>
        <v>7.0635785845034347</v>
      </c>
    </row>
    <row r="7430" spans="9:12">
      <c r="I7430">
        <v>7429</v>
      </c>
      <c r="J7430">
        <f t="shared" si="351"/>
        <v>37</v>
      </c>
      <c r="K7430" s="8">
        <f t="shared" si="352"/>
        <v>9.7176115258357338</v>
      </c>
      <c r="L7430" s="3">
        <f t="shared" si="353"/>
        <v>7.1211554680017821</v>
      </c>
    </row>
    <row r="7431" spans="9:12">
      <c r="I7431">
        <v>7430</v>
      </c>
      <c r="J7431">
        <f t="shared" si="351"/>
        <v>38</v>
      </c>
      <c r="K7431" s="8">
        <f t="shared" si="352"/>
        <v>9.7938770435444109</v>
      </c>
      <c r="L7431" s="3">
        <f t="shared" si="353"/>
        <v>7.1787323600107724</v>
      </c>
    </row>
    <row r="7432" spans="9:12">
      <c r="I7432">
        <v>7431</v>
      </c>
      <c r="J7432">
        <f t="shared" si="351"/>
        <v>39</v>
      </c>
      <c r="K7432" s="8">
        <f t="shared" si="352"/>
        <v>9.4633931485100113</v>
      </c>
      <c r="L7432" s="3">
        <f t="shared" si="353"/>
        <v>6.9292325059903579</v>
      </c>
    </row>
    <row r="7433" spans="9:12">
      <c r="I7433">
        <v>7432</v>
      </c>
      <c r="J7433">
        <f t="shared" si="351"/>
        <v>40</v>
      </c>
      <c r="K7433" s="8">
        <f t="shared" si="352"/>
        <v>10.53111036249034</v>
      </c>
      <c r="L7433" s="3">
        <f t="shared" si="353"/>
        <v>7.7353089684922516</v>
      </c>
    </row>
    <row r="7434" spans="9:12">
      <c r="I7434">
        <v>7433</v>
      </c>
      <c r="J7434">
        <f t="shared" si="351"/>
        <v>41</v>
      </c>
      <c r="K7434" s="8">
        <f t="shared" si="352"/>
        <v>11.090390810590927</v>
      </c>
      <c r="L7434" s="3">
        <f t="shared" si="353"/>
        <v>8.1575394984944598</v>
      </c>
    </row>
    <row r="7435" spans="9:12">
      <c r="I7435">
        <v>7434</v>
      </c>
      <c r="J7435">
        <f t="shared" si="351"/>
        <v>42</v>
      </c>
      <c r="K7435" s="8">
        <f t="shared" si="352"/>
        <v>11.107338712187644</v>
      </c>
      <c r="L7435" s="3">
        <f t="shared" si="353"/>
        <v>8.1703343700082236</v>
      </c>
    </row>
    <row r="7436" spans="9:12">
      <c r="I7436">
        <v>7435</v>
      </c>
      <c r="J7436">
        <f t="shared" si="351"/>
        <v>43</v>
      </c>
      <c r="K7436" s="8">
        <f t="shared" si="352"/>
        <v>11.480192344248509</v>
      </c>
      <c r="L7436" s="3">
        <f t="shared" si="353"/>
        <v>8.4518213900050192</v>
      </c>
    </row>
    <row r="7437" spans="9:12">
      <c r="I7437">
        <v>7436</v>
      </c>
      <c r="J7437">
        <f t="shared" si="351"/>
        <v>44</v>
      </c>
      <c r="K7437" s="8">
        <f t="shared" si="352"/>
        <v>12.649596911412084</v>
      </c>
      <c r="L7437" s="3">
        <f t="shared" si="353"/>
        <v>9.3346670390123592</v>
      </c>
    </row>
    <row r="7438" spans="9:12">
      <c r="I7438">
        <v>7437</v>
      </c>
      <c r="J7438">
        <f t="shared" si="351"/>
        <v>45</v>
      </c>
      <c r="K7438" s="8">
        <f t="shared" si="352"/>
        <v>12.242847498706398</v>
      </c>
      <c r="L7438" s="3">
        <f t="shared" si="353"/>
        <v>9.0275902930111815</v>
      </c>
    </row>
    <row r="7439" spans="9:12">
      <c r="I7439">
        <v>7438</v>
      </c>
      <c r="J7439">
        <f t="shared" si="351"/>
        <v>46</v>
      </c>
      <c r="K7439" s="8">
        <f t="shared" si="352"/>
        <v>9.4633931485100113</v>
      </c>
      <c r="L7439" s="3">
        <f t="shared" si="353"/>
        <v>6.9292325059903579</v>
      </c>
    </row>
    <row r="7440" spans="9:12">
      <c r="I7440">
        <v>7439</v>
      </c>
      <c r="J7440">
        <f t="shared" si="351"/>
        <v>47</v>
      </c>
      <c r="K7440" s="8">
        <f t="shared" si="352"/>
        <v>5.8195962794580938</v>
      </c>
      <c r="L7440" s="3">
        <f t="shared" si="353"/>
        <v>4.1783366209915815</v>
      </c>
    </row>
    <row r="7441" spans="9:12">
      <c r="I7441">
        <v>7440</v>
      </c>
      <c r="J7441">
        <f t="shared" si="351"/>
        <v>48</v>
      </c>
      <c r="K7441" s="8">
        <f t="shared" si="352"/>
        <v>4.3027599044677762</v>
      </c>
      <c r="L7441" s="3">
        <f t="shared" si="353"/>
        <v>3.0331962379978905</v>
      </c>
    </row>
    <row r="7442" spans="9:12">
      <c r="I7442">
        <v>7441</v>
      </c>
      <c r="J7442">
        <f t="shared" si="351"/>
        <v>49</v>
      </c>
      <c r="K7442" s="8">
        <f t="shared" si="352"/>
        <v>3.6333181580424041</v>
      </c>
      <c r="L7442" s="3">
        <f t="shared" si="353"/>
        <v>2.5277990900039877</v>
      </c>
    </row>
    <row r="7443" spans="9:12">
      <c r="I7443">
        <v>7442</v>
      </c>
      <c r="J7443">
        <f t="shared" si="351"/>
        <v>50</v>
      </c>
      <c r="K7443" s="8">
        <f t="shared" si="352"/>
        <v>3.3197821420895366</v>
      </c>
      <c r="L7443" s="3">
        <f t="shared" si="353"/>
        <v>2.2910940904994272</v>
      </c>
    </row>
    <row r="7444" spans="9:12">
      <c r="I7444">
        <v>7443</v>
      </c>
      <c r="J7444">
        <f t="shared" si="351"/>
        <v>51</v>
      </c>
      <c r="K7444" s="8">
        <f t="shared" si="352"/>
        <v>3.2096208437559821</v>
      </c>
      <c r="L7444" s="3">
        <f t="shared" si="353"/>
        <v>2.2079274725011122</v>
      </c>
    </row>
    <row r="7445" spans="9:12">
      <c r="I7445">
        <v>7444</v>
      </c>
      <c r="J7445">
        <f t="shared" si="351"/>
        <v>52</v>
      </c>
      <c r="K7445" s="8">
        <f t="shared" si="352"/>
        <v>3.2435166356538918</v>
      </c>
      <c r="L7445" s="3">
        <f t="shared" si="353"/>
        <v>2.2335172070010478</v>
      </c>
    </row>
    <row r="7446" spans="9:12">
      <c r="I7446">
        <v>7445</v>
      </c>
      <c r="J7446">
        <f t="shared" si="351"/>
        <v>53</v>
      </c>
      <c r="K7446" s="8">
        <f t="shared" si="352"/>
        <v>3.2689384711312721</v>
      </c>
      <c r="L7446" s="3">
        <f t="shared" si="353"/>
        <v>2.2527095014996257</v>
      </c>
    </row>
    <row r="7447" spans="9:12">
      <c r="I7447">
        <v>7446</v>
      </c>
      <c r="J7447">
        <f t="shared" si="351"/>
        <v>54</v>
      </c>
      <c r="K7447" s="8">
        <f t="shared" si="352"/>
        <v>3.8536407547078708</v>
      </c>
      <c r="L7447" s="3">
        <f t="shared" si="353"/>
        <v>2.6941323259993784</v>
      </c>
    </row>
    <row r="7448" spans="9:12">
      <c r="I7448">
        <v>7447</v>
      </c>
      <c r="J7448">
        <f t="shared" si="351"/>
        <v>55</v>
      </c>
      <c r="K7448" s="8">
        <f t="shared" si="352"/>
        <v>5.0060974427912086</v>
      </c>
      <c r="L7448" s="3">
        <f t="shared" si="353"/>
        <v>3.5641831204918422</v>
      </c>
    </row>
    <row r="7449" spans="9:12">
      <c r="I7449">
        <v>7448</v>
      </c>
      <c r="J7449">
        <f t="shared" si="351"/>
        <v>56</v>
      </c>
      <c r="K7449" s="8">
        <f t="shared" si="352"/>
        <v>5.2518418862151179</v>
      </c>
      <c r="L7449" s="3">
        <f t="shared" si="353"/>
        <v>3.7497086595024842</v>
      </c>
    </row>
    <row r="7450" spans="9:12">
      <c r="I7450">
        <v>7449</v>
      </c>
      <c r="J7450">
        <f t="shared" si="351"/>
        <v>57</v>
      </c>
      <c r="K7450" s="8">
        <f t="shared" si="352"/>
        <v>6.2093978018461558</v>
      </c>
      <c r="L7450" s="3">
        <f t="shared" si="353"/>
        <v>4.4726185039941821</v>
      </c>
    </row>
    <row r="7451" spans="9:12">
      <c r="I7451">
        <v>7450</v>
      </c>
      <c r="J7451">
        <f t="shared" si="351"/>
        <v>58</v>
      </c>
      <c r="K7451" s="8">
        <f t="shared" si="352"/>
        <v>7.3279586980651441</v>
      </c>
      <c r="L7451" s="3">
        <f t="shared" si="353"/>
        <v>5.3170795640120465</v>
      </c>
    </row>
    <row r="7452" spans="9:12">
      <c r="I7452">
        <v>7451</v>
      </c>
      <c r="J7452">
        <f t="shared" si="351"/>
        <v>59</v>
      </c>
      <c r="K7452" s="8">
        <f t="shared" si="352"/>
        <v>8.548206958670427</v>
      </c>
      <c r="L7452" s="3">
        <f t="shared" si="353"/>
        <v>6.2383098189931339</v>
      </c>
    </row>
    <row r="7453" spans="9:12">
      <c r="I7453">
        <v>7452</v>
      </c>
      <c r="J7453">
        <f t="shared" si="351"/>
        <v>60</v>
      </c>
      <c r="K7453" s="8">
        <f t="shared" si="352"/>
        <v>9.1837529244827003</v>
      </c>
      <c r="L7453" s="3">
        <f t="shared" si="353"/>
        <v>6.7181172410066052</v>
      </c>
    </row>
    <row r="7454" spans="9:12">
      <c r="I7454">
        <v>7453</v>
      </c>
      <c r="J7454">
        <f t="shared" si="351"/>
        <v>61</v>
      </c>
      <c r="K7454" s="8">
        <f t="shared" si="352"/>
        <v>9.8701425612158253</v>
      </c>
      <c r="L7454" s="3">
        <f t="shared" si="353"/>
        <v>7.2363092519916314</v>
      </c>
    </row>
    <row r="7455" spans="9:12">
      <c r="I7455">
        <v>7454</v>
      </c>
      <c r="J7455">
        <f t="shared" si="351"/>
        <v>62</v>
      </c>
      <c r="K7455" s="8">
        <f t="shared" si="352"/>
        <v>9.6667678548677429</v>
      </c>
      <c r="L7455" s="3">
        <f t="shared" si="353"/>
        <v>7.082770878994638</v>
      </c>
    </row>
    <row r="7456" spans="9:12">
      <c r="I7456">
        <v>7455</v>
      </c>
      <c r="J7456">
        <f t="shared" si="351"/>
        <v>63</v>
      </c>
      <c r="K7456" s="8">
        <f t="shared" si="352"/>
        <v>10.26841802878538</v>
      </c>
      <c r="L7456" s="3">
        <f t="shared" si="353"/>
        <v>7.5369885665106446</v>
      </c>
    </row>
    <row r="7457" spans="9:12">
      <c r="I7457">
        <v>7456</v>
      </c>
      <c r="J7457">
        <f t="shared" si="351"/>
        <v>64</v>
      </c>
      <c r="K7457" s="8">
        <f t="shared" si="352"/>
        <v>11.225973955681582</v>
      </c>
      <c r="L7457" s="3">
        <f t="shared" si="353"/>
        <v>8.259898419507012</v>
      </c>
    </row>
    <row r="7458" spans="9:12">
      <c r="I7458">
        <v>7457</v>
      </c>
      <c r="J7458">
        <f t="shared" si="351"/>
        <v>65</v>
      </c>
      <c r="K7458" s="8">
        <f t="shared" si="352"/>
        <v>11.853045976309872</v>
      </c>
      <c r="L7458" s="3">
        <f t="shared" si="353"/>
        <v>8.7333084100021914</v>
      </c>
    </row>
    <row r="7459" spans="9:12">
      <c r="I7459">
        <v>7458</v>
      </c>
      <c r="J7459">
        <f t="shared" si="351"/>
        <v>66</v>
      </c>
      <c r="K7459" s="8">
        <f t="shared" si="352"/>
        <v>11.751358623137955</v>
      </c>
      <c r="L7459" s="3">
        <f t="shared" si="353"/>
        <v>8.6565392235052983</v>
      </c>
    </row>
    <row r="7460" spans="9:12">
      <c r="I7460">
        <v>7459</v>
      </c>
      <c r="J7460">
        <f t="shared" si="351"/>
        <v>67</v>
      </c>
      <c r="K7460" s="8">
        <f t="shared" si="352"/>
        <v>12.497065887265183</v>
      </c>
      <c r="L7460" s="3">
        <f t="shared" si="353"/>
        <v>9.2195132635030426</v>
      </c>
    </row>
    <row r="7461" spans="9:12">
      <c r="I7461">
        <v>7460</v>
      </c>
      <c r="J7461">
        <f t="shared" si="351"/>
        <v>68</v>
      </c>
      <c r="K7461" s="8">
        <f t="shared" si="352"/>
        <v>12.742810319405041</v>
      </c>
      <c r="L7461" s="3">
        <f t="shared" si="353"/>
        <v>9.4050387939947537</v>
      </c>
    </row>
    <row r="7462" spans="9:12">
      <c r="I7462">
        <v>7461</v>
      </c>
      <c r="J7462">
        <f t="shared" si="351"/>
        <v>69</v>
      </c>
      <c r="K7462" s="8">
        <f t="shared" si="352"/>
        <v>12.225899608370865</v>
      </c>
      <c r="L7462" s="3">
        <f t="shared" si="353"/>
        <v>9.0147954299990847</v>
      </c>
    </row>
    <row r="7463" spans="9:12">
      <c r="I7463">
        <v>7462</v>
      </c>
      <c r="J7463">
        <f t="shared" si="351"/>
        <v>70</v>
      </c>
      <c r="K7463" s="8">
        <f t="shared" si="352"/>
        <v>9.9040383418669649</v>
      </c>
      <c r="L7463" s="3">
        <f t="shared" si="353"/>
        <v>7.261898978000783</v>
      </c>
    </row>
    <row r="7464" spans="9:12">
      <c r="I7464">
        <v>7463</v>
      </c>
      <c r="J7464">
        <f t="shared" si="351"/>
        <v>71</v>
      </c>
      <c r="K7464" s="8">
        <f t="shared" si="352"/>
        <v>5.3365813378005846</v>
      </c>
      <c r="L7464" s="3">
        <f t="shared" si="353"/>
        <v>3.8136829744933647</v>
      </c>
    </row>
    <row r="7465" spans="9:12">
      <c r="I7465">
        <v>7464</v>
      </c>
      <c r="J7465">
        <f t="shared" si="351"/>
        <v>72</v>
      </c>
      <c r="K7465" s="8">
        <f t="shared" si="352"/>
        <v>4.239828550805127</v>
      </c>
      <c r="L7465" s="3">
        <f t="shared" si="353"/>
        <v>2.9856860149944255</v>
      </c>
    </row>
    <row r="7466" spans="9:12">
      <c r="I7466">
        <v>7465</v>
      </c>
      <c r="J7466">
        <f t="shared" si="351"/>
        <v>73</v>
      </c>
      <c r="K7466" s="8">
        <f t="shared" si="352"/>
        <v>3.5146829145379868</v>
      </c>
      <c r="L7466" s="3">
        <f t="shared" si="353"/>
        <v>2.4382350404972866</v>
      </c>
    </row>
    <row r="7467" spans="9:12">
      <c r="I7467">
        <v>7466</v>
      </c>
      <c r="J7467">
        <f t="shared" si="351"/>
        <v>74</v>
      </c>
      <c r="K7467" s="8">
        <f t="shared" si="352"/>
        <v>3.285886361441491</v>
      </c>
      <c r="L7467" s="3">
        <f t="shared" si="353"/>
        <v>2.2655043644926121</v>
      </c>
    </row>
    <row r="7468" spans="9:12">
      <c r="I7468">
        <v>7467</v>
      </c>
      <c r="J7468">
        <f t="shared" si="351"/>
        <v>75</v>
      </c>
      <c r="K7468" s="8">
        <f t="shared" si="352"/>
        <v>3.1841990082784295</v>
      </c>
      <c r="L7468" s="3">
        <f t="shared" si="353"/>
        <v>2.1887351780024038</v>
      </c>
    </row>
    <row r="7469" spans="9:12">
      <c r="I7469">
        <v>7468</v>
      </c>
      <c r="J7469">
        <f t="shared" si="351"/>
        <v>76</v>
      </c>
      <c r="K7469" s="8">
        <f t="shared" si="352"/>
        <v>3.1248813809027083</v>
      </c>
      <c r="L7469" s="3">
        <f t="shared" si="353"/>
        <v>2.1439531490035648</v>
      </c>
    </row>
    <row r="7470" spans="9:12">
      <c r="I7470">
        <v>7469</v>
      </c>
      <c r="J7470">
        <f t="shared" si="351"/>
        <v>77</v>
      </c>
      <c r="K7470" s="8">
        <f t="shared" si="352"/>
        <v>3.3028342517635316</v>
      </c>
      <c r="L7470" s="3">
        <f t="shared" si="353"/>
        <v>2.2782992274945233</v>
      </c>
    </row>
    <row r="7471" spans="9:12">
      <c r="I7471">
        <v>7470</v>
      </c>
      <c r="J7471">
        <f t="shared" si="351"/>
        <v>78</v>
      </c>
      <c r="K7471" s="8">
        <f t="shared" si="352"/>
        <v>3.7095836757409928</v>
      </c>
      <c r="L7471" s="3">
        <f t="shared" si="353"/>
        <v>2.5853759820053623</v>
      </c>
    </row>
    <row r="7472" spans="9:12">
      <c r="I7472">
        <v>7471</v>
      </c>
      <c r="J7472">
        <f t="shared" si="351"/>
        <v>79</v>
      </c>
      <c r="K7472" s="8">
        <f t="shared" si="352"/>
        <v>4.8366185170829725</v>
      </c>
      <c r="L7472" s="3">
        <f t="shared" si="353"/>
        <v>3.4362344734954728</v>
      </c>
    </row>
    <row r="7473" spans="9:12">
      <c r="I7473">
        <v>7472</v>
      </c>
      <c r="J7473">
        <f t="shared" si="351"/>
        <v>80</v>
      </c>
      <c r="K7473" s="8">
        <f t="shared" si="352"/>
        <v>5.0145713879665559</v>
      </c>
      <c r="L7473" s="3">
        <f t="shared" si="353"/>
        <v>3.570580552003614</v>
      </c>
    </row>
    <row r="7474" spans="9:12">
      <c r="I7474">
        <v>7473</v>
      </c>
      <c r="J7474">
        <f t="shared" si="351"/>
        <v>81</v>
      </c>
      <c r="K7474" s="8">
        <f t="shared" si="352"/>
        <v>6.2093978018461558</v>
      </c>
      <c r="L7474" s="3">
        <f t="shared" si="353"/>
        <v>4.4726185039941821</v>
      </c>
    </row>
    <row r="7475" spans="9:12">
      <c r="I7475">
        <v>7474</v>
      </c>
      <c r="J7475">
        <f t="shared" si="351"/>
        <v>82</v>
      </c>
      <c r="K7475" s="8">
        <f t="shared" si="352"/>
        <v>7.3110108077385974</v>
      </c>
      <c r="L7475" s="3">
        <f t="shared" si="353"/>
        <v>5.3042847010067335</v>
      </c>
    </row>
    <row r="7476" spans="9:12">
      <c r="I7476">
        <v>7475</v>
      </c>
      <c r="J7476">
        <f t="shared" si="351"/>
        <v>83</v>
      </c>
      <c r="K7476" s="8">
        <f t="shared" si="352"/>
        <v>8.0567180718675608</v>
      </c>
      <c r="L7476" s="3">
        <f t="shared" si="353"/>
        <v>5.8672587410057879</v>
      </c>
    </row>
    <row r="7477" spans="9:12">
      <c r="I7477">
        <v>7476</v>
      </c>
      <c r="J7477">
        <f t="shared" si="351"/>
        <v>84</v>
      </c>
      <c r="K7477" s="8">
        <f t="shared" si="352"/>
        <v>9.3108621131219937</v>
      </c>
      <c r="L7477" s="3">
        <f t="shared" si="353"/>
        <v>6.814078721994524</v>
      </c>
    </row>
    <row r="7478" spans="9:12">
      <c r="I7478">
        <v>7477</v>
      </c>
      <c r="J7478">
        <f t="shared" si="351"/>
        <v>85</v>
      </c>
      <c r="K7478" s="8">
        <f t="shared" si="352"/>
        <v>9.0058000535956531</v>
      </c>
      <c r="L7478" s="3">
        <f t="shared" si="353"/>
        <v>6.5837711624958475</v>
      </c>
    </row>
    <row r="7479" spans="9:12">
      <c r="I7479">
        <v>7478</v>
      </c>
      <c r="J7479">
        <f t="shared" si="351"/>
        <v>86</v>
      </c>
      <c r="K7479" s="8">
        <f t="shared" si="352"/>
        <v>8.4888893312878633</v>
      </c>
      <c r="L7479" s="3">
        <f t="shared" si="353"/>
        <v>6.1935277899891297</v>
      </c>
    </row>
    <row r="7480" spans="9:12">
      <c r="I7480">
        <v>7479</v>
      </c>
      <c r="J7480">
        <f t="shared" si="351"/>
        <v>87</v>
      </c>
      <c r="K7480" s="8">
        <f t="shared" si="352"/>
        <v>8.938008481057274</v>
      </c>
      <c r="L7480" s="3">
        <f t="shared" si="353"/>
        <v>6.5325917019948179</v>
      </c>
    </row>
    <row r="7481" spans="9:12">
      <c r="I7481">
        <v>7480</v>
      </c>
      <c r="J7481">
        <f t="shared" si="351"/>
        <v>88</v>
      </c>
      <c r="K7481" s="8">
        <f t="shared" si="352"/>
        <v>9.6074502275131337</v>
      </c>
      <c r="L7481" s="3">
        <f t="shared" si="353"/>
        <v>7.037988850011736</v>
      </c>
    </row>
    <row r="7482" spans="9:12">
      <c r="I7482">
        <v>7481</v>
      </c>
      <c r="J7482">
        <f t="shared" si="351"/>
        <v>89</v>
      </c>
      <c r="K7482" s="8">
        <f t="shared" si="352"/>
        <v>10.971755567087333</v>
      </c>
      <c r="L7482" s="3">
        <f t="shared" si="353"/>
        <v>8.0679754489883795</v>
      </c>
    </row>
    <row r="7483" spans="9:12">
      <c r="I7483">
        <v>7482</v>
      </c>
      <c r="J7483">
        <f t="shared" si="351"/>
        <v>90</v>
      </c>
      <c r="K7483" s="8">
        <f t="shared" si="352"/>
        <v>10.378579338381961</v>
      </c>
      <c r="L7483" s="3">
        <f t="shared" si="353"/>
        <v>7.6201551930120148</v>
      </c>
    </row>
    <row r="7484" spans="9:12">
      <c r="I7484">
        <v>7483</v>
      </c>
      <c r="J7484">
        <f t="shared" si="351"/>
        <v>91</v>
      </c>
      <c r="K7484" s="8">
        <f t="shared" si="352"/>
        <v>11.073442920268429</v>
      </c>
      <c r="L7484" s="3">
        <f t="shared" si="353"/>
        <v>8.1447446354922022</v>
      </c>
    </row>
    <row r="7485" spans="9:12">
      <c r="I7485">
        <v>7484</v>
      </c>
      <c r="J7485">
        <f t="shared" si="351"/>
        <v>92</v>
      </c>
      <c r="K7485" s="8">
        <f t="shared" si="352"/>
        <v>10.463318789960258</v>
      </c>
      <c r="L7485" s="3">
        <f t="shared" si="353"/>
        <v>7.6841295079974836</v>
      </c>
    </row>
    <row r="7486" spans="9:12">
      <c r="I7486">
        <v>7485</v>
      </c>
      <c r="J7486">
        <f t="shared" si="351"/>
        <v>93</v>
      </c>
      <c r="K7486" s="8">
        <f t="shared" si="352"/>
        <v>8.0228222912276141</v>
      </c>
      <c r="L7486" s="3">
        <f t="shared" si="353"/>
        <v>5.8416690150050865</v>
      </c>
    </row>
    <row r="7487" spans="9:12">
      <c r="I7487">
        <v>7486</v>
      </c>
      <c r="J7487">
        <f t="shared" si="351"/>
        <v>94</v>
      </c>
      <c r="K7487" s="8">
        <f t="shared" si="352"/>
        <v>7.1076361013834815</v>
      </c>
      <c r="L7487" s="3">
        <f t="shared" si="353"/>
        <v>5.1507463280044288</v>
      </c>
    </row>
    <row r="7488" spans="9:12">
      <c r="I7488">
        <v>7487</v>
      </c>
      <c r="J7488">
        <f t="shared" si="351"/>
        <v>95</v>
      </c>
      <c r="K7488" s="8">
        <f t="shared" si="352"/>
        <v>5.226420039471618</v>
      </c>
      <c r="L7488" s="3">
        <f t="shared" si="353"/>
        <v>3.7305163564985135</v>
      </c>
    </row>
    <row r="7489" spans="9:12">
      <c r="I7489">
        <v>7488</v>
      </c>
      <c r="J7489">
        <f t="shared" si="351"/>
        <v>96</v>
      </c>
      <c r="K7489" s="8">
        <f t="shared" si="352"/>
        <v>4.2264943867855393</v>
      </c>
      <c r="L7489" s="3">
        <f t="shared" si="353"/>
        <v>2.9756193460088607</v>
      </c>
    </row>
    <row r="7490" spans="9:12">
      <c r="I7490">
        <v>7489</v>
      </c>
      <c r="J7490">
        <f t="shared" si="351"/>
        <v>97</v>
      </c>
      <c r="K7490" s="8">
        <f t="shared" si="352"/>
        <v>4.1756507158104483</v>
      </c>
      <c r="L7490" s="3">
        <f t="shared" si="353"/>
        <v>2.9372347569963555</v>
      </c>
    </row>
    <row r="7491" spans="9:12">
      <c r="I7491">
        <v>7490</v>
      </c>
      <c r="J7491">
        <f t="shared" ref="J7491:J7554" si="354">MOD(I7491-1,168)+1</f>
        <v>98</v>
      </c>
      <c r="K7491" s="8">
        <f t="shared" ref="K7491:K7554" si="355">INDEX($D$2:$D$169,J7491)</f>
        <v>3.8790626014502045</v>
      </c>
      <c r="L7491" s="3">
        <f t="shared" ref="L7491:L7554" si="356">INDEX($B$2:$B$169,J7491)</f>
        <v>2.7133246290024684</v>
      </c>
    </row>
    <row r="7492" spans="9:12">
      <c r="I7492">
        <v>7491</v>
      </c>
      <c r="J7492">
        <f t="shared" si="354"/>
        <v>99</v>
      </c>
      <c r="K7492" s="8">
        <f t="shared" si="355"/>
        <v>3.8197449740735303</v>
      </c>
      <c r="L7492" s="3">
        <f t="shared" si="356"/>
        <v>2.66854260000291</v>
      </c>
    </row>
    <row r="7493" spans="9:12">
      <c r="I7493">
        <v>7492</v>
      </c>
      <c r="J7493">
        <f t="shared" si="354"/>
        <v>100</v>
      </c>
      <c r="K7493" s="8">
        <f t="shared" si="355"/>
        <v>3.4638392323334313</v>
      </c>
      <c r="L7493" s="3">
        <f t="shared" si="356"/>
        <v>2.3998504430070624</v>
      </c>
    </row>
    <row r="7494" spans="9:12">
      <c r="I7494">
        <v>7493</v>
      </c>
      <c r="J7494">
        <f t="shared" si="354"/>
        <v>101</v>
      </c>
      <c r="K7494" s="8">
        <f t="shared" si="355"/>
        <v>3.404521604942552</v>
      </c>
      <c r="L7494" s="3">
        <f t="shared" si="356"/>
        <v>2.3550684139967797</v>
      </c>
    </row>
    <row r="7495" spans="9:12">
      <c r="I7495">
        <v>7494</v>
      </c>
      <c r="J7495">
        <f t="shared" si="354"/>
        <v>102</v>
      </c>
      <c r="K7495" s="8">
        <f t="shared" si="355"/>
        <v>3.6417921031928939</v>
      </c>
      <c r="L7495" s="3">
        <f t="shared" si="356"/>
        <v>2.5341965214969937</v>
      </c>
    </row>
    <row r="7496" spans="9:12">
      <c r="I7496">
        <v>7495</v>
      </c>
      <c r="J7496">
        <f t="shared" si="354"/>
        <v>103</v>
      </c>
      <c r="K7496" s="8">
        <f t="shared" si="355"/>
        <v>4.3959733124941653</v>
      </c>
      <c r="L7496" s="3">
        <f t="shared" si="356"/>
        <v>3.1035679930055244</v>
      </c>
    </row>
    <row r="7497" spans="9:12">
      <c r="I7497">
        <v>7496</v>
      </c>
      <c r="J7497">
        <f t="shared" si="354"/>
        <v>104</v>
      </c>
      <c r="K7497" s="8">
        <f t="shared" si="355"/>
        <v>4.6501917010518898</v>
      </c>
      <c r="L7497" s="3">
        <f t="shared" si="356"/>
        <v>3.2954909634965839</v>
      </c>
    </row>
    <row r="7498" spans="9:12">
      <c r="I7498">
        <v>7497</v>
      </c>
      <c r="J7498">
        <f t="shared" si="354"/>
        <v>105</v>
      </c>
      <c r="K7498" s="8">
        <f t="shared" si="355"/>
        <v>5.1416805766196632</v>
      </c>
      <c r="L7498" s="3">
        <f t="shared" si="356"/>
        <v>3.6665420330019618</v>
      </c>
    </row>
    <row r="7499" spans="9:12">
      <c r="I7499">
        <v>7498</v>
      </c>
      <c r="J7499">
        <f t="shared" si="354"/>
        <v>106</v>
      </c>
      <c r="K7499" s="8">
        <f t="shared" si="355"/>
        <v>6.6161472145461886</v>
      </c>
      <c r="L7499" s="3">
        <f t="shared" si="356"/>
        <v>4.7796952499910912</v>
      </c>
    </row>
    <row r="7500" spans="9:12">
      <c r="I7500">
        <v>7499</v>
      </c>
      <c r="J7500">
        <f t="shared" si="354"/>
        <v>107</v>
      </c>
      <c r="K7500" s="8">
        <f t="shared" si="355"/>
        <v>6.9720529562938234</v>
      </c>
      <c r="L7500" s="3">
        <f t="shared" si="356"/>
        <v>5.048387406992628</v>
      </c>
    </row>
    <row r="7501" spans="9:12">
      <c r="I7501">
        <v>7500</v>
      </c>
      <c r="J7501">
        <f t="shared" si="354"/>
        <v>108</v>
      </c>
      <c r="K7501" s="8">
        <f t="shared" si="355"/>
        <v>8.5651548489943341</v>
      </c>
      <c r="L7501" s="3">
        <f t="shared" si="356"/>
        <v>6.2511046819964546</v>
      </c>
    </row>
    <row r="7502" spans="9:12">
      <c r="I7502">
        <v>7501</v>
      </c>
      <c r="J7502">
        <f t="shared" si="354"/>
        <v>109</v>
      </c>
      <c r="K7502" s="8">
        <f t="shared" si="355"/>
        <v>7.8957130913055247</v>
      </c>
      <c r="L7502" s="3">
        <f t="shared" si="356"/>
        <v>5.745707525499185</v>
      </c>
    </row>
    <row r="7503" spans="9:12">
      <c r="I7503">
        <v>7502</v>
      </c>
      <c r="J7503">
        <f t="shared" si="354"/>
        <v>110</v>
      </c>
      <c r="K7503" s="8">
        <f t="shared" si="355"/>
        <v>7.4381199963907783</v>
      </c>
      <c r="L7503" s="3">
        <f t="shared" si="356"/>
        <v>5.4002461820043823</v>
      </c>
    </row>
    <row r="7504" spans="9:12">
      <c r="I7504">
        <v>7503</v>
      </c>
      <c r="J7504">
        <f t="shared" si="354"/>
        <v>111</v>
      </c>
      <c r="K7504" s="8">
        <f t="shared" si="355"/>
        <v>7.2771150271001028</v>
      </c>
      <c r="L7504" s="3">
        <f t="shared" si="356"/>
        <v>5.278694975007129</v>
      </c>
    </row>
    <row r="7505" spans="9:12">
      <c r="I7505">
        <v>7504</v>
      </c>
      <c r="J7505">
        <f t="shared" si="354"/>
        <v>112</v>
      </c>
      <c r="K7505" s="8">
        <f t="shared" si="355"/>
        <v>7.3449065883584357</v>
      </c>
      <c r="L7505" s="3">
        <f t="shared" si="356"/>
        <v>5.3298744269922533</v>
      </c>
    </row>
    <row r="7506" spans="9:12">
      <c r="I7506">
        <v>7505</v>
      </c>
      <c r="J7506">
        <f t="shared" si="354"/>
        <v>113</v>
      </c>
      <c r="K7506" s="8">
        <f t="shared" si="355"/>
        <v>6.9974748030365443</v>
      </c>
      <c r="L7506" s="3">
        <f t="shared" si="356"/>
        <v>5.0675797099960107</v>
      </c>
    </row>
    <row r="7507" spans="9:12">
      <c r="I7507">
        <v>7506</v>
      </c>
      <c r="J7507">
        <f t="shared" si="354"/>
        <v>114</v>
      </c>
      <c r="K7507" s="8">
        <f t="shared" si="355"/>
        <v>7.1669537175046445</v>
      </c>
      <c r="L7507" s="3">
        <f t="shared" si="356"/>
        <v>5.1955283485066044</v>
      </c>
    </row>
    <row r="7508" spans="9:12">
      <c r="I7508">
        <v>7507</v>
      </c>
      <c r="J7508">
        <f t="shared" si="354"/>
        <v>115</v>
      </c>
      <c r="K7508" s="8">
        <f t="shared" si="355"/>
        <v>6.7093606225773206</v>
      </c>
      <c r="L7508" s="3">
        <f t="shared" si="356"/>
        <v>4.8500670050023063</v>
      </c>
    </row>
    <row r="7509" spans="9:12">
      <c r="I7509">
        <v>7508</v>
      </c>
      <c r="J7509">
        <f t="shared" si="354"/>
        <v>116</v>
      </c>
      <c r="K7509" s="8">
        <f t="shared" si="355"/>
        <v>7.3957502705935418</v>
      </c>
      <c r="L7509" s="3">
        <f t="shared" si="356"/>
        <v>5.3682590245055417</v>
      </c>
    </row>
    <row r="7510" spans="9:12">
      <c r="I7510">
        <v>7509</v>
      </c>
      <c r="J7510">
        <f t="shared" si="354"/>
        <v>117</v>
      </c>
      <c r="K7510" s="8">
        <f t="shared" si="355"/>
        <v>6.9720529562938234</v>
      </c>
      <c r="L7510" s="3">
        <f t="shared" si="356"/>
        <v>5.048387406992628</v>
      </c>
    </row>
    <row r="7511" spans="9:12">
      <c r="I7511">
        <v>7510</v>
      </c>
      <c r="J7511">
        <f t="shared" si="354"/>
        <v>118</v>
      </c>
      <c r="K7511" s="8">
        <f t="shared" si="355"/>
        <v>6.1924499115197369</v>
      </c>
      <c r="L7511" s="3">
        <f t="shared" si="356"/>
        <v>4.4598236409889651</v>
      </c>
    </row>
    <row r="7512" spans="9:12">
      <c r="I7512">
        <v>7511</v>
      </c>
      <c r="J7512">
        <f t="shared" si="354"/>
        <v>119</v>
      </c>
      <c r="K7512" s="8">
        <f t="shared" si="355"/>
        <v>4.5824001285252915</v>
      </c>
      <c r="L7512" s="3">
        <f t="shared" si="356"/>
        <v>3.2443115030044467</v>
      </c>
    </row>
    <row r="7513" spans="9:12">
      <c r="I7513">
        <v>7512</v>
      </c>
      <c r="J7513">
        <f t="shared" si="354"/>
        <v>120</v>
      </c>
      <c r="K7513" s="8">
        <f t="shared" si="355"/>
        <v>4.2615273240871296</v>
      </c>
      <c r="L7513" s="3">
        <f t="shared" si="356"/>
        <v>3.0020675720010632</v>
      </c>
    </row>
    <row r="7514" spans="9:12">
      <c r="I7514">
        <v>7513</v>
      </c>
      <c r="J7514">
        <f t="shared" si="354"/>
        <v>121</v>
      </c>
      <c r="K7514" s="8">
        <f t="shared" si="355"/>
        <v>3.523156859709391</v>
      </c>
      <c r="L7514" s="3">
        <f t="shared" si="356"/>
        <v>2.4446324720060812</v>
      </c>
    </row>
    <row r="7515" spans="9:12">
      <c r="I7515">
        <v>7514</v>
      </c>
      <c r="J7515">
        <f t="shared" si="354"/>
        <v>122</v>
      </c>
      <c r="K7515" s="8">
        <f t="shared" si="355"/>
        <v>3.1079334905804923</v>
      </c>
      <c r="L7515" s="3">
        <f t="shared" si="356"/>
        <v>2.1311582860015212</v>
      </c>
    </row>
    <row r="7516" spans="9:12">
      <c r="I7516">
        <v>7515</v>
      </c>
      <c r="J7516">
        <f t="shared" si="354"/>
        <v>123</v>
      </c>
      <c r="K7516" s="8">
        <f t="shared" si="355"/>
        <v>3.0231940277241431</v>
      </c>
      <c r="L7516" s="3">
        <f t="shared" si="356"/>
        <v>2.0671839625016522</v>
      </c>
    </row>
    <row r="7517" spans="9:12">
      <c r="I7517">
        <v>7516</v>
      </c>
      <c r="J7517">
        <f t="shared" si="354"/>
        <v>124</v>
      </c>
      <c r="K7517" s="8">
        <f t="shared" si="355"/>
        <v>2.9892982470916207</v>
      </c>
      <c r="L7517" s="3">
        <f t="shared" si="356"/>
        <v>2.041594236506556</v>
      </c>
    </row>
    <row r="7518" spans="9:12">
      <c r="I7518">
        <v>7517</v>
      </c>
      <c r="J7518">
        <f t="shared" si="354"/>
        <v>125</v>
      </c>
      <c r="K7518" s="8">
        <f t="shared" si="355"/>
        <v>2.9469285100273757</v>
      </c>
      <c r="L7518" s="3">
        <f t="shared" si="356"/>
        <v>2.0096070705016524</v>
      </c>
    </row>
    <row r="7519" spans="9:12">
      <c r="I7519">
        <v>7518</v>
      </c>
      <c r="J7519">
        <f t="shared" si="354"/>
        <v>126</v>
      </c>
      <c r="K7519" s="8">
        <f t="shared" si="355"/>
        <v>3.0909856002707485</v>
      </c>
      <c r="L7519" s="3">
        <f t="shared" si="356"/>
        <v>2.1183634230088937</v>
      </c>
    </row>
    <row r="7520" spans="9:12">
      <c r="I7520">
        <v>7519</v>
      </c>
      <c r="J7520">
        <f t="shared" si="354"/>
        <v>127</v>
      </c>
      <c r="K7520" s="8">
        <f t="shared" si="355"/>
        <v>4.6162959204164888</v>
      </c>
      <c r="L7520" s="3">
        <f t="shared" si="356"/>
        <v>3.2699012374993139</v>
      </c>
    </row>
    <row r="7521" spans="9:12">
      <c r="I7521">
        <v>7520</v>
      </c>
      <c r="J7521">
        <f t="shared" si="354"/>
        <v>128</v>
      </c>
      <c r="K7521" s="8">
        <f t="shared" si="355"/>
        <v>6.1924499115197369</v>
      </c>
      <c r="L7521" s="3">
        <f t="shared" si="356"/>
        <v>4.4598236409889651</v>
      </c>
    </row>
    <row r="7522" spans="9:12">
      <c r="I7522">
        <v>7521</v>
      </c>
      <c r="J7522">
        <f t="shared" si="354"/>
        <v>129</v>
      </c>
      <c r="K7522" s="8">
        <f t="shared" si="355"/>
        <v>6.8788395482943052</v>
      </c>
      <c r="L7522" s="3">
        <f t="shared" si="356"/>
        <v>4.9780156520052801</v>
      </c>
    </row>
    <row r="7523" spans="9:12">
      <c r="I7523">
        <v>7522</v>
      </c>
      <c r="J7523">
        <f t="shared" si="354"/>
        <v>130</v>
      </c>
      <c r="K7523" s="8">
        <f t="shared" si="355"/>
        <v>7.3194847528848861</v>
      </c>
      <c r="L7523" s="3">
        <f t="shared" si="356"/>
        <v>5.3106821324965674</v>
      </c>
    </row>
    <row r="7524" spans="9:12">
      <c r="I7524">
        <v>7523</v>
      </c>
      <c r="J7524">
        <f t="shared" si="354"/>
        <v>131</v>
      </c>
      <c r="K7524" s="8">
        <f t="shared" si="355"/>
        <v>7.4804897334462748</v>
      </c>
      <c r="L7524" s="3">
        <f t="shared" si="356"/>
        <v>5.432233348002681</v>
      </c>
    </row>
    <row r="7525" spans="9:12">
      <c r="I7525">
        <v>7524</v>
      </c>
      <c r="J7525">
        <f t="shared" si="354"/>
        <v>132</v>
      </c>
      <c r="K7525" s="8">
        <f t="shared" si="355"/>
        <v>7.2262713448858227</v>
      </c>
      <c r="L7525" s="3">
        <f t="shared" si="356"/>
        <v>5.2403103775095632</v>
      </c>
    </row>
    <row r="7526" spans="9:12">
      <c r="I7526">
        <v>7525</v>
      </c>
      <c r="J7526">
        <f t="shared" si="354"/>
        <v>133</v>
      </c>
      <c r="K7526" s="8">
        <f t="shared" si="355"/>
        <v>7.8702912558355695</v>
      </c>
      <c r="L7526" s="3">
        <f t="shared" si="356"/>
        <v>5.7265152310062124</v>
      </c>
    </row>
    <row r="7527" spans="9:12">
      <c r="I7527">
        <v>7526</v>
      </c>
      <c r="J7527">
        <f t="shared" si="354"/>
        <v>134</v>
      </c>
      <c r="K7527" s="8">
        <f t="shared" si="355"/>
        <v>8.1753533266082421</v>
      </c>
      <c r="L7527" s="3">
        <f t="shared" si="356"/>
        <v>5.9568227989953417</v>
      </c>
    </row>
    <row r="7528" spans="9:12">
      <c r="I7528">
        <v>7527</v>
      </c>
      <c r="J7528">
        <f t="shared" si="354"/>
        <v>135</v>
      </c>
      <c r="K7528" s="8">
        <f t="shared" si="355"/>
        <v>8.2431448878988167</v>
      </c>
      <c r="L7528" s="3">
        <f t="shared" si="356"/>
        <v>6.0080022510048066</v>
      </c>
    </row>
    <row r="7529" spans="9:12">
      <c r="I7529">
        <v>7528</v>
      </c>
      <c r="J7529">
        <f t="shared" si="354"/>
        <v>136</v>
      </c>
      <c r="K7529" s="8">
        <f t="shared" si="355"/>
        <v>7.4211721060640787</v>
      </c>
      <c r="L7529" s="3">
        <f t="shared" si="356"/>
        <v>5.3874513189989539</v>
      </c>
    </row>
    <row r="7530" spans="9:12">
      <c r="I7530">
        <v>7529</v>
      </c>
      <c r="J7530">
        <f t="shared" si="354"/>
        <v>137</v>
      </c>
      <c r="K7530" s="8">
        <f t="shared" si="355"/>
        <v>7.3194847528848861</v>
      </c>
      <c r="L7530" s="3">
        <f t="shared" si="356"/>
        <v>5.3106821324965674</v>
      </c>
    </row>
    <row r="7531" spans="9:12">
      <c r="I7531">
        <v>7530</v>
      </c>
      <c r="J7531">
        <f t="shared" si="354"/>
        <v>138</v>
      </c>
      <c r="K7531" s="8">
        <f t="shared" si="355"/>
        <v>7.268641081922917</v>
      </c>
      <c r="L7531" s="3">
        <f t="shared" si="356"/>
        <v>5.272297543493969</v>
      </c>
    </row>
    <row r="7532" spans="9:12">
      <c r="I7532">
        <v>7531</v>
      </c>
      <c r="J7532">
        <f t="shared" si="354"/>
        <v>139</v>
      </c>
      <c r="K7532" s="8">
        <f t="shared" si="355"/>
        <v>6.9296832304991005</v>
      </c>
      <c r="L7532" s="3">
        <f t="shared" si="356"/>
        <v>5.0164002494956854</v>
      </c>
    </row>
    <row r="7533" spans="9:12">
      <c r="I7533">
        <v>7532</v>
      </c>
      <c r="J7533">
        <f t="shared" si="354"/>
        <v>140</v>
      </c>
      <c r="K7533" s="8">
        <f t="shared" si="355"/>
        <v>6.938157175675677</v>
      </c>
      <c r="L7533" s="3">
        <f t="shared" si="356"/>
        <v>5.0227976810083854</v>
      </c>
    </row>
    <row r="7534" spans="9:12">
      <c r="I7534">
        <v>7533</v>
      </c>
      <c r="J7534">
        <f t="shared" si="354"/>
        <v>141</v>
      </c>
      <c r="K7534" s="8">
        <f t="shared" si="355"/>
        <v>6.277189374401293</v>
      </c>
      <c r="L7534" s="3">
        <f t="shared" si="356"/>
        <v>4.5237979645078648</v>
      </c>
    </row>
    <row r="7535" spans="9:12">
      <c r="I7535">
        <v>7534</v>
      </c>
      <c r="J7535">
        <f t="shared" si="354"/>
        <v>142</v>
      </c>
      <c r="K7535" s="8">
        <f t="shared" si="355"/>
        <v>5.633169463427361</v>
      </c>
      <c r="L7535" s="3">
        <f t="shared" si="356"/>
        <v>4.0375931109929564</v>
      </c>
    </row>
    <row r="7536" spans="9:12">
      <c r="I7536">
        <v>7535</v>
      </c>
      <c r="J7536">
        <f t="shared" si="354"/>
        <v>143</v>
      </c>
      <c r="K7536" s="8">
        <f t="shared" si="355"/>
        <v>4.743405109079319</v>
      </c>
      <c r="L7536" s="3">
        <f t="shared" si="356"/>
        <v>3.365862718505003</v>
      </c>
    </row>
    <row r="7537" spans="9:12">
      <c r="I7537">
        <v>7536</v>
      </c>
      <c r="J7537">
        <f t="shared" si="354"/>
        <v>144</v>
      </c>
      <c r="K7537" s="8">
        <f t="shared" si="355"/>
        <v>4.1248070336064311</v>
      </c>
      <c r="L7537" s="3">
        <f t="shared" si="356"/>
        <v>2.8988501595065381</v>
      </c>
    </row>
    <row r="7538" spans="9:12">
      <c r="I7538">
        <v>7537</v>
      </c>
      <c r="J7538">
        <f t="shared" si="354"/>
        <v>145</v>
      </c>
      <c r="K7538" s="8">
        <f t="shared" si="355"/>
        <v>3.6502660483646423</v>
      </c>
      <c r="L7538" s="3">
        <f t="shared" si="356"/>
        <v>2.5405939530060482</v>
      </c>
    </row>
    <row r="7539" spans="9:12">
      <c r="I7539">
        <v>7538</v>
      </c>
      <c r="J7539">
        <f t="shared" si="354"/>
        <v>146</v>
      </c>
      <c r="K7539" s="8">
        <f t="shared" si="355"/>
        <v>3.4384173968398555</v>
      </c>
      <c r="L7539" s="3">
        <f t="shared" si="356"/>
        <v>2.3806581484962575</v>
      </c>
    </row>
    <row r="7540" spans="9:12">
      <c r="I7540">
        <v>7539</v>
      </c>
      <c r="J7540">
        <f t="shared" si="354"/>
        <v>147</v>
      </c>
      <c r="K7540" s="8">
        <f t="shared" si="355"/>
        <v>3.3706258243093812</v>
      </c>
      <c r="L7540" s="3">
        <f t="shared" si="356"/>
        <v>2.3294786880011942</v>
      </c>
    </row>
    <row r="7541" spans="9:12">
      <c r="I7541">
        <v>7540</v>
      </c>
      <c r="J7541">
        <f t="shared" si="354"/>
        <v>148</v>
      </c>
      <c r="K7541" s="8">
        <f t="shared" si="355"/>
        <v>3.3621518791550615</v>
      </c>
      <c r="L7541" s="3">
        <f t="shared" si="356"/>
        <v>2.3230812565052972</v>
      </c>
    </row>
    <row r="7542" spans="9:12">
      <c r="I7542">
        <v>7541</v>
      </c>
      <c r="J7542">
        <f t="shared" si="354"/>
        <v>149</v>
      </c>
      <c r="K7542" s="8">
        <f t="shared" si="355"/>
        <v>3.3621518791550615</v>
      </c>
      <c r="L7542" s="3">
        <f t="shared" si="356"/>
        <v>2.3230812565052972</v>
      </c>
    </row>
    <row r="7543" spans="9:12">
      <c r="I7543">
        <v>7542</v>
      </c>
      <c r="J7543">
        <f t="shared" si="354"/>
        <v>150</v>
      </c>
      <c r="K7543" s="8">
        <f t="shared" si="355"/>
        <v>3.3706258243093812</v>
      </c>
      <c r="L7543" s="3">
        <f t="shared" si="356"/>
        <v>2.3294786880011942</v>
      </c>
    </row>
    <row r="7544" spans="9:12">
      <c r="I7544">
        <v>7543</v>
      </c>
      <c r="J7544">
        <f t="shared" si="354"/>
        <v>151</v>
      </c>
      <c r="K7544" s="8">
        <f t="shared" si="355"/>
        <v>4.463764885019943</v>
      </c>
      <c r="L7544" s="3">
        <f t="shared" si="356"/>
        <v>3.1547474534970426</v>
      </c>
    </row>
    <row r="7545" spans="9:12">
      <c r="I7545">
        <v>7544</v>
      </c>
      <c r="J7545">
        <f t="shared" si="354"/>
        <v>152</v>
      </c>
      <c r="K7545" s="8">
        <f t="shared" si="355"/>
        <v>6.0060230954890033</v>
      </c>
      <c r="L7545" s="3">
        <f t="shared" si="356"/>
        <v>4.3190801309903399</v>
      </c>
    </row>
    <row r="7546" spans="9:12">
      <c r="I7546">
        <v>7545</v>
      </c>
      <c r="J7546">
        <f t="shared" si="354"/>
        <v>153</v>
      </c>
      <c r="K7546" s="8">
        <f t="shared" si="355"/>
        <v>6.6246211709747076</v>
      </c>
      <c r="L7546" s="3">
        <f t="shared" si="356"/>
        <v>4.7860926899984806</v>
      </c>
    </row>
    <row r="7547" spans="9:12">
      <c r="I7547">
        <v>7546</v>
      </c>
      <c r="J7547">
        <f t="shared" si="354"/>
        <v>154</v>
      </c>
      <c r="K7547" s="8">
        <f t="shared" si="355"/>
        <v>7.192375564247433</v>
      </c>
      <c r="L7547" s="3">
        <f t="shared" si="356"/>
        <v>5.2147206515100377</v>
      </c>
    </row>
    <row r="7548" spans="9:12">
      <c r="I7548">
        <v>7547</v>
      </c>
      <c r="J7548">
        <f t="shared" si="354"/>
        <v>155</v>
      </c>
      <c r="K7548" s="8">
        <f t="shared" si="355"/>
        <v>7.0398445288544584</v>
      </c>
      <c r="L7548" s="3">
        <f t="shared" si="356"/>
        <v>5.0995668675104611</v>
      </c>
    </row>
    <row r="7549" spans="9:12">
      <c r="I7549">
        <v>7548</v>
      </c>
      <c r="J7549">
        <f t="shared" si="354"/>
        <v>156</v>
      </c>
      <c r="K7549" s="8">
        <f t="shared" si="355"/>
        <v>7.2093234545622433</v>
      </c>
      <c r="L7549" s="3">
        <f t="shared" si="356"/>
        <v>5.2275155145064902</v>
      </c>
    </row>
    <row r="7550" spans="9:12">
      <c r="I7550">
        <v>7549</v>
      </c>
      <c r="J7550">
        <f t="shared" si="354"/>
        <v>157</v>
      </c>
      <c r="K7550" s="8">
        <f t="shared" si="355"/>
        <v>7.9296088831945335</v>
      </c>
      <c r="L7550" s="3">
        <f t="shared" si="356"/>
        <v>5.7712972599924006</v>
      </c>
    </row>
    <row r="7551" spans="9:12">
      <c r="I7551">
        <v>7550</v>
      </c>
      <c r="J7551">
        <f t="shared" si="354"/>
        <v>158</v>
      </c>
      <c r="K7551" s="8">
        <f t="shared" si="355"/>
        <v>8.2600927782228304</v>
      </c>
      <c r="L7551" s="3">
        <f t="shared" si="356"/>
        <v>6.0207971140082082</v>
      </c>
    </row>
    <row r="7552" spans="9:12">
      <c r="I7552">
        <v>7551</v>
      </c>
      <c r="J7552">
        <f t="shared" si="354"/>
        <v>159</v>
      </c>
      <c r="K7552" s="8">
        <f t="shared" si="355"/>
        <v>8.5312590571088514</v>
      </c>
      <c r="L7552" s="3">
        <f t="shared" si="356"/>
        <v>6.2255149475059008</v>
      </c>
    </row>
    <row r="7553" spans="9:12">
      <c r="I7553">
        <v>7552</v>
      </c>
      <c r="J7553">
        <f t="shared" si="354"/>
        <v>160</v>
      </c>
      <c r="K7553" s="8">
        <f t="shared" si="355"/>
        <v>8.4041498684354128</v>
      </c>
      <c r="L7553" s="3">
        <f t="shared" si="356"/>
        <v>6.1295534664922036</v>
      </c>
    </row>
    <row r="7554" spans="9:12">
      <c r="I7554">
        <v>7553</v>
      </c>
      <c r="J7554">
        <f t="shared" si="354"/>
        <v>161</v>
      </c>
      <c r="K7554" s="8">
        <f t="shared" si="355"/>
        <v>9.1752789680659603</v>
      </c>
      <c r="L7554" s="3">
        <f t="shared" si="356"/>
        <v>6.7117198010081074</v>
      </c>
    </row>
    <row r="7555" spans="9:12">
      <c r="I7555">
        <v>7554</v>
      </c>
      <c r="J7555">
        <f t="shared" ref="J7555:J7618" si="357">MOD(I7555-1,168)+1</f>
        <v>162</v>
      </c>
      <c r="K7555" s="8">
        <f t="shared" ref="K7555:K7618" si="358">INDEX($D$2:$D$169,J7555)</f>
        <v>8.6753161473186857</v>
      </c>
      <c r="L7555" s="3">
        <f t="shared" ref="L7555:L7618" si="359">INDEX($B$2:$B$169,J7555)</f>
        <v>6.3342712999878215</v>
      </c>
    </row>
    <row r="7556" spans="9:12">
      <c r="I7556">
        <v>7555</v>
      </c>
      <c r="J7556">
        <f t="shared" si="357"/>
        <v>163</v>
      </c>
      <c r="K7556" s="8">
        <f t="shared" si="358"/>
        <v>9.0396958342358182</v>
      </c>
      <c r="L7556" s="3">
        <f t="shared" si="359"/>
        <v>6.609360888496715</v>
      </c>
    </row>
    <row r="7557" spans="9:12">
      <c r="I7557">
        <v>7556</v>
      </c>
      <c r="J7557">
        <f t="shared" si="357"/>
        <v>164</v>
      </c>
      <c r="K7557" s="8">
        <f t="shared" si="358"/>
        <v>7.6753904946240565</v>
      </c>
      <c r="L7557" s="3">
        <f t="shared" si="359"/>
        <v>5.5793742894917138</v>
      </c>
    </row>
    <row r="7558" spans="9:12">
      <c r="I7558">
        <v>7557</v>
      </c>
      <c r="J7558">
        <f t="shared" si="357"/>
        <v>165</v>
      </c>
      <c r="K7558" s="8">
        <f t="shared" si="358"/>
        <v>10.836172433298893</v>
      </c>
      <c r="L7558" s="3">
        <f t="shared" si="359"/>
        <v>7.9656165365084686</v>
      </c>
    </row>
    <row r="7559" spans="9:12">
      <c r="I7559">
        <v>7558</v>
      </c>
      <c r="J7559">
        <f t="shared" si="357"/>
        <v>166</v>
      </c>
      <c r="K7559" s="8">
        <f t="shared" si="358"/>
        <v>8.7685295553528899</v>
      </c>
      <c r="L7559" s="3">
        <f t="shared" si="359"/>
        <v>6.4046430550013564</v>
      </c>
    </row>
    <row r="7560" spans="9:12">
      <c r="I7560">
        <v>7559</v>
      </c>
      <c r="J7560">
        <f t="shared" si="357"/>
        <v>167</v>
      </c>
      <c r="K7560" s="8">
        <f t="shared" si="358"/>
        <v>5.124732686293334</v>
      </c>
      <c r="L7560" s="3">
        <f t="shared" si="359"/>
        <v>3.6537471699968131</v>
      </c>
    </row>
    <row r="7561" spans="9:12">
      <c r="I7561">
        <v>7560</v>
      </c>
      <c r="J7561">
        <f t="shared" si="357"/>
        <v>168</v>
      </c>
      <c r="K7561" s="8">
        <f t="shared" si="358"/>
        <v>4.4722388301947458</v>
      </c>
      <c r="L7561" s="3">
        <f t="shared" si="359"/>
        <v>3.1611448850084027</v>
      </c>
    </row>
    <row r="7562" spans="9:12">
      <c r="I7562">
        <v>7561</v>
      </c>
      <c r="J7562">
        <f t="shared" si="357"/>
        <v>1</v>
      </c>
      <c r="K7562" s="8">
        <f t="shared" si="358"/>
        <v>2.9977721922313241</v>
      </c>
      <c r="L7562" s="3">
        <f t="shared" si="359"/>
        <v>2.0479916679914183</v>
      </c>
    </row>
    <row r="7563" spans="9:12">
      <c r="I7563">
        <v>7562</v>
      </c>
      <c r="J7563">
        <f t="shared" si="357"/>
        <v>2</v>
      </c>
      <c r="K7563" s="8">
        <f t="shared" si="358"/>
        <v>2.8876108939133154</v>
      </c>
      <c r="L7563" s="3">
        <f t="shared" si="359"/>
        <v>1.9648250500048396</v>
      </c>
    </row>
    <row r="7564" spans="9:12">
      <c r="I7564">
        <v>7563</v>
      </c>
      <c r="J7564">
        <f t="shared" si="357"/>
        <v>3</v>
      </c>
      <c r="K7564" s="8">
        <f t="shared" si="358"/>
        <v>2.8791369487469356</v>
      </c>
      <c r="L7564" s="3">
        <f t="shared" si="359"/>
        <v>1.9584276184998377</v>
      </c>
    </row>
    <row r="7565" spans="9:12">
      <c r="I7565">
        <v>7564</v>
      </c>
      <c r="J7565">
        <f t="shared" si="357"/>
        <v>4</v>
      </c>
      <c r="K7565" s="8">
        <f t="shared" si="358"/>
        <v>3.0147200825572642</v>
      </c>
      <c r="L7565" s="3">
        <f t="shared" si="359"/>
        <v>2.0607865309962734</v>
      </c>
    </row>
    <row r="7566" spans="9:12">
      <c r="I7566">
        <v>7565</v>
      </c>
      <c r="J7566">
        <f t="shared" si="357"/>
        <v>5</v>
      </c>
      <c r="K7566" s="8">
        <f t="shared" si="358"/>
        <v>3.031667972879414</v>
      </c>
      <c r="L7566" s="3">
        <f t="shared" si="359"/>
        <v>2.0735813939982672</v>
      </c>
    </row>
    <row r="7567" spans="9:12">
      <c r="I7567">
        <v>7566</v>
      </c>
      <c r="J7567">
        <f t="shared" si="357"/>
        <v>6</v>
      </c>
      <c r="K7567" s="8">
        <f t="shared" si="358"/>
        <v>3.4638392323334313</v>
      </c>
      <c r="L7567" s="3">
        <f t="shared" si="359"/>
        <v>2.3998504430070624</v>
      </c>
    </row>
    <row r="7568" spans="9:12">
      <c r="I7568">
        <v>7567</v>
      </c>
      <c r="J7568">
        <f t="shared" si="357"/>
        <v>7</v>
      </c>
      <c r="K7568" s="8">
        <f t="shared" si="358"/>
        <v>4.1925986061368858</v>
      </c>
      <c r="L7568" s="3">
        <f t="shared" si="359"/>
        <v>2.9500296200015863</v>
      </c>
    </row>
    <row r="7569" spans="9:12">
      <c r="I7569">
        <v>7568</v>
      </c>
      <c r="J7569">
        <f t="shared" si="357"/>
        <v>8</v>
      </c>
      <c r="K7569" s="8">
        <f t="shared" si="358"/>
        <v>4.870514297735717</v>
      </c>
      <c r="L7569" s="3">
        <f t="shared" si="359"/>
        <v>3.4618241995058354</v>
      </c>
    </row>
    <row r="7570" spans="9:12">
      <c r="I7570">
        <v>7569</v>
      </c>
      <c r="J7570">
        <f t="shared" si="357"/>
        <v>9</v>
      </c>
      <c r="K7570" s="8">
        <f t="shared" si="358"/>
        <v>4.8450924622579468</v>
      </c>
      <c r="L7570" s="3">
        <f t="shared" si="359"/>
        <v>3.4426319050069631</v>
      </c>
    </row>
    <row r="7571" spans="9:12">
      <c r="I7571">
        <v>7570</v>
      </c>
      <c r="J7571">
        <f t="shared" si="357"/>
        <v>10</v>
      </c>
      <c r="K7571" s="8">
        <f t="shared" si="358"/>
        <v>6.3788767275806357</v>
      </c>
      <c r="L7571" s="3">
        <f t="shared" si="359"/>
        <v>4.6005671510103641</v>
      </c>
    </row>
    <row r="7572" spans="9:12">
      <c r="I7572">
        <v>7571</v>
      </c>
      <c r="J7572">
        <f t="shared" si="357"/>
        <v>11</v>
      </c>
      <c r="K7572" s="8">
        <f t="shared" si="358"/>
        <v>8.4804153861424858</v>
      </c>
      <c r="L7572" s="3">
        <f t="shared" si="359"/>
        <v>6.1871303584999842</v>
      </c>
    </row>
    <row r="7573" spans="9:12">
      <c r="I7573">
        <v>7572</v>
      </c>
      <c r="J7573">
        <f t="shared" si="357"/>
        <v>12</v>
      </c>
      <c r="K7573" s="8">
        <f t="shared" si="358"/>
        <v>9.4549191920937652</v>
      </c>
      <c r="L7573" s="3">
        <f t="shared" si="359"/>
        <v>6.9228350659922349</v>
      </c>
    </row>
    <row r="7574" spans="9:12">
      <c r="I7574">
        <v>7573</v>
      </c>
      <c r="J7574">
        <f t="shared" si="357"/>
        <v>13</v>
      </c>
      <c r="K7574" s="8">
        <f t="shared" si="358"/>
        <v>9.8362467805744718</v>
      </c>
      <c r="L7574" s="3">
        <f t="shared" si="359"/>
        <v>7.2107195259898687</v>
      </c>
    </row>
    <row r="7575" spans="9:12">
      <c r="I7575">
        <v>7574</v>
      </c>
      <c r="J7575">
        <f t="shared" si="357"/>
        <v>14</v>
      </c>
      <c r="K7575" s="8">
        <f t="shared" si="358"/>
        <v>9.6159241726565003</v>
      </c>
      <c r="L7575" s="3">
        <f t="shared" si="359"/>
        <v>7.0443862814993645</v>
      </c>
    </row>
    <row r="7576" spans="9:12">
      <c r="I7576">
        <v>7575</v>
      </c>
      <c r="J7576">
        <f t="shared" si="357"/>
        <v>15</v>
      </c>
      <c r="K7576" s="8">
        <f t="shared" si="358"/>
        <v>9.5227107646605553</v>
      </c>
      <c r="L7576" s="3">
        <f t="shared" si="359"/>
        <v>6.974014526514714</v>
      </c>
    </row>
    <row r="7577" spans="9:12">
      <c r="I7577">
        <v>7576</v>
      </c>
      <c r="J7577">
        <f t="shared" si="357"/>
        <v>16</v>
      </c>
      <c r="K7577" s="8">
        <f t="shared" si="358"/>
        <v>10.717537178519368</v>
      </c>
      <c r="L7577" s="3">
        <f t="shared" si="359"/>
        <v>7.8760524784895889</v>
      </c>
    </row>
    <row r="7578" spans="9:12">
      <c r="I7578">
        <v>7577</v>
      </c>
      <c r="J7578">
        <f t="shared" si="357"/>
        <v>17</v>
      </c>
      <c r="K7578" s="8">
        <f t="shared" si="358"/>
        <v>12.056420682658189</v>
      </c>
      <c r="L7578" s="3">
        <f t="shared" si="359"/>
        <v>8.8868467829993634</v>
      </c>
    </row>
    <row r="7579" spans="9:12">
      <c r="I7579">
        <v>7578</v>
      </c>
      <c r="J7579">
        <f t="shared" si="357"/>
        <v>18</v>
      </c>
      <c r="K7579" s="8">
        <f t="shared" si="358"/>
        <v>11.810676239256127</v>
      </c>
      <c r="L7579" s="3">
        <f t="shared" si="359"/>
        <v>8.7013212440052143</v>
      </c>
    </row>
    <row r="7580" spans="9:12">
      <c r="I7580">
        <v>7579</v>
      </c>
      <c r="J7580">
        <f t="shared" si="357"/>
        <v>19</v>
      </c>
      <c r="K7580" s="8">
        <f t="shared" si="358"/>
        <v>12.344534851867662</v>
      </c>
      <c r="L7580" s="3">
        <f t="shared" si="359"/>
        <v>9.1043594795000331</v>
      </c>
    </row>
    <row r="7581" spans="9:12">
      <c r="I7581">
        <v>7580</v>
      </c>
      <c r="J7581">
        <f t="shared" si="357"/>
        <v>20</v>
      </c>
      <c r="K7581" s="8">
        <f t="shared" si="358"/>
        <v>12.276743279349141</v>
      </c>
      <c r="L7581" s="3">
        <f t="shared" si="359"/>
        <v>9.0531800190139933</v>
      </c>
    </row>
    <row r="7582" spans="9:12">
      <c r="I7582">
        <v>7581</v>
      </c>
      <c r="J7582">
        <f t="shared" si="357"/>
        <v>21</v>
      </c>
      <c r="K7582" s="8">
        <f t="shared" si="358"/>
        <v>12.852971629011193</v>
      </c>
      <c r="L7582" s="3">
        <f t="shared" si="359"/>
        <v>9.4882054205033519</v>
      </c>
    </row>
    <row r="7583" spans="9:12">
      <c r="I7583">
        <v>7582</v>
      </c>
      <c r="J7583">
        <f t="shared" si="357"/>
        <v>22</v>
      </c>
      <c r="K7583" s="8">
        <f t="shared" si="358"/>
        <v>8.8532690182047595</v>
      </c>
      <c r="L7583" s="3">
        <f t="shared" si="359"/>
        <v>6.4686173784978429</v>
      </c>
    </row>
    <row r="7584" spans="9:12">
      <c r="I7584">
        <v>7583</v>
      </c>
      <c r="J7584">
        <f t="shared" si="357"/>
        <v>23</v>
      </c>
      <c r="K7584" s="8">
        <f t="shared" si="358"/>
        <v>5.0399932234405131</v>
      </c>
      <c r="L7584" s="3">
        <f t="shared" si="359"/>
        <v>3.5897728464996077</v>
      </c>
    </row>
    <row r="7585" spans="9:12">
      <c r="I7585">
        <v>7584</v>
      </c>
      <c r="J7585">
        <f t="shared" si="357"/>
        <v>24</v>
      </c>
      <c r="K7585" s="8">
        <f t="shared" si="358"/>
        <v>3.350353957474193</v>
      </c>
      <c r="L7585" s="3">
        <f t="shared" si="359"/>
        <v>2.314174378495963</v>
      </c>
    </row>
    <row r="7586" spans="9:12">
      <c r="I7586">
        <v>7585</v>
      </c>
      <c r="J7586">
        <f t="shared" si="357"/>
        <v>25</v>
      </c>
      <c r="K7586" s="8">
        <f t="shared" si="358"/>
        <v>3.2519905808083203</v>
      </c>
      <c r="L7586" s="3">
        <f t="shared" si="359"/>
        <v>2.2399146384970265</v>
      </c>
    </row>
    <row r="7587" spans="9:12">
      <c r="I7587">
        <v>7586</v>
      </c>
      <c r="J7587">
        <f t="shared" si="357"/>
        <v>26</v>
      </c>
      <c r="K7587" s="8">
        <f t="shared" si="358"/>
        <v>3.141829282474633</v>
      </c>
      <c r="L7587" s="3">
        <f t="shared" si="359"/>
        <v>2.1567480204986111</v>
      </c>
    </row>
    <row r="7588" spans="9:12">
      <c r="I7588">
        <v>7587</v>
      </c>
      <c r="J7588">
        <f t="shared" si="357"/>
        <v>27</v>
      </c>
      <c r="K7588" s="8">
        <f t="shared" si="358"/>
        <v>3.0401419180354008</v>
      </c>
      <c r="L7588" s="3">
        <f t="shared" si="359"/>
        <v>2.0799788254954228</v>
      </c>
    </row>
    <row r="7589" spans="9:12">
      <c r="I7589">
        <v>7588</v>
      </c>
      <c r="J7589">
        <f t="shared" si="357"/>
        <v>28</v>
      </c>
      <c r="K7589" s="8">
        <f t="shared" si="358"/>
        <v>3.1248813809027083</v>
      </c>
      <c r="L7589" s="3">
        <f t="shared" si="359"/>
        <v>2.1439531490035648</v>
      </c>
    </row>
    <row r="7590" spans="9:12">
      <c r="I7590">
        <v>7589</v>
      </c>
      <c r="J7590">
        <f t="shared" si="357"/>
        <v>29</v>
      </c>
      <c r="K7590" s="8">
        <f t="shared" si="358"/>
        <v>3.3706258243093812</v>
      </c>
      <c r="L7590" s="3">
        <f t="shared" si="359"/>
        <v>2.3294786880011942</v>
      </c>
    </row>
    <row r="7591" spans="9:12">
      <c r="I7591">
        <v>7590</v>
      </c>
      <c r="J7591">
        <f t="shared" si="357"/>
        <v>30</v>
      </c>
      <c r="K7591" s="8">
        <f t="shared" si="358"/>
        <v>3.6163702677160989</v>
      </c>
      <c r="L7591" s="3">
        <f t="shared" si="359"/>
        <v>2.5150042269988573</v>
      </c>
    </row>
    <row r="7592" spans="9:12">
      <c r="I7592">
        <v>7591</v>
      </c>
      <c r="J7592">
        <f t="shared" si="357"/>
        <v>31</v>
      </c>
      <c r="K7592" s="8">
        <f t="shared" si="358"/>
        <v>4.4722388301947458</v>
      </c>
      <c r="L7592" s="3">
        <f t="shared" si="359"/>
        <v>3.1611448850084027</v>
      </c>
    </row>
    <row r="7593" spans="9:12">
      <c r="I7593">
        <v>7592</v>
      </c>
      <c r="J7593">
        <f t="shared" si="357"/>
        <v>32</v>
      </c>
      <c r="K7593" s="8">
        <f t="shared" si="358"/>
        <v>4.8281445719349732</v>
      </c>
      <c r="L7593" s="3">
        <f t="shared" si="359"/>
        <v>3.4298370420043471</v>
      </c>
    </row>
    <row r="7594" spans="9:12">
      <c r="I7594">
        <v>7593</v>
      </c>
      <c r="J7594">
        <f t="shared" si="357"/>
        <v>33</v>
      </c>
      <c r="K7594" s="8">
        <f t="shared" si="358"/>
        <v>5.4975863183556495</v>
      </c>
      <c r="L7594" s="3">
        <f t="shared" si="359"/>
        <v>3.9352341899947043</v>
      </c>
    </row>
    <row r="7595" spans="9:12">
      <c r="I7595">
        <v>7594</v>
      </c>
      <c r="J7595">
        <f t="shared" si="357"/>
        <v>34</v>
      </c>
      <c r="K7595" s="8">
        <f t="shared" si="358"/>
        <v>6.4042985630526905</v>
      </c>
      <c r="L7595" s="3">
        <f t="shared" si="359"/>
        <v>4.619759445504922</v>
      </c>
    </row>
    <row r="7596" spans="9:12">
      <c r="I7596">
        <v>7595</v>
      </c>
      <c r="J7596">
        <f t="shared" si="357"/>
        <v>35</v>
      </c>
      <c r="K7596" s="8">
        <f t="shared" si="358"/>
        <v>8.5990506296457561</v>
      </c>
      <c r="L7596" s="3">
        <f t="shared" si="359"/>
        <v>6.2766944080058193</v>
      </c>
    </row>
    <row r="7597" spans="9:12">
      <c r="I7597">
        <v>7596</v>
      </c>
      <c r="J7597">
        <f t="shared" si="357"/>
        <v>36</v>
      </c>
      <c r="K7597" s="8">
        <f t="shared" si="358"/>
        <v>9.6413460194001317</v>
      </c>
      <c r="L7597" s="3">
        <f t="shared" si="359"/>
        <v>7.0635785845034347</v>
      </c>
    </row>
    <row r="7598" spans="9:12">
      <c r="I7598">
        <v>7597</v>
      </c>
      <c r="J7598">
        <f t="shared" si="357"/>
        <v>37</v>
      </c>
      <c r="K7598" s="8">
        <f t="shared" si="358"/>
        <v>9.7176115258357338</v>
      </c>
      <c r="L7598" s="3">
        <f t="shared" si="359"/>
        <v>7.1211554680017821</v>
      </c>
    </row>
    <row r="7599" spans="9:12">
      <c r="I7599">
        <v>7598</v>
      </c>
      <c r="J7599">
        <f t="shared" si="357"/>
        <v>38</v>
      </c>
      <c r="K7599" s="8">
        <f t="shared" si="358"/>
        <v>9.7938770435444109</v>
      </c>
      <c r="L7599" s="3">
        <f t="shared" si="359"/>
        <v>7.1787323600107724</v>
      </c>
    </row>
    <row r="7600" spans="9:12">
      <c r="I7600">
        <v>7599</v>
      </c>
      <c r="J7600">
        <f t="shared" si="357"/>
        <v>39</v>
      </c>
      <c r="K7600" s="8">
        <f t="shared" si="358"/>
        <v>9.4633931485100113</v>
      </c>
      <c r="L7600" s="3">
        <f t="shared" si="359"/>
        <v>6.9292325059903579</v>
      </c>
    </row>
    <row r="7601" spans="9:12">
      <c r="I7601">
        <v>7600</v>
      </c>
      <c r="J7601">
        <f t="shared" si="357"/>
        <v>40</v>
      </c>
      <c r="K7601" s="8">
        <f t="shared" si="358"/>
        <v>10.53111036249034</v>
      </c>
      <c r="L7601" s="3">
        <f t="shared" si="359"/>
        <v>7.7353089684922516</v>
      </c>
    </row>
    <row r="7602" spans="9:12">
      <c r="I7602">
        <v>7601</v>
      </c>
      <c r="J7602">
        <f t="shared" si="357"/>
        <v>41</v>
      </c>
      <c r="K7602" s="8">
        <f t="shared" si="358"/>
        <v>11.090390810590927</v>
      </c>
      <c r="L7602" s="3">
        <f t="shared" si="359"/>
        <v>8.1575394984944598</v>
      </c>
    </row>
    <row r="7603" spans="9:12">
      <c r="I7603">
        <v>7602</v>
      </c>
      <c r="J7603">
        <f t="shared" si="357"/>
        <v>42</v>
      </c>
      <c r="K7603" s="8">
        <f t="shared" si="358"/>
        <v>11.107338712187644</v>
      </c>
      <c r="L7603" s="3">
        <f t="shared" si="359"/>
        <v>8.1703343700082236</v>
      </c>
    </row>
    <row r="7604" spans="9:12">
      <c r="I7604">
        <v>7603</v>
      </c>
      <c r="J7604">
        <f t="shared" si="357"/>
        <v>43</v>
      </c>
      <c r="K7604" s="8">
        <f t="shared" si="358"/>
        <v>11.480192344248509</v>
      </c>
      <c r="L7604" s="3">
        <f t="shared" si="359"/>
        <v>8.4518213900050192</v>
      </c>
    </row>
    <row r="7605" spans="9:12">
      <c r="I7605">
        <v>7604</v>
      </c>
      <c r="J7605">
        <f t="shared" si="357"/>
        <v>44</v>
      </c>
      <c r="K7605" s="8">
        <f t="shared" si="358"/>
        <v>12.649596911412084</v>
      </c>
      <c r="L7605" s="3">
        <f t="shared" si="359"/>
        <v>9.3346670390123592</v>
      </c>
    </row>
    <row r="7606" spans="9:12">
      <c r="I7606">
        <v>7605</v>
      </c>
      <c r="J7606">
        <f t="shared" si="357"/>
        <v>45</v>
      </c>
      <c r="K7606" s="8">
        <f t="shared" si="358"/>
        <v>12.242847498706398</v>
      </c>
      <c r="L7606" s="3">
        <f t="shared" si="359"/>
        <v>9.0275902930111815</v>
      </c>
    </row>
    <row r="7607" spans="9:12">
      <c r="I7607">
        <v>7606</v>
      </c>
      <c r="J7607">
        <f t="shared" si="357"/>
        <v>46</v>
      </c>
      <c r="K7607" s="8">
        <f t="shared" si="358"/>
        <v>9.4633931485100113</v>
      </c>
      <c r="L7607" s="3">
        <f t="shared" si="359"/>
        <v>6.9292325059903579</v>
      </c>
    </row>
    <row r="7608" spans="9:12">
      <c r="I7608">
        <v>7607</v>
      </c>
      <c r="J7608">
        <f t="shared" si="357"/>
        <v>47</v>
      </c>
      <c r="K7608" s="8">
        <f t="shared" si="358"/>
        <v>5.8195962794580938</v>
      </c>
      <c r="L7608" s="3">
        <f t="shared" si="359"/>
        <v>4.1783366209915815</v>
      </c>
    </row>
    <row r="7609" spans="9:12">
      <c r="I7609">
        <v>7608</v>
      </c>
      <c r="J7609">
        <f t="shared" si="357"/>
        <v>48</v>
      </c>
      <c r="K7609" s="8">
        <f t="shared" si="358"/>
        <v>4.3027599044677762</v>
      </c>
      <c r="L7609" s="3">
        <f t="shared" si="359"/>
        <v>3.0331962379978905</v>
      </c>
    </row>
    <row r="7610" spans="9:12">
      <c r="I7610">
        <v>7609</v>
      </c>
      <c r="J7610">
        <f t="shared" si="357"/>
        <v>49</v>
      </c>
      <c r="K7610" s="8">
        <f t="shared" si="358"/>
        <v>3.6333181580424041</v>
      </c>
      <c r="L7610" s="3">
        <f t="shared" si="359"/>
        <v>2.5277990900039877</v>
      </c>
    </row>
    <row r="7611" spans="9:12">
      <c r="I7611">
        <v>7610</v>
      </c>
      <c r="J7611">
        <f t="shared" si="357"/>
        <v>50</v>
      </c>
      <c r="K7611" s="8">
        <f t="shared" si="358"/>
        <v>3.3197821420895366</v>
      </c>
      <c r="L7611" s="3">
        <f t="shared" si="359"/>
        <v>2.2910940904994272</v>
      </c>
    </row>
    <row r="7612" spans="9:12">
      <c r="I7612">
        <v>7611</v>
      </c>
      <c r="J7612">
        <f t="shared" si="357"/>
        <v>51</v>
      </c>
      <c r="K7612" s="8">
        <f t="shared" si="358"/>
        <v>3.2096208437559821</v>
      </c>
      <c r="L7612" s="3">
        <f t="shared" si="359"/>
        <v>2.2079274725011122</v>
      </c>
    </row>
    <row r="7613" spans="9:12">
      <c r="I7613">
        <v>7612</v>
      </c>
      <c r="J7613">
        <f t="shared" si="357"/>
        <v>52</v>
      </c>
      <c r="K7613" s="8">
        <f t="shared" si="358"/>
        <v>3.2435166356538918</v>
      </c>
      <c r="L7613" s="3">
        <f t="shared" si="359"/>
        <v>2.2335172070010478</v>
      </c>
    </row>
    <row r="7614" spans="9:12">
      <c r="I7614">
        <v>7613</v>
      </c>
      <c r="J7614">
        <f t="shared" si="357"/>
        <v>53</v>
      </c>
      <c r="K7614" s="8">
        <f t="shared" si="358"/>
        <v>3.2689384711312721</v>
      </c>
      <c r="L7614" s="3">
        <f t="shared" si="359"/>
        <v>2.2527095014996257</v>
      </c>
    </row>
    <row r="7615" spans="9:12">
      <c r="I7615">
        <v>7614</v>
      </c>
      <c r="J7615">
        <f t="shared" si="357"/>
        <v>54</v>
      </c>
      <c r="K7615" s="8">
        <f t="shared" si="358"/>
        <v>3.8536407547078708</v>
      </c>
      <c r="L7615" s="3">
        <f t="shared" si="359"/>
        <v>2.6941323259993784</v>
      </c>
    </row>
    <row r="7616" spans="9:12">
      <c r="I7616">
        <v>7615</v>
      </c>
      <c r="J7616">
        <f t="shared" si="357"/>
        <v>55</v>
      </c>
      <c r="K7616" s="8">
        <f t="shared" si="358"/>
        <v>5.0060974427912086</v>
      </c>
      <c r="L7616" s="3">
        <f t="shared" si="359"/>
        <v>3.5641831204918422</v>
      </c>
    </row>
    <row r="7617" spans="9:12">
      <c r="I7617">
        <v>7616</v>
      </c>
      <c r="J7617">
        <f t="shared" si="357"/>
        <v>56</v>
      </c>
      <c r="K7617" s="8">
        <f t="shared" si="358"/>
        <v>5.2518418862151179</v>
      </c>
      <c r="L7617" s="3">
        <f t="shared" si="359"/>
        <v>3.7497086595024842</v>
      </c>
    </row>
    <row r="7618" spans="9:12">
      <c r="I7618">
        <v>7617</v>
      </c>
      <c r="J7618">
        <f t="shared" si="357"/>
        <v>57</v>
      </c>
      <c r="K7618" s="8">
        <f t="shared" si="358"/>
        <v>6.2093978018461558</v>
      </c>
      <c r="L7618" s="3">
        <f t="shared" si="359"/>
        <v>4.4726185039941821</v>
      </c>
    </row>
    <row r="7619" spans="9:12">
      <c r="I7619">
        <v>7618</v>
      </c>
      <c r="J7619">
        <f t="shared" ref="J7619:J7682" si="360">MOD(I7619-1,168)+1</f>
        <v>58</v>
      </c>
      <c r="K7619" s="8">
        <f t="shared" ref="K7619:K7682" si="361">INDEX($D$2:$D$169,J7619)</f>
        <v>7.3279586980651441</v>
      </c>
      <c r="L7619" s="3">
        <f t="shared" ref="L7619:L7682" si="362">INDEX($B$2:$B$169,J7619)</f>
        <v>5.3170795640120465</v>
      </c>
    </row>
    <row r="7620" spans="9:12">
      <c r="I7620">
        <v>7619</v>
      </c>
      <c r="J7620">
        <f t="shared" si="360"/>
        <v>59</v>
      </c>
      <c r="K7620" s="8">
        <f t="shared" si="361"/>
        <v>8.548206958670427</v>
      </c>
      <c r="L7620" s="3">
        <f t="shared" si="362"/>
        <v>6.2383098189931339</v>
      </c>
    </row>
    <row r="7621" spans="9:12">
      <c r="I7621">
        <v>7620</v>
      </c>
      <c r="J7621">
        <f t="shared" si="360"/>
        <v>60</v>
      </c>
      <c r="K7621" s="8">
        <f t="shared" si="361"/>
        <v>9.1837529244827003</v>
      </c>
      <c r="L7621" s="3">
        <f t="shared" si="362"/>
        <v>6.7181172410066052</v>
      </c>
    </row>
    <row r="7622" spans="9:12">
      <c r="I7622">
        <v>7621</v>
      </c>
      <c r="J7622">
        <f t="shared" si="360"/>
        <v>61</v>
      </c>
      <c r="K7622" s="8">
        <f t="shared" si="361"/>
        <v>9.8701425612158253</v>
      </c>
      <c r="L7622" s="3">
        <f t="shared" si="362"/>
        <v>7.2363092519916314</v>
      </c>
    </row>
    <row r="7623" spans="9:12">
      <c r="I7623">
        <v>7622</v>
      </c>
      <c r="J7623">
        <f t="shared" si="360"/>
        <v>62</v>
      </c>
      <c r="K7623" s="8">
        <f t="shared" si="361"/>
        <v>9.6667678548677429</v>
      </c>
      <c r="L7623" s="3">
        <f t="shared" si="362"/>
        <v>7.082770878994638</v>
      </c>
    </row>
    <row r="7624" spans="9:12">
      <c r="I7624">
        <v>7623</v>
      </c>
      <c r="J7624">
        <f t="shared" si="360"/>
        <v>63</v>
      </c>
      <c r="K7624" s="8">
        <f t="shared" si="361"/>
        <v>10.26841802878538</v>
      </c>
      <c r="L7624" s="3">
        <f t="shared" si="362"/>
        <v>7.5369885665106446</v>
      </c>
    </row>
    <row r="7625" spans="9:12">
      <c r="I7625">
        <v>7624</v>
      </c>
      <c r="J7625">
        <f t="shared" si="360"/>
        <v>64</v>
      </c>
      <c r="K7625" s="8">
        <f t="shared" si="361"/>
        <v>11.225973955681582</v>
      </c>
      <c r="L7625" s="3">
        <f t="shared" si="362"/>
        <v>8.259898419507012</v>
      </c>
    </row>
    <row r="7626" spans="9:12">
      <c r="I7626">
        <v>7625</v>
      </c>
      <c r="J7626">
        <f t="shared" si="360"/>
        <v>65</v>
      </c>
      <c r="K7626" s="8">
        <f t="shared" si="361"/>
        <v>11.853045976309872</v>
      </c>
      <c r="L7626" s="3">
        <f t="shared" si="362"/>
        <v>8.7333084100021914</v>
      </c>
    </row>
    <row r="7627" spans="9:12">
      <c r="I7627">
        <v>7626</v>
      </c>
      <c r="J7627">
        <f t="shared" si="360"/>
        <v>66</v>
      </c>
      <c r="K7627" s="8">
        <f t="shared" si="361"/>
        <v>11.751358623137955</v>
      </c>
      <c r="L7627" s="3">
        <f t="shared" si="362"/>
        <v>8.6565392235052983</v>
      </c>
    </row>
    <row r="7628" spans="9:12">
      <c r="I7628">
        <v>7627</v>
      </c>
      <c r="J7628">
        <f t="shared" si="360"/>
        <v>67</v>
      </c>
      <c r="K7628" s="8">
        <f t="shared" si="361"/>
        <v>12.497065887265183</v>
      </c>
      <c r="L7628" s="3">
        <f t="shared" si="362"/>
        <v>9.2195132635030426</v>
      </c>
    </row>
    <row r="7629" spans="9:12">
      <c r="I7629">
        <v>7628</v>
      </c>
      <c r="J7629">
        <f t="shared" si="360"/>
        <v>68</v>
      </c>
      <c r="K7629" s="8">
        <f t="shared" si="361"/>
        <v>12.742810319405041</v>
      </c>
      <c r="L7629" s="3">
        <f t="shared" si="362"/>
        <v>9.4050387939947537</v>
      </c>
    </row>
    <row r="7630" spans="9:12">
      <c r="I7630">
        <v>7629</v>
      </c>
      <c r="J7630">
        <f t="shared" si="360"/>
        <v>69</v>
      </c>
      <c r="K7630" s="8">
        <f t="shared" si="361"/>
        <v>12.225899608370865</v>
      </c>
      <c r="L7630" s="3">
        <f t="shared" si="362"/>
        <v>9.0147954299990847</v>
      </c>
    </row>
    <row r="7631" spans="9:12">
      <c r="I7631">
        <v>7630</v>
      </c>
      <c r="J7631">
        <f t="shared" si="360"/>
        <v>70</v>
      </c>
      <c r="K7631" s="8">
        <f t="shared" si="361"/>
        <v>9.9040383418669649</v>
      </c>
      <c r="L7631" s="3">
        <f t="shared" si="362"/>
        <v>7.261898978000783</v>
      </c>
    </row>
    <row r="7632" spans="9:12">
      <c r="I7632">
        <v>7631</v>
      </c>
      <c r="J7632">
        <f t="shared" si="360"/>
        <v>71</v>
      </c>
      <c r="K7632" s="8">
        <f t="shared" si="361"/>
        <v>5.3365813378005846</v>
      </c>
      <c r="L7632" s="3">
        <f t="shared" si="362"/>
        <v>3.8136829744933647</v>
      </c>
    </row>
    <row r="7633" spans="9:12">
      <c r="I7633">
        <v>7632</v>
      </c>
      <c r="J7633">
        <f t="shared" si="360"/>
        <v>72</v>
      </c>
      <c r="K7633" s="8">
        <f t="shared" si="361"/>
        <v>4.239828550805127</v>
      </c>
      <c r="L7633" s="3">
        <f t="shared" si="362"/>
        <v>2.9856860149944255</v>
      </c>
    </row>
    <row r="7634" spans="9:12">
      <c r="I7634">
        <v>7633</v>
      </c>
      <c r="J7634">
        <f t="shared" si="360"/>
        <v>73</v>
      </c>
      <c r="K7634" s="8">
        <f t="shared" si="361"/>
        <v>3.5146829145379868</v>
      </c>
      <c r="L7634" s="3">
        <f t="shared" si="362"/>
        <v>2.4382350404972866</v>
      </c>
    </row>
    <row r="7635" spans="9:12">
      <c r="I7635">
        <v>7634</v>
      </c>
      <c r="J7635">
        <f t="shared" si="360"/>
        <v>74</v>
      </c>
      <c r="K7635" s="8">
        <f t="shared" si="361"/>
        <v>3.285886361441491</v>
      </c>
      <c r="L7635" s="3">
        <f t="shared" si="362"/>
        <v>2.2655043644926121</v>
      </c>
    </row>
    <row r="7636" spans="9:12">
      <c r="I7636">
        <v>7635</v>
      </c>
      <c r="J7636">
        <f t="shared" si="360"/>
        <v>75</v>
      </c>
      <c r="K7636" s="8">
        <f t="shared" si="361"/>
        <v>3.1841990082784295</v>
      </c>
      <c r="L7636" s="3">
        <f t="shared" si="362"/>
        <v>2.1887351780024038</v>
      </c>
    </row>
    <row r="7637" spans="9:12">
      <c r="I7637">
        <v>7636</v>
      </c>
      <c r="J7637">
        <f t="shared" si="360"/>
        <v>76</v>
      </c>
      <c r="K7637" s="8">
        <f t="shared" si="361"/>
        <v>3.1248813809027083</v>
      </c>
      <c r="L7637" s="3">
        <f t="shared" si="362"/>
        <v>2.1439531490035648</v>
      </c>
    </row>
    <row r="7638" spans="9:12">
      <c r="I7638">
        <v>7637</v>
      </c>
      <c r="J7638">
        <f t="shared" si="360"/>
        <v>77</v>
      </c>
      <c r="K7638" s="8">
        <f t="shared" si="361"/>
        <v>3.3028342517635316</v>
      </c>
      <c r="L7638" s="3">
        <f t="shared" si="362"/>
        <v>2.2782992274945233</v>
      </c>
    </row>
    <row r="7639" spans="9:12">
      <c r="I7639">
        <v>7638</v>
      </c>
      <c r="J7639">
        <f t="shared" si="360"/>
        <v>78</v>
      </c>
      <c r="K7639" s="8">
        <f t="shared" si="361"/>
        <v>3.7095836757409928</v>
      </c>
      <c r="L7639" s="3">
        <f t="shared" si="362"/>
        <v>2.5853759820053623</v>
      </c>
    </row>
    <row r="7640" spans="9:12">
      <c r="I7640">
        <v>7639</v>
      </c>
      <c r="J7640">
        <f t="shared" si="360"/>
        <v>79</v>
      </c>
      <c r="K7640" s="8">
        <f t="shared" si="361"/>
        <v>4.8366185170829725</v>
      </c>
      <c r="L7640" s="3">
        <f t="shared" si="362"/>
        <v>3.4362344734954728</v>
      </c>
    </row>
    <row r="7641" spans="9:12">
      <c r="I7641">
        <v>7640</v>
      </c>
      <c r="J7641">
        <f t="shared" si="360"/>
        <v>80</v>
      </c>
      <c r="K7641" s="8">
        <f t="shared" si="361"/>
        <v>5.0145713879665559</v>
      </c>
      <c r="L7641" s="3">
        <f t="shared" si="362"/>
        <v>3.570580552003614</v>
      </c>
    </row>
    <row r="7642" spans="9:12">
      <c r="I7642">
        <v>7641</v>
      </c>
      <c r="J7642">
        <f t="shared" si="360"/>
        <v>81</v>
      </c>
      <c r="K7642" s="8">
        <f t="shared" si="361"/>
        <v>6.2093978018461558</v>
      </c>
      <c r="L7642" s="3">
        <f t="shared" si="362"/>
        <v>4.4726185039941821</v>
      </c>
    </row>
    <row r="7643" spans="9:12">
      <c r="I7643">
        <v>7642</v>
      </c>
      <c r="J7643">
        <f t="shared" si="360"/>
        <v>82</v>
      </c>
      <c r="K7643" s="8">
        <f t="shared" si="361"/>
        <v>7.3110108077385974</v>
      </c>
      <c r="L7643" s="3">
        <f t="shared" si="362"/>
        <v>5.3042847010067335</v>
      </c>
    </row>
    <row r="7644" spans="9:12">
      <c r="I7644">
        <v>7643</v>
      </c>
      <c r="J7644">
        <f t="shared" si="360"/>
        <v>83</v>
      </c>
      <c r="K7644" s="8">
        <f t="shared" si="361"/>
        <v>8.0567180718675608</v>
      </c>
      <c r="L7644" s="3">
        <f t="shared" si="362"/>
        <v>5.8672587410057879</v>
      </c>
    </row>
    <row r="7645" spans="9:12">
      <c r="I7645">
        <v>7644</v>
      </c>
      <c r="J7645">
        <f t="shared" si="360"/>
        <v>84</v>
      </c>
      <c r="K7645" s="8">
        <f t="shared" si="361"/>
        <v>9.3108621131219937</v>
      </c>
      <c r="L7645" s="3">
        <f t="shared" si="362"/>
        <v>6.814078721994524</v>
      </c>
    </row>
    <row r="7646" spans="9:12">
      <c r="I7646">
        <v>7645</v>
      </c>
      <c r="J7646">
        <f t="shared" si="360"/>
        <v>85</v>
      </c>
      <c r="K7646" s="8">
        <f t="shared" si="361"/>
        <v>9.0058000535956531</v>
      </c>
      <c r="L7646" s="3">
        <f t="shared" si="362"/>
        <v>6.5837711624958475</v>
      </c>
    </row>
    <row r="7647" spans="9:12">
      <c r="I7647">
        <v>7646</v>
      </c>
      <c r="J7647">
        <f t="shared" si="360"/>
        <v>86</v>
      </c>
      <c r="K7647" s="8">
        <f t="shared" si="361"/>
        <v>8.4888893312878633</v>
      </c>
      <c r="L7647" s="3">
        <f t="shared" si="362"/>
        <v>6.1935277899891297</v>
      </c>
    </row>
    <row r="7648" spans="9:12">
      <c r="I7648">
        <v>7647</v>
      </c>
      <c r="J7648">
        <f t="shared" si="360"/>
        <v>87</v>
      </c>
      <c r="K7648" s="8">
        <f t="shared" si="361"/>
        <v>8.938008481057274</v>
      </c>
      <c r="L7648" s="3">
        <f t="shared" si="362"/>
        <v>6.5325917019948179</v>
      </c>
    </row>
    <row r="7649" spans="9:12">
      <c r="I7649">
        <v>7648</v>
      </c>
      <c r="J7649">
        <f t="shared" si="360"/>
        <v>88</v>
      </c>
      <c r="K7649" s="8">
        <f t="shared" si="361"/>
        <v>9.6074502275131337</v>
      </c>
      <c r="L7649" s="3">
        <f t="shared" si="362"/>
        <v>7.037988850011736</v>
      </c>
    </row>
    <row r="7650" spans="9:12">
      <c r="I7650">
        <v>7649</v>
      </c>
      <c r="J7650">
        <f t="shared" si="360"/>
        <v>89</v>
      </c>
      <c r="K7650" s="8">
        <f t="shared" si="361"/>
        <v>10.971755567087333</v>
      </c>
      <c r="L7650" s="3">
        <f t="shared" si="362"/>
        <v>8.0679754489883795</v>
      </c>
    </row>
    <row r="7651" spans="9:12">
      <c r="I7651">
        <v>7650</v>
      </c>
      <c r="J7651">
        <f t="shared" si="360"/>
        <v>90</v>
      </c>
      <c r="K7651" s="8">
        <f t="shared" si="361"/>
        <v>10.378579338381961</v>
      </c>
      <c r="L7651" s="3">
        <f t="shared" si="362"/>
        <v>7.6201551930120148</v>
      </c>
    </row>
    <row r="7652" spans="9:12">
      <c r="I7652">
        <v>7651</v>
      </c>
      <c r="J7652">
        <f t="shared" si="360"/>
        <v>91</v>
      </c>
      <c r="K7652" s="8">
        <f t="shared" si="361"/>
        <v>11.073442920268429</v>
      </c>
      <c r="L7652" s="3">
        <f t="shared" si="362"/>
        <v>8.1447446354922022</v>
      </c>
    </row>
    <row r="7653" spans="9:12">
      <c r="I7653">
        <v>7652</v>
      </c>
      <c r="J7653">
        <f t="shared" si="360"/>
        <v>92</v>
      </c>
      <c r="K7653" s="8">
        <f t="shared" si="361"/>
        <v>10.463318789960258</v>
      </c>
      <c r="L7653" s="3">
        <f t="shared" si="362"/>
        <v>7.6841295079974836</v>
      </c>
    </row>
    <row r="7654" spans="9:12">
      <c r="I7654">
        <v>7653</v>
      </c>
      <c r="J7654">
        <f t="shared" si="360"/>
        <v>93</v>
      </c>
      <c r="K7654" s="8">
        <f t="shared" si="361"/>
        <v>8.0228222912276141</v>
      </c>
      <c r="L7654" s="3">
        <f t="shared" si="362"/>
        <v>5.8416690150050865</v>
      </c>
    </row>
    <row r="7655" spans="9:12">
      <c r="I7655">
        <v>7654</v>
      </c>
      <c r="J7655">
        <f t="shared" si="360"/>
        <v>94</v>
      </c>
      <c r="K7655" s="8">
        <f t="shared" si="361"/>
        <v>7.1076361013834815</v>
      </c>
      <c r="L7655" s="3">
        <f t="shared" si="362"/>
        <v>5.1507463280044288</v>
      </c>
    </row>
    <row r="7656" spans="9:12">
      <c r="I7656">
        <v>7655</v>
      </c>
      <c r="J7656">
        <f t="shared" si="360"/>
        <v>95</v>
      </c>
      <c r="K7656" s="8">
        <f t="shared" si="361"/>
        <v>5.226420039471618</v>
      </c>
      <c r="L7656" s="3">
        <f t="shared" si="362"/>
        <v>3.7305163564985135</v>
      </c>
    </row>
    <row r="7657" spans="9:12">
      <c r="I7657">
        <v>7656</v>
      </c>
      <c r="J7657">
        <f t="shared" si="360"/>
        <v>96</v>
      </c>
      <c r="K7657" s="8">
        <f t="shared" si="361"/>
        <v>4.2264943867855393</v>
      </c>
      <c r="L7657" s="3">
        <f t="shared" si="362"/>
        <v>2.9756193460088607</v>
      </c>
    </row>
    <row r="7658" spans="9:12">
      <c r="I7658">
        <v>7657</v>
      </c>
      <c r="J7658">
        <f t="shared" si="360"/>
        <v>97</v>
      </c>
      <c r="K7658" s="8">
        <f t="shared" si="361"/>
        <v>4.1756507158104483</v>
      </c>
      <c r="L7658" s="3">
        <f t="shared" si="362"/>
        <v>2.9372347569963555</v>
      </c>
    </row>
    <row r="7659" spans="9:12">
      <c r="I7659">
        <v>7658</v>
      </c>
      <c r="J7659">
        <f t="shared" si="360"/>
        <v>98</v>
      </c>
      <c r="K7659" s="8">
        <f t="shared" si="361"/>
        <v>3.8790626014502045</v>
      </c>
      <c r="L7659" s="3">
        <f t="shared" si="362"/>
        <v>2.7133246290024684</v>
      </c>
    </row>
    <row r="7660" spans="9:12">
      <c r="I7660">
        <v>7659</v>
      </c>
      <c r="J7660">
        <f t="shared" si="360"/>
        <v>99</v>
      </c>
      <c r="K7660" s="8">
        <f t="shared" si="361"/>
        <v>3.8197449740735303</v>
      </c>
      <c r="L7660" s="3">
        <f t="shared" si="362"/>
        <v>2.66854260000291</v>
      </c>
    </row>
    <row r="7661" spans="9:12">
      <c r="I7661">
        <v>7660</v>
      </c>
      <c r="J7661">
        <f t="shared" si="360"/>
        <v>100</v>
      </c>
      <c r="K7661" s="8">
        <f t="shared" si="361"/>
        <v>3.4638392323334313</v>
      </c>
      <c r="L7661" s="3">
        <f t="shared" si="362"/>
        <v>2.3998504430070624</v>
      </c>
    </row>
    <row r="7662" spans="9:12">
      <c r="I7662">
        <v>7661</v>
      </c>
      <c r="J7662">
        <f t="shared" si="360"/>
        <v>101</v>
      </c>
      <c r="K7662" s="8">
        <f t="shared" si="361"/>
        <v>3.404521604942552</v>
      </c>
      <c r="L7662" s="3">
        <f t="shared" si="362"/>
        <v>2.3550684139967797</v>
      </c>
    </row>
    <row r="7663" spans="9:12">
      <c r="I7663">
        <v>7662</v>
      </c>
      <c r="J7663">
        <f t="shared" si="360"/>
        <v>102</v>
      </c>
      <c r="K7663" s="8">
        <f t="shared" si="361"/>
        <v>3.6417921031928939</v>
      </c>
      <c r="L7663" s="3">
        <f t="shared" si="362"/>
        <v>2.5341965214969937</v>
      </c>
    </row>
    <row r="7664" spans="9:12">
      <c r="I7664">
        <v>7663</v>
      </c>
      <c r="J7664">
        <f t="shared" si="360"/>
        <v>103</v>
      </c>
      <c r="K7664" s="8">
        <f t="shared" si="361"/>
        <v>4.3959733124941653</v>
      </c>
      <c r="L7664" s="3">
        <f t="shared" si="362"/>
        <v>3.1035679930055244</v>
      </c>
    </row>
    <row r="7665" spans="9:12">
      <c r="I7665">
        <v>7664</v>
      </c>
      <c r="J7665">
        <f t="shared" si="360"/>
        <v>104</v>
      </c>
      <c r="K7665" s="8">
        <f t="shared" si="361"/>
        <v>4.6501917010518898</v>
      </c>
      <c r="L7665" s="3">
        <f t="shared" si="362"/>
        <v>3.2954909634965839</v>
      </c>
    </row>
    <row r="7666" spans="9:12">
      <c r="I7666">
        <v>7665</v>
      </c>
      <c r="J7666">
        <f t="shared" si="360"/>
        <v>105</v>
      </c>
      <c r="K7666" s="8">
        <f t="shared" si="361"/>
        <v>5.1416805766196632</v>
      </c>
      <c r="L7666" s="3">
        <f t="shared" si="362"/>
        <v>3.6665420330019618</v>
      </c>
    </row>
    <row r="7667" spans="9:12">
      <c r="I7667">
        <v>7666</v>
      </c>
      <c r="J7667">
        <f t="shared" si="360"/>
        <v>106</v>
      </c>
      <c r="K7667" s="8">
        <f t="shared" si="361"/>
        <v>6.6161472145461886</v>
      </c>
      <c r="L7667" s="3">
        <f t="shared" si="362"/>
        <v>4.7796952499910912</v>
      </c>
    </row>
    <row r="7668" spans="9:12">
      <c r="I7668">
        <v>7667</v>
      </c>
      <c r="J7668">
        <f t="shared" si="360"/>
        <v>107</v>
      </c>
      <c r="K7668" s="8">
        <f t="shared" si="361"/>
        <v>6.9720529562938234</v>
      </c>
      <c r="L7668" s="3">
        <f t="shared" si="362"/>
        <v>5.048387406992628</v>
      </c>
    </row>
    <row r="7669" spans="9:12">
      <c r="I7669">
        <v>7668</v>
      </c>
      <c r="J7669">
        <f t="shared" si="360"/>
        <v>108</v>
      </c>
      <c r="K7669" s="8">
        <f t="shared" si="361"/>
        <v>8.5651548489943341</v>
      </c>
      <c r="L7669" s="3">
        <f t="shared" si="362"/>
        <v>6.2511046819964546</v>
      </c>
    </row>
    <row r="7670" spans="9:12">
      <c r="I7670">
        <v>7669</v>
      </c>
      <c r="J7670">
        <f t="shared" si="360"/>
        <v>109</v>
      </c>
      <c r="K7670" s="8">
        <f t="shared" si="361"/>
        <v>7.8957130913055247</v>
      </c>
      <c r="L7670" s="3">
        <f t="shared" si="362"/>
        <v>5.745707525499185</v>
      </c>
    </row>
    <row r="7671" spans="9:12">
      <c r="I7671">
        <v>7670</v>
      </c>
      <c r="J7671">
        <f t="shared" si="360"/>
        <v>110</v>
      </c>
      <c r="K7671" s="8">
        <f t="shared" si="361"/>
        <v>7.4381199963907783</v>
      </c>
      <c r="L7671" s="3">
        <f t="shared" si="362"/>
        <v>5.4002461820043823</v>
      </c>
    </row>
    <row r="7672" spans="9:12">
      <c r="I7672">
        <v>7671</v>
      </c>
      <c r="J7672">
        <f t="shared" si="360"/>
        <v>111</v>
      </c>
      <c r="K7672" s="8">
        <f t="shared" si="361"/>
        <v>7.2771150271001028</v>
      </c>
      <c r="L7672" s="3">
        <f t="shared" si="362"/>
        <v>5.278694975007129</v>
      </c>
    </row>
    <row r="7673" spans="9:12">
      <c r="I7673">
        <v>7672</v>
      </c>
      <c r="J7673">
        <f t="shared" si="360"/>
        <v>112</v>
      </c>
      <c r="K7673" s="8">
        <f t="shared" si="361"/>
        <v>7.3449065883584357</v>
      </c>
      <c r="L7673" s="3">
        <f t="shared" si="362"/>
        <v>5.3298744269922533</v>
      </c>
    </row>
    <row r="7674" spans="9:12">
      <c r="I7674">
        <v>7673</v>
      </c>
      <c r="J7674">
        <f t="shared" si="360"/>
        <v>113</v>
      </c>
      <c r="K7674" s="8">
        <f t="shared" si="361"/>
        <v>6.9974748030365443</v>
      </c>
      <c r="L7674" s="3">
        <f t="shared" si="362"/>
        <v>5.0675797099960107</v>
      </c>
    </row>
    <row r="7675" spans="9:12">
      <c r="I7675">
        <v>7674</v>
      </c>
      <c r="J7675">
        <f t="shared" si="360"/>
        <v>114</v>
      </c>
      <c r="K7675" s="8">
        <f t="shared" si="361"/>
        <v>7.1669537175046445</v>
      </c>
      <c r="L7675" s="3">
        <f t="shared" si="362"/>
        <v>5.1955283485066044</v>
      </c>
    </row>
    <row r="7676" spans="9:12">
      <c r="I7676">
        <v>7675</v>
      </c>
      <c r="J7676">
        <f t="shared" si="360"/>
        <v>115</v>
      </c>
      <c r="K7676" s="8">
        <f t="shared" si="361"/>
        <v>6.7093606225773206</v>
      </c>
      <c r="L7676" s="3">
        <f t="shared" si="362"/>
        <v>4.8500670050023063</v>
      </c>
    </row>
    <row r="7677" spans="9:12">
      <c r="I7677">
        <v>7676</v>
      </c>
      <c r="J7677">
        <f t="shared" si="360"/>
        <v>116</v>
      </c>
      <c r="K7677" s="8">
        <f t="shared" si="361"/>
        <v>7.3957502705935418</v>
      </c>
      <c r="L7677" s="3">
        <f t="shared" si="362"/>
        <v>5.3682590245055417</v>
      </c>
    </row>
    <row r="7678" spans="9:12">
      <c r="I7678">
        <v>7677</v>
      </c>
      <c r="J7678">
        <f t="shared" si="360"/>
        <v>117</v>
      </c>
      <c r="K7678" s="8">
        <f t="shared" si="361"/>
        <v>6.9720529562938234</v>
      </c>
      <c r="L7678" s="3">
        <f t="shared" si="362"/>
        <v>5.048387406992628</v>
      </c>
    </row>
    <row r="7679" spans="9:12">
      <c r="I7679">
        <v>7678</v>
      </c>
      <c r="J7679">
        <f t="shared" si="360"/>
        <v>118</v>
      </c>
      <c r="K7679" s="8">
        <f t="shared" si="361"/>
        <v>6.1924499115197369</v>
      </c>
      <c r="L7679" s="3">
        <f t="shared" si="362"/>
        <v>4.4598236409889651</v>
      </c>
    </row>
    <row r="7680" spans="9:12">
      <c r="I7680">
        <v>7679</v>
      </c>
      <c r="J7680">
        <f t="shared" si="360"/>
        <v>119</v>
      </c>
      <c r="K7680" s="8">
        <f t="shared" si="361"/>
        <v>4.5824001285252915</v>
      </c>
      <c r="L7680" s="3">
        <f t="shared" si="362"/>
        <v>3.2443115030044467</v>
      </c>
    </row>
    <row r="7681" spans="9:12">
      <c r="I7681">
        <v>7680</v>
      </c>
      <c r="J7681">
        <f t="shared" si="360"/>
        <v>120</v>
      </c>
      <c r="K7681" s="8">
        <f t="shared" si="361"/>
        <v>4.2615273240871296</v>
      </c>
      <c r="L7681" s="3">
        <f t="shared" si="362"/>
        <v>3.0020675720010632</v>
      </c>
    </row>
    <row r="7682" spans="9:12">
      <c r="I7682">
        <v>7681</v>
      </c>
      <c r="J7682">
        <f t="shared" si="360"/>
        <v>121</v>
      </c>
      <c r="K7682" s="8">
        <f t="shared" si="361"/>
        <v>3.523156859709391</v>
      </c>
      <c r="L7682" s="3">
        <f t="shared" si="362"/>
        <v>2.4446324720060812</v>
      </c>
    </row>
    <row r="7683" spans="9:12">
      <c r="I7683">
        <v>7682</v>
      </c>
      <c r="J7683">
        <f t="shared" ref="J7683:J7746" si="363">MOD(I7683-1,168)+1</f>
        <v>122</v>
      </c>
      <c r="K7683" s="8">
        <f t="shared" ref="K7683:K7746" si="364">INDEX($D$2:$D$169,J7683)</f>
        <v>3.1079334905804923</v>
      </c>
      <c r="L7683" s="3">
        <f t="shared" ref="L7683:L7746" si="365">INDEX($B$2:$B$169,J7683)</f>
        <v>2.1311582860015212</v>
      </c>
    </row>
    <row r="7684" spans="9:12">
      <c r="I7684">
        <v>7683</v>
      </c>
      <c r="J7684">
        <f t="shared" si="363"/>
        <v>123</v>
      </c>
      <c r="K7684" s="8">
        <f t="shared" si="364"/>
        <v>3.0231940277241431</v>
      </c>
      <c r="L7684" s="3">
        <f t="shared" si="365"/>
        <v>2.0671839625016522</v>
      </c>
    </row>
    <row r="7685" spans="9:12">
      <c r="I7685">
        <v>7684</v>
      </c>
      <c r="J7685">
        <f t="shared" si="363"/>
        <v>124</v>
      </c>
      <c r="K7685" s="8">
        <f t="shared" si="364"/>
        <v>2.9892982470916207</v>
      </c>
      <c r="L7685" s="3">
        <f t="shared" si="365"/>
        <v>2.041594236506556</v>
      </c>
    </row>
    <row r="7686" spans="9:12">
      <c r="I7686">
        <v>7685</v>
      </c>
      <c r="J7686">
        <f t="shared" si="363"/>
        <v>125</v>
      </c>
      <c r="K7686" s="8">
        <f t="shared" si="364"/>
        <v>2.9469285100273757</v>
      </c>
      <c r="L7686" s="3">
        <f t="shared" si="365"/>
        <v>2.0096070705016524</v>
      </c>
    </row>
    <row r="7687" spans="9:12">
      <c r="I7687">
        <v>7686</v>
      </c>
      <c r="J7687">
        <f t="shared" si="363"/>
        <v>126</v>
      </c>
      <c r="K7687" s="8">
        <f t="shared" si="364"/>
        <v>3.0909856002707485</v>
      </c>
      <c r="L7687" s="3">
        <f t="shared" si="365"/>
        <v>2.1183634230088937</v>
      </c>
    </row>
    <row r="7688" spans="9:12">
      <c r="I7688">
        <v>7687</v>
      </c>
      <c r="J7688">
        <f t="shared" si="363"/>
        <v>127</v>
      </c>
      <c r="K7688" s="8">
        <f t="shared" si="364"/>
        <v>4.6162959204164888</v>
      </c>
      <c r="L7688" s="3">
        <f t="shared" si="365"/>
        <v>3.2699012374993139</v>
      </c>
    </row>
    <row r="7689" spans="9:12">
      <c r="I7689">
        <v>7688</v>
      </c>
      <c r="J7689">
        <f t="shared" si="363"/>
        <v>128</v>
      </c>
      <c r="K7689" s="8">
        <f t="shared" si="364"/>
        <v>6.1924499115197369</v>
      </c>
      <c r="L7689" s="3">
        <f t="shared" si="365"/>
        <v>4.4598236409889651</v>
      </c>
    </row>
    <row r="7690" spans="9:12">
      <c r="I7690">
        <v>7689</v>
      </c>
      <c r="J7690">
        <f t="shared" si="363"/>
        <v>129</v>
      </c>
      <c r="K7690" s="8">
        <f t="shared" si="364"/>
        <v>6.8788395482943052</v>
      </c>
      <c r="L7690" s="3">
        <f t="shared" si="365"/>
        <v>4.9780156520052801</v>
      </c>
    </row>
    <row r="7691" spans="9:12">
      <c r="I7691">
        <v>7690</v>
      </c>
      <c r="J7691">
        <f t="shared" si="363"/>
        <v>130</v>
      </c>
      <c r="K7691" s="8">
        <f t="shared" si="364"/>
        <v>7.3194847528848861</v>
      </c>
      <c r="L7691" s="3">
        <f t="shared" si="365"/>
        <v>5.3106821324965674</v>
      </c>
    </row>
    <row r="7692" spans="9:12">
      <c r="I7692">
        <v>7691</v>
      </c>
      <c r="J7692">
        <f t="shared" si="363"/>
        <v>131</v>
      </c>
      <c r="K7692" s="8">
        <f t="shared" si="364"/>
        <v>7.4804897334462748</v>
      </c>
      <c r="L7692" s="3">
        <f t="shared" si="365"/>
        <v>5.432233348002681</v>
      </c>
    </row>
    <row r="7693" spans="9:12">
      <c r="I7693">
        <v>7692</v>
      </c>
      <c r="J7693">
        <f t="shared" si="363"/>
        <v>132</v>
      </c>
      <c r="K7693" s="8">
        <f t="shared" si="364"/>
        <v>7.2262713448858227</v>
      </c>
      <c r="L7693" s="3">
        <f t="shared" si="365"/>
        <v>5.2403103775095632</v>
      </c>
    </row>
    <row r="7694" spans="9:12">
      <c r="I7694">
        <v>7693</v>
      </c>
      <c r="J7694">
        <f t="shared" si="363"/>
        <v>133</v>
      </c>
      <c r="K7694" s="8">
        <f t="shared" si="364"/>
        <v>7.8702912558355695</v>
      </c>
      <c r="L7694" s="3">
        <f t="shared" si="365"/>
        <v>5.7265152310062124</v>
      </c>
    </row>
    <row r="7695" spans="9:12">
      <c r="I7695">
        <v>7694</v>
      </c>
      <c r="J7695">
        <f t="shared" si="363"/>
        <v>134</v>
      </c>
      <c r="K7695" s="8">
        <f t="shared" si="364"/>
        <v>8.1753533266082421</v>
      </c>
      <c r="L7695" s="3">
        <f t="shared" si="365"/>
        <v>5.9568227989953417</v>
      </c>
    </row>
    <row r="7696" spans="9:12">
      <c r="I7696">
        <v>7695</v>
      </c>
      <c r="J7696">
        <f t="shared" si="363"/>
        <v>135</v>
      </c>
      <c r="K7696" s="8">
        <f t="shared" si="364"/>
        <v>8.2431448878988167</v>
      </c>
      <c r="L7696" s="3">
        <f t="shared" si="365"/>
        <v>6.0080022510048066</v>
      </c>
    </row>
    <row r="7697" spans="9:12">
      <c r="I7697">
        <v>7696</v>
      </c>
      <c r="J7697">
        <f t="shared" si="363"/>
        <v>136</v>
      </c>
      <c r="K7697" s="8">
        <f t="shared" si="364"/>
        <v>7.4211721060640787</v>
      </c>
      <c r="L7697" s="3">
        <f t="shared" si="365"/>
        <v>5.3874513189989539</v>
      </c>
    </row>
    <row r="7698" spans="9:12">
      <c r="I7698">
        <v>7697</v>
      </c>
      <c r="J7698">
        <f t="shared" si="363"/>
        <v>137</v>
      </c>
      <c r="K7698" s="8">
        <f t="shared" si="364"/>
        <v>7.3194847528848861</v>
      </c>
      <c r="L7698" s="3">
        <f t="shared" si="365"/>
        <v>5.3106821324965674</v>
      </c>
    </row>
    <row r="7699" spans="9:12">
      <c r="I7699">
        <v>7698</v>
      </c>
      <c r="J7699">
        <f t="shared" si="363"/>
        <v>138</v>
      </c>
      <c r="K7699" s="8">
        <f t="shared" si="364"/>
        <v>7.268641081922917</v>
      </c>
      <c r="L7699" s="3">
        <f t="shared" si="365"/>
        <v>5.272297543493969</v>
      </c>
    </row>
    <row r="7700" spans="9:12">
      <c r="I7700">
        <v>7699</v>
      </c>
      <c r="J7700">
        <f t="shared" si="363"/>
        <v>139</v>
      </c>
      <c r="K7700" s="8">
        <f t="shared" si="364"/>
        <v>6.9296832304991005</v>
      </c>
      <c r="L7700" s="3">
        <f t="shared" si="365"/>
        <v>5.0164002494956854</v>
      </c>
    </row>
    <row r="7701" spans="9:12">
      <c r="I7701">
        <v>7700</v>
      </c>
      <c r="J7701">
        <f t="shared" si="363"/>
        <v>140</v>
      </c>
      <c r="K7701" s="8">
        <f t="shared" si="364"/>
        <v>6.938157175675677</v>
      </c>
      <c r="L7701" s="3">
        <f t="shared" si="365"/>
        <v>5.0227976810083854</v>
      </c>
    </row>
    <row r="7702" spans="9:12">
      <c r="I7702">
        <v>7701</v>
      </c>
      <c r="J7702">
        <f t="shared" si="363"/>
        <v>141</v>
      </c>
      <c r="K7702" s="8">
        <f t="shared" si="364"/>
        <v>6.277189374401293</v>
      </c>
      <c r="L7702" s="3">
        <f t="shared" si="365"/>
        <v>4.5237979645078648</v>
      </c>
    </row>
    <row r="7703" spans="9:12">
      <c r="I7703">
        <v>7702</v>
      </c>
      <c r="J7703">
        <f t="shared" si="363"/>
        <v>142</v>
      </c>
      <c r="K7703" s="8">
        <f t="shared" si="364"/>
        <v>5.633169463427361</v>
      </c>
      <c r="L7703" s="3">
        <f t="shared" si="365"/>
        <v>4.0375931109929564</v>
      </c>
    </row>
    <row r="7704" spans="9:12">
      <c r="I7704">
        <v>7703</v>
      </c>
      <c r="J7704">
        <f t="shared" si="363"/>
        <v>143</v>
      </c>
      <c r="K7704" s="8">
        <f t="shared" si="364"/>
        <v>4.743405109079319</v>
      </c>
      <c r="L7704" s="3">
        <f t="shared" si="365"/>
        <v>3.365862718505003</v>
      </c>
    </row>
    <row r="7705" spans="9:12">
      <c r="I7705">
        <v>7704</v>
      </c>
      <c r="J7705">
        <f t="shared" si="363"/>
        <v>144</v>
      </c>
      <c r="K7705" s="8">
        <f t="shared" si="364"/>
        <v>4.1248070336064311</v>
      </c>
      <c r="L7705" s="3">
        <f t="shared" si="365"/>
        <v>2.8988501595065381</v>
      </c>
    </row>
    <row r="7706" spans="9:12">
      <c r="I7706">
        <v>7705</v>
      </c>
      <c r="J7706">
        <f t="shared" si="363"/>
        <v>145</v>
      </c>
      <c r="K7706" s="8">
        <f t="shared" si="364"/>
        <v>3.6502660483646423</v>
      </c>
      <c r="L7706" s="3">
        <f t="shared" si="365"/>
        <v>2.5405939530060482</v>
      </c>
    </row>
    <row r="7707" spans="9:12">
      <c r="I7707">
        <v>7706</v>
      </c>
      <c r="J7707">
        <f t="shared" si="363"/>
        <v>146</v>
      </c>
      <c r="K7707" s="8">
        <f t="shared" si="364"/>
        <v>3.4384173968398555</v>
      </c>
      <c r="L7707" s="3">
        <f t="shared" si="365"/>
        <v>2.3806581484962575</v>
      </c>
    </row>
    <row r="7708" spans="9:12">
      <c r="I7708">
        <v>7707</v>
      </c>
      <c r="J7708">
        <f t="shared" si="363"/>
        <v>147</v>
      </c>
      <c r="K7708" s="8">
        <f t="shared" si="364"/>
        <v>3.3706258243093812</v>
      </c>
      <c r="L7708" s="3">
        <f t="shared" si="365"/>
        <v>2.3294786880011942</v>
      </c>
    </row>
    <row r="7709" spans="9:12">
      <c r="I7709">
        <v>7708</v>
      </c>
      <c r="J7709">
        <f t="shared" si="363"/>
        <v>148</v>
      </c>
      <c r="K7709" s="8">
        <f t="shared" si="364"/>
        <v>3.3621518791550615</v>
      </c>
      <c r="L7709" s="3">
        <f t="shared" si="365"/>
        <v>2.3230812565052972</v>
      </c>
    </row>
    <row r="7710" spans="9:12">
      <c r="I7710">
        <v>7709</v>
      </c>
      <c r="J7710">
        <f t="shared" si="363"/>
        <v>149</v>
      </c>
      <c r="K7710" s="8">
        <f t="shared" si="364"/>
        <v>3.3621518791550615</v>
      </c>
      <c r="L7710" s="3">
        <f t="shared" si="365"/>
        <v>2.3230812565052972</v>
      </c>
    </row>
    <row r="7711" spans="9:12">
      <c r="I7711">
        <v>7710</v>
      </c>
      <c r="J7711">
        <f t="shared" si="363"/>
        <v>150</v>
      </c>
      <c r="K7711" s="8">
        <f t="shared" si="364"/>
        <v>3.3706258243093812</v>
      </c>
      <c r="L7711" s="3">
        <f t="shared" si="365"/>
        <v>2.3294786880011942</v>
      </c>
    </row>
    <row r="7712" spans="9:12">
      <c r="I7712">
        <v>7711</v>
      </c>
      <c r="J7712">
        <f t="shared" si="363"/>
        <v>151</v>
      </c>
      <c r="K7712" s="8">
        <f t="shared" si="364"/>
        <v>4.463764885019943</v>
      </c>
      <c r="L7712" s="3">
        <f t="shared" si="365"/>
        <v>3.1547474534970426</v>
      </c>
    </row>
    <row r="7713" spans="9:12">
      <c r="I7713">
        <v>7712</v>
      </c>
      <c r="J7713">
        <f t="shared" si="363"/>
        <v>152</v>
      </c>
      <c r="K7713" s="8">
        <f t="shared" si="364"/>
        <v>6.0060230954890033</v>
      </c>
      <c r="L7713" s="3">
        <f t="shared" si="365"/>
        <v>4.3190801309903399</v>
      </c>
    </row>
    <row r="7714" spans="9:12">
      <c r="I7714">
        <v>7713</v>
      </c>
      <c r="J7714">
        <f t="shared" si="363"/>
        <v>153</v>
      </c>
      <c r="K7714" s="8">
        <f t="shared" si="364"/>
        <v>6.6246211709747076</v>
      </c>
      <c r="L7714" s="3">
        <f t="shared" si="365"/>
        <v>4.7860926899984806</v>
      </c>
    </row>
    <row r="7715" spans="9:12">
      <c r="I7715">
        <v>7714</v>
      </c>
      <c r="J7715">
        <f t="shared" si="363"/>
        <v>154</v>
      </c>
      <c r="K7715" s="8">
        <f t="shared" si="364"/>
        <v>7.192375564247433</v>
      </c>
      <c r="L7715" s="3">
        <f t="shared" si="365"/>
        <v>5.2147206515100377</v>
      </c>
    </row>
    <row r="7716" spans="9:12">
      <c r="I7716">
        <v>7715</v>
      </c>
      <c r="J7716">
        <f t="shared" si="363"/>
        <v>155</v>
      </c>
      <c r="K7716" s="8">
        <f t="shared" si="364"/>
        <v>7.0398445288544584</v>
      </c>
      <c r="L7716" s="3">
        <f t="shared" si="365"/>
        <v>5.0995668675104611</v>
      </c>
    </row>
    <row r="7717" spans="9:12">
      <c r="I7717">
        <v>7716</v>
      </c>
      <c r="J7717">
        <f t="shared" si="363"/>
        <v>156</v>
      </c>
      <c r="K7717" s="8">
        <f t="shared" si="364"/>
        <v>7.2093234545622433</v>
      </c>
      <c r="L7717" s="3">
        <f t="shared" si="365"/>
        <v>5.2275155145064902</v>
      </c>
    </row>
    <row r="7718" spans="9:12">
      <c r="I7718">
        <v>7717</v>
      </c>
      <c r="J7718">
        <f t="shared" si="363"/>
        <v>157</v>
      </c>
      <c r="K7718" s="8">
        <f t="shared" si="364"/>
        <v>7.9296088831945335</v>
      </c>
      <c r="L7718" s="3">
        <f t="shared" si="365"/>
        <v>5.7712972599924006</v>
      </c>
    </row>
    <row r="7719" spans="9:12">
      <c r="I7719">
        <v>7718</v>
      </c>
      <c r="J7719">
        <f t="shared" si="363"/>
        <v>158</v>
      </c>
      <c r="K7719" s="8">
        <f t="shared" si="364"/>
        <v>8.2600927782228304</v>
      </c>
      <c r="L7719" s="3">
        <f t="shared" si="365"/>
        <v>6.0207971140082082</v>
      </c>
    </row>
    <row r="7720" spans="9:12">
      <c r="I7720">
        <v>7719</v>
      </c>
      <c r="J7720">
        <f t="shared" si="363"/>
        <v>159</v>
      </c>
      <c r="K7720" s="8">
        <f t="shared" si="364"/>
        <v>8.5312590571088514</v>
      </c>
      <c r="L7720" s="3">
        <f t="shared" si="365"/>
        <v>6.2255149475059008</v>
      </c>
    </row>
    <row r="7721" spans="9:12">
      <c r="I7721">
        <v>7720</v>
      </c>
      <c r="J7721">
        <f t="shared" si="363"/>
        <v>160</v>
      </c>
      <c r="K7721" s="8">
        <f t="shared" si="364"/>
        <v>8.4041498684354128</v>
      </c>
      <c r="L7721" s="3">
        <f t="shared" si="365"/>
        <v>6.1295534664922036</v>
      </c>
    </row>
    <row r="7722" spans="9:12">
      <c r="I7722">
        <v>7721</v>
      </c>
      <c r="J7722">
        <f t="shared" si="363"/>
        <v>161</v>
      </c>
      <c r="K7722" s="8">
        <f t="shared" si="364"/>
        <v>9.1752789680659603</v>
      </c>
      <c r="L7722" s="3">
        <f t="shared" si="365"/>
        <v>6.7117198010081074</v>
      </c>
    </row>
    <row r="7723" spans="9:12">
      <c r="I7723">
        <v>7722</v>
      </c>
      <c r="J7723">
        <f t="shared" si="363"/>
        <v>162</v>
      </c>
      <c r="K7723" s="8">
        <f t="shared" si="364"/>
        <v>8.6753161473186857</v>
      </c>
      <c r="L7723" s="3">
        <f t="shared" si="365"/>
        <v>6.3342712999878215</v>
      </c>
    </row>
    <row r="7724" spans="9:12">
      <c r="I7724">
        <v>7723</v>
      </c>
      <c r="J7724">
        <f t="shared" si="363"/>
        <v>163</v>
      </c>
      <c r="K7724" s="8">
        <f t="shared" si="364"/>
        <v>9.0396958342358182</v>
      </c>
      <c r="L7724" s="3">
        <f t="shared" si="365"/>
        <v>6.609360888496715</v>
      </c>
    </row>
    <row r="7725" spans="9:12">
      <c r="I7725">
        <v>7724</v>
      </c>
      <c r="J7725">
        <f t="shared" si="363"/>
        <v>164</v>
      </c>
      <c r="K7725" s="8">
        <f t="shared" si="364"/>
        <v>7.6753904946240565</v>
      </c>
      <c r="L7725" s="3">
        <f t="shared" si="365"/>
        <v>5.5793742894917138</v>
      </c>
    </row>
    <row r="7726" spans="9:12">
      <c r="I7726">
        <v>7725</v>
      </c>
      <c r="J7726">
        <f t="shared" si="363"/>
        <v>165</v>
      </c>
      <c r="K7726" s="8">
        <f t="shared" si="364"/>
        <v>10.836172433298893</v>
      </c>
      <c r="L7726" s="3">
        <f t="shared" si="365"/>
        <v>7.9656165365084686</v>
      </c>
    </row>
    <row r="7727" spans="9:12">
      <c r="I7727">
        <v>7726</v>
      </c>
      <c r="J7727">
        <f t="shared" si="363"/>
        <v>166</v>
      </c>
      <c r="K7727" s="8">
        <f t="shared" si="364"/>
        <v>8.7685295553528899</v>
      </c>
      <c r="L7727" s="3">
        <f t="shared" si="365"/>
        <v>6.4046430550013564</v>
      </c>
    </row>
    <row r="7728" spans="9:12">
      <c r="I7728">
        <v>7727</v>
      </c>
      <c r="J7728">
        <f t="shared" si="363"/>
        <v>167</v>
      </c>
      <c r="K7728" s="8">
        <f t="shared" si="364"/>
        <v>5.124732686293334</v>
      </c>
      <c r="L7728" s="3">
        <f t="shared" si="365"/>
        <v>3.6537471699968131</v>
      </c>
    </row>
    <row r="7729" spans="9:12">
      <c r="I7729">
        <v>7728</v>
      </c>
      <c r="J7729">
        <f t="shared" si="363"/>
        <v>168</v>
      </c>
      <c r="K7729" s="8">
        <f t="shared" si="364"/>
        <v>4.4722388301947458</v>
      </c>
      <c r="L7729" s="3">
        <f t="shared" si="365"/>
        <v>3.1611448850084027</v>
      </c>
    </row>
    <row r="7730" spans="9:12">
      <c r="I7730">
        <v>7729</v>
      </c>
      <c r="J7730">
        <f t="shared" si="363"/>
        <v>1</v>
      </c>
      <c r="K7730" s="8">
        <f t="shared" si="364"/>
        <v>2.9977721922313241</v>
      </c>
      <c r="L7730" s="3">
        <f t="shared" si="365"/>
        <v>2.0479916679914183</v>
      </c>
    </row>
    <row r="7731" spans="9:12">
      <c r="I7731">
        <v>7730</v>
      </c>
      <c r="J7731">
        <f t="shared" si="363"/>
        <v>2</v>
      </c>
      <c r="K7731" s="8">
        <f t="shared" si="364"/>
        <v>2.8876108939133154</v>
      </c>
      <c r="L7731" s="3">
        <f t="shared" si="365"/>
        <v>1.9648250500048396</v>
      </c>
    </row>
    <row r="7732" spans="9:12">
      <c r="I7732">
        <v>7731</v>
      </c>
      <c r="J7732">
        <f t="shared" si="363"/>
        <v>3</v>
      </c>
      <c r="K7732" s="8">
        <f t="shared" si="364"/>
        <v>2.8791369487469356</v>
      </c>
      <c r="L7732" s="3">
        <f t="shared" si="365"/>
        <v>1.9584276184998377</v>
      </c>
    </row>
    <row r="7733" spans="9:12">
      <c r="I7733">
        <v>7732</v>
      </c>
      <c r="J7733">
        <f t="shared" si="363"/>
        <v>4</v>
      </c>
      <c r="K7733" s="8">
        <f t="shared" si="364"/>
        <v>3.0147200825572642</v>
      </c>
      <c r="L7733" s="3">
        <f t="shared" si="365"/>
        <v>2.0607865309962734</v>
      </c>
    </row>
    <row r="7734" spans="9:12">
      <c r="I7734">
        <v>7733</v>
      </c>
      <c r="J7734">
        <f t="shared" si="363"/>
        <v>5</v>
      </c>
      <c r="K7734" s="8">
        <f t="shared" si="364"/>
        <v>3.031667972879414</v>
      </c>
      <c r="L7734" s="3">
        <f t="shared" si="365"/>
        <v>2.0735813939982672</v>
      </c>
    </row>
    <row r="7735" spans="9:12">
      <c r="I7735">
        <v>7734</v>
      </c>
      <c r="J7735">
        <f t="shared" si="363"/>
        <v>6</v>
      </c>
      <c r="K7735" s="8">
        <f t="shared" si="364"/>
        <v>3.4638392323334313</v>
      </c>
      <c r="L7735" s="3">
        <f t="shared" si="365"/>
        <v>2.3998504430070624</v>
      </c>
    </row>
    <row r="7736" spans="9:12">
      <c r="I7736">
        <v>7735</v>
      </c>
      <c r="J7736">
        <f t="shared" si="363"/>
        <v>7</v>
      </c>
      <c r="K7736" s="8">
        <f t="shared" si="364"/>
        <v>4.1925986061368858</v>
      </c>
      <c r="L7736" s="3">
        <f t="shared" si="365"/>
        <v>2.9500296200015863</v>
      </c>
    </row>
    <row r="7737" spans="9:12">
      <c r="I7737">
        <v>7736</v>
      </c>
      <c r="J7737">
        <f t="shared" si="363"/>
        <v>8</v>
      </c>
      <c r="K7737" s="8">
        <f t="shared" si="364"/>
        <v>4.870514297735717</v>
      </c>
      <c r="L7737" s="3">
        <f t="shared" si="365"/>
        <v>3.4618241995058354</v>
      </c>
    </row>
    <row r="7738" spans="9:12">
      <c r="I7738">
        <v>7737</v>
      </c>
      <c r="J7738">
        <f t="shared" si="363"/>
        <v>9</v>
      </c>
      <c r="K7738" s="8">
        <f t="shared" si="364"/>
        <v>4.8450924622579468</v>
      </c>
      <c r="L7738" s="3">
        <f t="shared" si="365"/>
        <v>3.4426319050069631</v>
      </c>
    </row>
    <row r="7739" spans="9:12">
      <c r="I7739">
        <v>7738</v>
      </c>
      <c r="J7739">
        <f t="shared" si="363"/>
        <v>10</v>
      </c>
      <c r="K7739" s="8">
        <f t="shared" si="364"/>
        <v>6.3788767275806357</v>
      </c>
      <c r="L7739" s="3">
        <f t="shared" si="365"/>
        <v>4.6005671510103641</v>
      </c>
    </row>
    <row r="7740" spans="9:12">
      <c r="I7740">
        <v>7739</v>
      </c>
      <c r="J7740">
        <f t="shared" si="363"/>
        <v>11</v>
      </c>
      <c r="K7740" s="8">
        <f t="shared" si="364"/>
        <v>8.4804153861424858</v>
      </c>
      <c r="L7740" s="3">
        <f t="shared" si="365"/>
        <v>6.1871303584999842</v>
      </c>
    </row>
    <row r="7741" spans="9:12">
      <c r="I7741">
        <v>7740</v>
      </c>
      <c r="J7741">
        <f t="shared" si="363"/>
        <v>12</v>
      </c>
      <c r="K7741" s="8">
        <f t="shared" si="364"/>
        <v>9.4549191920937652</v>
      </c>
      <c r="L7741" s="3">
        <f t="shared" si="365"/>
        <v>6.9228350659922349</v>
      </c>
    </row>
    <row r="7742" spans="9:12">
      <c r="I7742">
        <v>7741</v>
      </c>
      <c r="J7742">
        <f t="shared" si="363"/>
        <v>13</v>
      </c>
      <c r="K7742" s="8">
        <f t="shared" si="364"/>
        <v>9.8362467805744718</v>
      </c>
      <c r="L7742" s="3">
        <f t="shared" si="365"/>
        <v>7.2107195259898687</v>
      </c>
    </row>
    <row r="7743" spans="9:12">
      <c r="I7743">
        <v>7742</v>
      </c>
      <c r="J7743">
        <f t="shared" si="363"/>
        <v>14</v>
      </c>
      <c r="K7743" s="8">
        <f t="shared" si="364"/>
        <v>9.6159241726565003</v>
      </c>
      <c r="L7743" s="3">
        <f t="shared" si="365"/>
        <v>7.0443862814993645</v>
      </c>
    </row>
    <row r="7744" spans="9:12">
      <c r="I7744">
        <v>7743</v>
      </c>
      <c r="J7744">
        <f t="shared" si="363"/>
        <v>15</v>
      </c>
      <c r="K7744" s="8">
        <f t="shared" si="364"/>
        <v>9.5227107646605553</v>
      </c>
      <c r="L7744" s="3">
        <f t="shared" si="365"/>
        <v>6.974014526514714</v>
      </c>
    </row>
    <row r="7745" spans="9:12">
      <c r="I7745">
        <v>7744</v>
      </c>
      <c r="J7745">
        <f t="shared" si="363"/>
        <v>16</v>
      </c>
      <c r="K7745" s="8">
        <f t="shared" si="364"/>
        <v>10.717537178519368</v>
      </c>
      <c r="L7745" s="3">
        <f t="shared" si="365"/>
        <v>7.8760524784895889</v>
      </c>
    </row>
    <row r="7746" spans="9:12">
      <c r="I7746">
        <v>7745</v>
      </c>
      <c r="J7746">
        <f t="shared" si="363"/>
        <v>17</v>
      </c>
      <c r="K7746" s="8">
        <f t="shared" si="364"/>
        <v>12.056420682658189</v>
      </c>
      <c r="L7746" s="3">
        <f t="shared" si="365"/>
        <v>8.8868467829993634</v>
      </c>
    </row>
    <row r="7747" spans="9:12">
      <c r="I7747">
        <v>7746</v>
      </c>
      <c r="J7747">
        <f t="shared" ref="J7747:J7810" si="366">MOD(I7747-1,168)+1</f>
        <v>18</v>
      </c>
      <c r="K7747" s="8">
        <f t="shared" ref="K7747:K7810" si="367">INDEX($D$2:$D$169,J7747)</f>
        <v>11.810676239256127</v>
      </c>
      <c r="L7747" s="3">
        <f t="shared" ref="L7747:L7810" si="368">INDEX($B$2:$B$169,J7747)</f>
        <v>8.7013212440052143</v>
      </c>
    </row>
    <row r="7748" spans="9:12">
      <c r="I7748">
        <v>7747</v>
      </c>
      <c r="J7748">
        <f t="shared" si="366"/>
        <v>19</v>
      </c>
      <c r="K7748" s="8">
        <f t="shared" si="367"/>
        <v>12.344534851867662</v>
      </c>
      <c r="L7748" s="3">
        <f t="shared" si="368"/>
        <v>9.1043594795000331</v>
      </c>
    </row>
    <row r="7749" spans="9:12">
      <c r="I7749">
        <v>7748</v>
      </c>
      <c r="J7749">
        <f t="shared" si="366"/>
        <v>20</v>
      </c>
      <c r="K7749" s="8">
        <f t="shared" si="367"/>
        <v>12.276743279349141</v>
      </c>
      <c r="L7749" s="3">
        <f t="shared" si="368"/>
        <v>9.0531800190139933</v>
      </c>
    </row>
    <row r="7750" spans="9:12">
      <c r="I7750">
        <v>7749</v>
      </c>
      <c r="J7750">
        <f t="shared" si="366"/>
        <v>21</v>
      </c>
      <c r="K7750" s="8">
        <f t="shared" si="367"/>
        <v>12.852971629011193</v>
      </c>
      <c r="L7750" s="3">
        <f t="shared" si="368"/>
        <v>9.4882054205033519</v>
      </c>
    </row>
    <row r="7751" spans="9:12">
      <c r="I7751">
        <v>7750</v>
      </c>
      <c r="J7751">
        <f t="shared" si="366"/>
        <v>22</v>
      </c>
      <c r="K7751" s="8">
        <f t="shared" si="367"/>
        <v>8.8532690182047595</v>
      </c>
      <c r="L7751" s="3">
        <f t="shared" si="368"/>
        <v>6.4686173784978429</v>
      </c>
    </row>
    <row r="7752" spans="9:12">
      <c r="I7752">
        <v>7751</v>
      </c>
      <c r="J7752">
        <f t="shared" si="366"/>
        <v>23</v>
      </c>
      <c r="K7752" s="8">
        <f t="shared" si="367"/>
        <v>5.0399932234405131</v>
      </c>
      <c r="L7752" s="3">
        <f t="shared" si="368"/>
        <v>3.5897728464996077</v>
      </c>
    </row>
    <row r="7753" spans="9:12">
      <c r="I7753">
        <v>7752</v>
      </c>
      <c r="J7753">
        <f t="shared" si="366"/>
        <v>24</v>
      </c>
      <c r="K7753" s="8">
        <f t="shared" si="367"/>
        <v>3.350353957474193</v>
      </c>
      <c r="L7753" s="3">
        <f t="shared" si="368"/>
        <v>2.314174378495963</v>
      </c>
    </row>
    <row r="7754" spans="9:12">
      <c r="I7754">
        <v>7753</v>
      </c>
      <c r="J7754">
        <f t="shared" si="366"/>
        <v>25</v>
      </c>
      <c r="K7754" s="8">
        <f t="shared" si="367"/>
        <v>3.2519905808083203</v>
      </c>
      <c r="L7754" s="3">
        <f t="shared" si="368"/>
        <v>2.2399146384970265</v>
      </c>
    </row>
    <row r="7755" spans="9:12">
      <c r="I7755">
        <v>7754</v>
      </c>
      <c r="J7755">
        <f t="shared" si="366"/>
        <v>26</v>
      </c>
      <c r="K7755" s="8">
        <f t="shared" si="367"/>
        <v>3.141829282474633</v>
      </c>
      <c r="L7755" s="3">
        <f t="shared" si="368"/>
        <v>2.1567480204986111</v>
      </c>
    </row>
    <row r="7756" spans="9:12">
      <c r="I7756">
        <v>7755</v>
      </c>
      <c r="J7756">
        <f t="shared" si="366"/>
        <v>27</v>
      </c>
      <c r="K7756" s="8">
        <f t="shared" si="367"/>
        <v>3.0401419180354008</v>
      </c>
      <c r="L7756" s="3">
        <f t="shared" si="368"/>
        <v>2.0799788254954228</v>
      </c>
    </row>
    <row r="7757" spans="9:12">
      <c r="I7757">
        <v>7756</v>
      </c>
      <c r="J7757">
        <f t="shared" si="366"/>
        <v>28</v>
      </c>
      <c r="K7757" s="8">
        <f t="shared" si="367"/>
        <v>3.1248813809027083</v>
      </c>
      <c r="L7757" s="3">
        <f t="shared" si="368"/>
        <v>2.1439531490035648</v>
      </c>
    </row>
    <row r="7758" spans="9:12">
      <c r="I7758">
        <v>7757</v>
      </c>
      <c r="J7758">
        <f t="shared" si="366"/>
        <v>29</v>
      </c>
      <c r="K7758" s="8">
        <f t="shared" si="367"/>
        <v>3.3706258243093812</v>
      </c>
      <c r="L7758" s="3">
        <f t="shared" si="368"/>
        <v>2.3294786880011942</v>
      </c>
    </row>
    <row r="7759" spans="9:12">
      <c r="I7759">
        <v>7758</v>
      </c>
      <c r="J7759">
        <f t="shared" si="366"/>
        <v>30</v>
      </c>
      <c r="K7759" s="8">
        <f t="shared" si="367"/>
        <v>3.6163702677160989</v>
      </c>
      <c r="L7759" s="3">
        <f t="shared" si="368"/>
        <v>2.5150042269988573</v>
      </c>
    </row>
    <row r="7760" spans="9:12">
      <c r="I7760">
        <v>7759</v>
      </c>
      <c r="J7760">
        <f t="shared" si="366"/>
        <v>31</v>
      </c>
      <c r="K7760" s="8">
        <f t="shared" si="367"/>
        <v>4.4722388301947458</v>
      </c>
      <c r="L7760" s="3">
        <f t="shared" si="368"/>
        <v>3.1611448850084027</v>
      </c>
    </row>
    <row r="7761" spans="9:12">
      <c r="I7761">
        <v>7760</v>
      </c>
      <c r="J7761">
        <f t="shared" si="366"/>
        <v>32</v>
      </c>
      <c r="K7761" s="8">
        <f t="shared" si="367"/>
        <v>4.8281445719349732</v>
      </c>
      <c r="L7761" s="3">
        <f t="shared" si="368"/>
        <v>3.4298370420043471</v>
      </c>
    </row>
    <row r="7762" spans="9:12">
      <c r="I7762">
        <v>7761</v>
      </c>
      <c r="J7762">
        <f t="shared" si="366"/>
        <v>33</v>
      </c>
      <c r="K7762" s="8">
        <f t="shared" si="367"/>
        <v>5.4975863183556495</v>
      </c>
      <c r="L7762" s="3">
        <f t="shared" si="368"/>
        <v>3.9352341899947043</v>
      </c>
    </row>
    <row r="7763" spans="9:12">
      <c r="I7763">
        <v>7762</v>
      </c>
      <c r="J7763">
        <f t="shared" si="366"/>
        <v>34</v>
      </c>
      <c r="K7763" s="8">
        <f t="shared" si="367"/>
        <v>6.4042985630526905</v>
      </c>
      <c r="L7763" s="3">
        <f t="shared" si="368"/>
        <v>4.619759445504922</v>
      </c>
    </row>
    <row r="7764" spans="9:12">
      <c r="I7764">
        <v>7763</v>
      </c>
      <c r="J7764">
        <f t="shared" si="366"/>
        <v>35</v>
      </c>
      <c r="K7764" s="8">
        <f t="shared" si="367"/>
        <v>8.5990506296457561</v>
      </c>
      <c r="L7764" s="3">
        <f t="shared" si="368"/>
        <v>6.2766944080058193</v>
      </c>
    </row>
    <row r="7765" spans="9:12">
      <c r="I7765">
        <v>7764</v>
      </c>
      <c r="J7765">
        <f t="shared" si="366"/>
        <v>36</v>
      </c>
      <c r="K7765" s="8">
        <f t="shared" si="367"/>
        <v>9.6413460194001317</v>
      </c>
      <c r="L7765" s="3">
        <f t="shared" si="368"/>
        <v>7.0635785845034347</v>
      </c>
    </row>
    <row r="7766" spans="9:12">
      <c r="I7766">
        <v>7765</v>
      </c>
      <c r="J7766">
        <f t="shared" si="366"/>
        <v>37</v>
      </c>
      <c r="K7766" s="8">
        <f t="shared" si="367"/>
        <v>9.7176115258357338</v>
      </c>
      <c r="L7766" s="3">
        <f t="shared" si="368"/>
        <v>7.1211554680017821</v>
      </c>
    </row>
    <row r="7767" spans="9:12">
      <c r="I7767">
        <v>7766</v>
      </c>
      <c r="J7767">
        <f t="shared" si="366"/>
        <v>38</v>
      </c>
      <c r="K7767" s="8">
        <f t="shared" si="367"/>
        <v>9.7938770435444109</v>
      </c>
      <c r="L7767" s="3">
        <f t="shared" si="368"/>
        <v>7.1787323600107724</v>
      </c>
    </row>
    <row r="7768" spans="9:12">
      <c r="I7768">
        <v>7767</v>
      </c>
      <c r="J7768">
        <f t="shared" si="366"/>
        <v>39</v>
      </c>
      <c r="K7768" s="8">
        <f t="shared" si="367"/>
        <v>9.4633931485100113</v>
      </c>
      <c r="L7768" s="3">
        <f t="shared" si="368"/>
        <v>6.9292325059903579</v>
      </c>
    </row>
    <row r="7769" spans="9:12">
      <c r="I7769">
        <v>7768</v>
      </c>
      <c r="J7769">
        <f t="shared" si="366"/>
        <v>40</v>
      </c>
      <c r="K7769" s="8">
        <f t="shared" si="367"/>
        <v>10.53111036249034</v>
      </c>
      <c r="L7769" s="3">
        <f t="shared" si="368"/>
        <v>7.7353089684922516</v>
      </c>
    </row>
    <row r="7770" spans="9:12">
      <c r="I7770">
        <v>7769</v>
      </c>
      <c r="J7770">
        <f t="shared" si="366"/>
        <v>41</v>
      </c>
      <c r="K7770" s="8">
        <f t="shared" si="367"/>
        <v>11.090390810590927</v>
      </c>
      <c r="L7770" s="3">
        <f t="shared" si="368"/>
        <v>8.1575394984944598</v>
      </c>
    </row>
    <row r="7771" spans="9:12">
      <c r="I7771">
        <v>7770</v>
      </c>
      <c r="J7771">
        <f t="shared" si="366"/>
        <v>42</v>
      </c>
      <c r="K7771" s="8">
        <f t="shared" si="367"/>
        <v>11.107338712187644</v>
      </c>
      <c r="L7771" s="3">
        <f t="shared" si="368"/>
        <v>8.1703343700082236</v>
      </c>
    </row>
    <row r="7772" spans="9:12">
      <c r="I7772">
        <v>7771</v>
      </c>
      <c r="J7772">
        <f t="shared" si="366"/>
        <v>43</v>
      </c>
      <c r="K7772" s="8">
        <f t="shared" si="367"/>
        <v>11.480192344248509</v>
      </c>
      <c r="L7772" s="3">
        <f t="shared" si="368"/>
        <v>8.4518213900050192</v>
      </c>
    </row>
    <row r="7773" spans="9:12">
      <c r="I7773">
        <v>7772</v>
      </c>
      <c r="J7773">
        <f t="shared" si="366"/>
        <v>44</v>
      </c>
      <c r="K7773" s="8">
        <f t="shared" si="367"/>
        <v>12.649596911412084</v>
      </c>
      <c r="L7773" s="3">
        <f t="shared" si="368"/>
        <v>9.3346670390123592</v>
      </c>
    </row>
    <row r="7774" spans="9:12">
      <c r="I7774">
        <v>7773</v>
      </c>
      <c r="J7774">
        <f t="shared" si="366"/>
        <v>45</v>
      </c>
      <c r="K7774" s="8">
        <f t="shared" si="367"/>
        <v>12.242847498706398</v>
      </c>
      <c r="L7774" s="3">
        <f t="shared" si="368"/>
        <v>9.0275902930111815</v>
      </c>
    </row>
    <row r="7775" spans="9:12">
      <c r="I7775">
        <v>7774</v>
      </c>
      <c r="J7775">
        <f t="shared" si="366"/>
        <v>46</v>
      </c>
      <c r="K7775" s="8">
        <f t="shared" si="367"/>
        <v>9.4633931485100113</v>
      </c>
      <c r="L7775" s="3">
        <f t="shared" si="368"/>
        <v>6.9292325059903579</v>
      </c>
    </row>
    <row r="7776" spans="9:12">
      <c r="I7776">
        <v>7775</v>
      </c>
      <c r="J7776">
        <f t="shared" si="366"/>
        <v>47</v>
      </c>
      <c r="K7776" s="8">
        <f t="shared" si="367"/>
        <v>5.8195962794580938</v>
      </c>
      <c r="L7776" s="3">
        <f t="shared" si="368"/>
        <v>4.1783366209915815</v>
      </c>
    </row>
    <row r="7777" spans="9:12">
      <c r="I7777">
        <v>7776</v>
      </c>
      <c r="J7777">
        <f t="shared" si="366"/>
        <v>48</v>
      </c>
      <c r="K7777" s="8">
        <f t="shared" si="367"/>
        <v>4.3027599044677762</v>
      </c>
      <c r="L7777" s="3">
        <f t="shared" si="368"/>
        <v>3.0331962379978905</v>
      </c>
    </row>
    <row r="7778" spans="9:12">
      <c r="I7778">
        <v>7777</v>
      </c>
      <c r="J7778">
        <f t="shared" si="366"/>
        <v>49</v>
      </c>
      <c r="K7778" s="8">
        <f t="shared" si="367"/>
        <v>3.6333181580424041</v>
      </c>
      <c r="L7778" s="3">
        <f t="shared" si="368"/>
        <v>2.5277990900039877</v>
      </c>
    </row>
    <row r="7779" spans="9:12">
      <c r="I7779">
        <v>7778</v>
      </c>
      <c r="J7779">
        <f t="shared" si="366"/>
        <v>50</v>
      </c>
      <c r="K7779" s="8">
        <f t="shared" si="367"/>
        <v>3.3197821420895366</v>
      </c>
      <c r="L7779" s="3">
        <f t="shared" si="368"/>
        <v>2.2910940904994272</v>
      </c>
    </row>
    <row r="7780" spans="9:12">
      <c r="I7780">
        <v>7779</v>
      </c>
      <c r="J7780">
        <f t="shared" si="366"/>
        <v>51</v>
      </c>
      <c r="K7780" s="8">
        <f t="shared" si="367"/>
        <v>3.2096208437559821</v>
      </c>
      <c r="L7780" s="3">
        <f t="shared" si="368"/>
        <v>2.2079274725011122</v>
      </c>
    </row>
    <row r="7781" spans="9:12">
      <c r="I7781">
        <v>7780</v>
      </c>
      <c r="J7781">
        <f t="shared" si="366"/>
        <v>52</v>
      </c>
      <c r="K7781" s="8">
        <f t="shared" si="367"/>
        <v>3.2435166356538918</v>
      </c>
      <c r="L7781" s="3">
        <f t="shared" si="368"/>
        <v>2.2335172070010478</v>
      </c>
    </row>
    <row r="7782" spans="9:12">
      <c r="I7782">
        <v>7781</v>
      </c>
      <c r="J7782">
        <f t="shared" si="366"/>
        <v>53</v>
      </c>
      <c r="K7782" s="8">
        <f t="shared" si="367"/>
        <v>3.2689384711312721</v>
      </c>
      <c r="L7782" s="3">
        <f t="shared" si="368"/>
        <v>2.2527095014996257</v>
      </c>
    </row>
    <row r="7783" spans="9:12">
      <c r="I7783">
        <v>7782</v>
      </c>
      <c r="J7783">
        <f t="shared" si="366"/>
        <v>54</v>
      </c>
      <c r="K7783" s="8">
        <f t="shared" si="367"/>
        <v>3.8536407547078708</v>
      </c>
      <c r="L7783" s="3">
        <f t="shared" si="368"/>
        <v>2.6941323259993784</v>
      </c>
    </row>
    <row r="7784" spans="9:12">
      <c r="I7784">
        <v>7783</v>
      </c>
      <c r="J7784">
        <f t="shared" si="366"/>
        <v>55</v>
      </c>
      <c r="K7784" s="8">
        <f t="shared" si="367"/>
        <v>5.0060974427912086</v>
      </c>
      <c r="L7784" s="3">
        <f t="shared" si="368"/>
        <v>3.5641831204918422</v>
      </c>
    </row>
    <row r="7785" spans="9:12">
      <c r="I7785">
        <v>7784</v>
      </c>
      <c r="J7785">
        <f t="shared" si="366"/>
        <v>56</v>
      </c>
      <c r="K7785" s="8">
        <f t="shared" si="367"/>
        <v>5.2518418862151179</v>
      </c>
      <c r="L7785" s="3">
        <f t="shared" si="368"/>
        <v>3.7497086595024842</v>
      </c>
    </row>
    <row r="7786" spans="9:12">
      <c r="I7786">
        <v>7785</v>
      </c>
      <c r="J7786">
        <f t="shared" si="366"/>
        <v>57</v>
      </c>
      <c r="K7786" s="8">
        <f t="shared" si="367"/>
        <v>6.2093978018461558</v>
      </c>
      <c r="L7786" s="3">
        <f t="shared" si="368"/>
        <v>4.4726185039941821</v>
      </c>
    </row>
    <row r="7787" spans="9:12">
      <c r="I7787">
        <v>7786</v>
      </c>
      <c r="J7787">
        <f t="shared" si="366"/>
        <v>58</v>
      </c>
      <c r="K7787" s="8">
        <f t="shared" si="367"/>
        <v>7.3279586980651441</v>
      </c>
      <c r="L7787" s="3">
        <f t="shared" si="368"/>
        <v>5.3170795640120465</v>
      </c>
    </row>
    <row r="7788" spans="9:12">
      <c r="I7788">
        <v>7787</v>
      </c>
      <c r="J7788">
        <f t="shared" si="366"/>
        <v>59</v>
      </c>
      <c r="K7788" s="8">
        <f t="shared" si="367"/>
        <v>8.548206958670427</v>
      </c>
      <c r="L7788" s="3">
        <f t="shared" si="368"/>
        <v>6.2383098189931339</v>
      </c>
    </row>
    <row r="7789" spans="9:12">
      <c r="I7789">
        <v>7788</v>
      </c>
      <c r="J7789">
        <f t="shared" si="366"/>
        <v>60</v>
      </c>
      <c r="K7789" s="8">
        <f t="shared" si="367"/>
        <v>9.1837529244827003</v>
      </c>
      <c r="L7789" s="3">
        <f t="shared" si="368"/>
        <v>6.7181172410066052</v>
      </c>
    </row>
    <row r="7790" spans="9:12">
      <c r="I7790">
        <v>7789</v>
      </c>
      <c r="J7790">
        <f t="shared" si="366"/>
        <v>61</v>
      </c>
      <c r="K7790" s="8">
        <f t="shared" si="367"/>
        <v>9.8701425612158253</v>
      </c>
      <c r="L7790" s="3">
        <f t="shared" si="368"/>
        <v>7.2363092519916314</v>
      </c>
    </row>
    <row r="7791" spans="9:12">
      <c r="I7791">
        <v>7790</v>
      </c>
      <c r="J7791">
        <f t="shared" si="366"/>
        <v>62</v>
      </c>
      <c r="K7791" s="8">
        <f t="shared" si="367"/>
        <v>9.6667678548677429</v>
      </c>
      <c r="L7791" s="3">
        <f t="shared" si="368"/>
        <v>7.082770878994638</v>
      </c>
    </row>
    <row r="7792" spans="9:12">
      <c r="I7792">
        <v>7791</v>
      </c>
      <c r="J7792">
        <f t="shared" si="366"/>
        <v>63</v>
      </c>
      <c r="K7792" s="8">
        <f t="shared" si="367"/>
        <v>10.26841802878538</v>
      </c>
      <c r="L7792" s="3">
        <f t="shared" si="368"/>
        <v>7.5369885665106446</v>
      </c>
    </row>
    <row r="7793" spans="9:12">
      <c r="I7793">
        <v>7792</v>
      </c>
      <c r="J7793">
        <f t="shared" si="366"/>
        <v>64</v>
      </c>
      <c r="K7793" s="8">
        <f t="shared" si="367"/>
        <v>11.225973955681582</v>
      </c>
      <c r="L7793" s="3">
        <f t="shared" si="368"/>
        <v>8.259898419507012</v>
      </c>
    </row>
    <row r="7794" spans="9:12">
      <c r="I7794">
        <v>7793</v>
      </c>
      <c r="J7794">
        <f t="shared" si="366"/>
        <v>65</v>
      </c>
      <c r="K7794" s="8">
        <f t="shared" si="367"/>
        <v>11.853045976309872</v>
      </c>
      <c r="L7794" s="3">
        <f t="shared" si="368"/>
        <v>8.7333084100021914</v>
      </c>
    </row>
    <row r="7795" spans="9:12">
      <c r="I7795">
        <v>7794</v>
      </c>
      <c r="J7795">
        <f t="shared" si="366"/>
        <v>66</v>
      </c>
      <c r="K7795" s="8">
        <f t="shared" si="367"/>
        <v>11.751358623137955</v>
      </c>
      <c r="L7795" s="3">
        <f t="shared" si="368"/>
        <v>8.6565392235052983</v>
      </c>
    </row>
    <row r="7796" spans="9:12">
      <c r="I7796">
        <v>7795</v>
      </c>
      <c r="J7796">
        <f t="shared" si="366"/>
        <v>67</v>
      </c>
      <c r="K7796" s="8">
        <f t="shared" si="367"/>
        <v>12.497065887265183</v>
      </c>
      <c r="L7796" s="3">
        <f t="shared" si="368"/>
        <v>9.2195132635030426</v>
      </c>
    </row>
    <row r="7797" spans="9:12">
      <c r="I7797">
        <v>7796</v>
      </c>
      <c r="J7797">
        <f t="shared" si="366"/>
        <v>68</v>
      </c>
      <c r="K7797" s="8">
        <f t="shared" si="367"/>
        <v>12.742810319405041</v>
      </c>
      <c r="L7797" s="3">
        <f t="shared" si="368"/>
        <v>9.4050387939947537</v>
      </c>
    </row>
    <row r="7798" spans="9:12">
      <c r="I7798">
        <v>7797</v>
      </c>
      <c r="J7798">
        <f t="shared" si="366"/>
        <v>69</v>
      </c>
      <c r="K7798" s="8">
        <f t="shared" si="367"/>
        <v>12.225899608370865</v>
      </c>
      <c r="L7798" s="3">
        <f t="shared" si="368"/>
        <v>9.0147954299990847</v>
      </c>
    </row>
    <row r="7799" spans="9:12">
      <c r="I7799">
        <v>7798</v>
      </c>
      <c r="J7799">
        <f t="shared" si="366"/>
        <v>70</v>
      </c>
      <c r="K7799" s="8">
        <f t="shared" si="367"/>
        <v>9.9040383418669649</v>
      </c>
      <c r="L7799" s="3">
        <f t="shared" si="368"/>
        <v>7.261898978000783</v>
      </c>
    </row>
    <row r="7800" spans="9:12">
      <c r="I7800">
        <v>7799</v>
      </c>
      <c r="J7800">
        <f t="shared" si="366"/>
        <v>71</v>
      </c>
      <c r="K7800" s="8">
        <f t="shared" si="367"/>
        <v>5.3365813378005846</v>
      </c>
      <c r="L7800" s="3">
        <f t="shared" si="368"/>
        <v>3.8136829744933647</v>
      </c>
    </row>
    <row r="7801" spans="9:12">
      <c r="I7801">
        <v>7800</v>
      </c>
      <c r="J7801">
        <f t="shared" si="366"/>
        <v>72</v>
      </c>
      <c r="K7801" s="8">
        <f t="shared" si="367"/>
        <v>4.239828550805127</v>
      </c>
      <c r="L7801" s="3">
        <f t="shared" si="368"/>
        <v>2.9856860149944255</v>
      </c>
    </row>
    <row r="7802" spans="9:12">
      <c r="I7802">
        <v>7801</v>
      </c>
      <c r="J7802">
        <f t="shared" si="366"/>
        <v>73</v>
      </c>
      <c r="K7802" s="8">
        <f t="shared" si="367"/>
        <v>3.5146829145379868</v>
      </c>
      <c r="L7802" s="3">
        <f t="shared" si="368"/>
        <v>2.4382350404972866</v>
      </c>
    </row>
    <row r="7803" spans="9:12">
      <c r="I7803">
        <v>7802</v>
      </c>
      <c r="J7803">
        <f t="shared" si="366"/>
        <v>74</v>
      </c>
      <c r="K7803" s="8">
        <f t="shared" si="367"/>
        <v>3.285886361441491</v>
      </c>
      <c r="L7803" s="3">
        <f t="shared" si="368"/>
        <v>2.2655043644926121</v>
      </c>
    </row>
    <row r="7804" spans="9:12">
      <c r="I7804">
        <v>7803</v>
      </c>
      <c r="J7804">
        <f t="shared" si="366"/>
        <v>75</v>
      </c>
      <c r="K7804" s="8">
        <f t="shared" si="367"/>
        <v>3.1841990082784295</v>
      </c>
      <c r="L7804" s="3">
        <f t="shared" si="368"/>
        <v>2.1887351780024038</v>
      </c>
    </row>
    <row r="7805" spans="9:12">
      <c r="I7805">
        <v>7804</v>
      </c>
      <c r="J7805">
        <f t="shared" si="366"/>
        <v>76</v>
      </c>
      <c r="K7805" s="8">
        <f t="shared" si="367"/>
        <v>3.1248813809027083</v>
      </c>
      <c r="L7805" s="3">
        <f t="shared" si="368"/>
        <v>2.1439531490035648</v>
      </c>
    </row>
    <row r="7806" spans="9:12">
      <c r="I7806">
        <v>7805</v>
      </c>
      <c r="J7806">
        <f t="shared" si="366"/>
        <v>77</v>
      </c>
      <c r="K7806" s="8">
        <f t="shared" si="367"/>
        <v>3.3028342517635316</v>
      </c>
      <c r="L7806" s="3">
        <f t="shared" si="368"/>
        <v>2.2782992274945233</v>
      </c>
    </row>
    <row r="7807" spans="9:12">
      <c r="I7807">
        <v>7806</v>
      </c>
      <c r="J7807">
        <f t="shared" si="366"/>
        <v>78</v>
      </c>
      <c r="K7807" s="8">
        <f t="shared" si="367"/>
        <v>3.7095836757409928</v>
      </c>
      <c r="L7807" s="3">
        <f t="shared" si="368"/>
        <v>2.5853759820053623</v>
      </c>
    </row>
    <row r="7808" spans="9:12">
      <c r="I7808">
        <v>7807</v>
      </c>
      <c r="J7808">
        <f t="shared" si="366"/>
        <v>79</v>
      </c>
      <c r="K7808" s="8">
        <f t="shared" si="367"/>
        <v>4.8366185170829725</v>
      </c>
      <c r="L7808" s="3">
        <f t="shared" si="368"/>
        <v>3.4362344734954728</v>
      </c>
    </row>
    <row r="7809" spans="9:12">
      <c r="I7809">
        <v>7808</v>
      </c>
      <c r="J7809">
        <f t="shared" si="366"/>
        <v>80</v>
      </c>
      <c r="K7809" s="8">
        <f t="shared" si="367"/>
        <v>5.0145713879665559</v>
      </c>
      <c r="L7809" s="3">
        <f t="shared" si="368"/>
        <v>3.570580552003614</v>
      </c>
    </row>
    <row r="7810" spans="9:12">
      <c r="I7810">
        <v>7809</v>
      </c>
      <c r="J7810">
        <f t="shared" si="366"/>
        <v>81</v>
      </c>
      <c r="K7810" s="8">
        <f t="shared" si="367"/>
        <v>6.2093978018461558</v>
      </c>
      <c r="L7810" s="3">
        <f t="shared" si="368"/>
        <v>4.4726185039941821</v>
      </c>
    </row>
    <row r="7811" spans="9:12">
      <c r="I7811">
        <v>7810</v>
      </c>
      <c r="J7811">
        <f t="shared" ref="J7811:J7874" si="369">MOD(I7811-1,168)+1</f>
        <v>82</v>
      </c>
      <c r="K7811" s="8">
        <f t="shared" ref="K7811:K7874" si="370">INDEX($D$2:$D$169,J7811)</f>
        <v>7.3110108077385974</v>
      </c>
      <c r="L7811" s="3">
        <f t="shared" ref="L7811:L7874" si="371">INDEX($B$2:$B$169,J7811)</f>
        <v>5.3042847010067335</v>
      </c>
    </row>
    <row r="7812" spans="9:12">
      <c r="I7812">
        <v>7811</v>
      </c>
      <c r="J7812">
        <f t="shared" si="369"/>
        <v>83</v>
      </c>
      <c r="K7812" s="8">
        <f t="shared" si="370"/>
        <v>8.0567180718675608</v>
      </c>
      <c r="L7812" s="3">
        <f t="shared" si="371"/>
        <v>5.8672587410057879</v>
      </c>
    </row>
    <row r="7813" spans="9:12">
      <c r="I7813">
        <v>7812</v>
      </c>
      <c r="J7813">
        <f t="shared" si="369"/>
        <v>84</v>
      </c>
      <c r="K7813" s="8">
        <f t="shared" si="370"/>
        <v>9.3108621131219937</v>
      </c>
      <c r="L7813" s="3">
        <f t="shared" si="371"/>
        <v>6.814078721994524</v>
      </c>
    </row>
    <row r="7814" spans="9:12">
      <c r="I7814">
        <v>7813</v>
      </c>
      <c r="J7814">
        <f t="shared" si="369"/>
        <v>85</v>
      </c>
      <c r="K7814" s="8">
        <f t="shared" si="370"/>
        <v>9.0058000535956531</v>
      </c>
      <c r="L7814" s="3">
        <f t="shared" si="371"/>
        <v>6.5837711624958475</v>
      </c>
    </row>
    <row r="7815" spans="9:12">
      <c r="I7815">
        <v>7814</v>
      </c>
      <c r="J7815">
        <f t="shared" si="369"/>
        <v>86</v>
      </c>
      <c r="K7815" s="8">
        <f t="shared" si="370"/>
        <v>8.4888893312878633</v>
      </c>
      <c r="L7815" s="3">
        <f t="shared" si="371"/>
        <v>6.1935277899891297</v>
      </c>
    </row>
    <row r="7816" spans="9:12">
      <c r="I7816">
        <v>7815</v>
      </c>
      <c r="J7816">
        <f t="shared" si="369"/>
        <v>87</v>
      </c>
      <c r="K7816" s="8">
        <f t="shared" si="370"/>
        <v>8.938008481057274</v>
      </c>
      <c r="L7816" s="3">
        <f t="shared" si="371"/>
        <v>6.5325917019948179</v>
      </c>
    </row>
    <row r="7817" spans="9:12">
      <c r="I7817">
        <v>7816</v>
      </c>
      <c r="J7817">
        <f t="shared" si="369"/>
        <v>88</v>
      </c>
      <c r="K7817" s="8">
        <f t="shared" si="370"/>
        <v>9.6074502275131337</v>
      </c>
      <c r="L7817" s="3">
        <f t="shared" si="371"/>
        <v>7.037988850011736</v>
      </c>
    </row>
    <row r="7818" spans="9:12">
      <c r="I7818">
        <v>7817</v>
      </c>
      <c r="J7818">
        <f t="shared" si="369"/>
        <v>89</v>
      </c>
      <c r="K7818" s="8">
        <f t="shared" si="370"/>
        <v>10.971755567087333</v>
      </c>
      <c r="L7818" s="3">
        <f t="shared" si="371"/>
        <v>8.0679754489883795</v>
      </c>
    </row>
    <row r="7819" spans="9:12">
      <c r="I7819">
        <v>7818</v>
      </c>
      <c r="J7819">
        <f t="shared" si="369"/>
        <v>90</v>
      </c>
      <c r="K7819" s="8">
        <f t="shared" si="370"/>
        <v>10.378579338381961</v>
      </c>
      <c r="L7819" s="3">
        <f t="shared" si="371"/>
        <v>7.6201551930120148</v>
      </c>
    </row>
    <row r="7820" spans="9:12">
      <c r="I7820">
        <v>7819</v>
      </c>
      <c r="J7820">
        <f t="shared" si="369"/>
        <v>91</v>
      </c>
      <c r="K7820" s="8">
        <f t="shared" si="370"/>
        <v>11.073442920268429</v>
      </c>
      <c r="L7820" s="3">
        <f t="shared" si="371"/>
        <v>8.1447446354922022</v>
      </c>
    </row>
    <row r="7821" spans="9:12">
      <c r="I7821">
        <v>7820</v>
      </c>
      <c r="J7821">
        <f t="shared" si="369"/>
        <v>92</v>
      </c>
      <c r="K7821" s="8">
        <f t="shared" si="370"/>
        <v>10.463318789960258</v>
      </c>
      <c r="L7821" s="3">
        <f t="shared" si="371"/>
        <v>7.6841295079974836</v>
      </c>
    </row>
    <row r="7822" spans="9:12">
      <c r="I7822">
        <v>7821</v>
      </c>
      <c r="J7822">
        <f t="shared" si="369"/>
        <v>93</v>
      </c>
      <c r="K7822" s="8">
        <f t="shared" si="370"/>
        <v>8.0228222912276141</v>
      </c>
      <c r="L7822" s="3">
        <f t="shared" si="371"/>
        <v>5.8416690150050865</v>
      </c>
    </row>
    <row r="7823" spans="9:12">
      <c r="I7823">
        <v>7822</v>
      </c>
      <c r="J7823">
        <f t="shared" si="369"/>
        <v>94</v>
      </c>
      <c r="K7823" s="8">
        <f t="shared" si="370"/>
        <v>7.1076361013834815</v>
      </c>
      <c r="L7823" s="3">
        <f t="shared" si="371"/>
        <v>5.1507463280044288</v>
      </c>
    </row>
    <row r="7824" spans="9:12">
      <c r="I7824">
        <v>7823</v>
      </c>
      <c r="J7824">
        <f t="shared" si="369"/>
        <v>95</v>
      </c>
      <c r="K7824" s="8">
        <f t="shared" si="370"/>
        <v>5.226420039471618</v>
      </c>
      <c r="L7824" s="3">
        <f t="shared" si="371"/>
        <v>3.7305163564985135</v>
      </c>
    </row>
    <row r="7825" spans="9:12">
      <c r="I7825">
        <v>7824</v>
      </c>
      <c r="J7825">
        <f t="shared" si="369"/>
        <v>96</v>
      </c>
      <c r="K7825" s="8">
        <f t="shared" si="370"/>
        <v>4.2264943867855393</v>
      </c>
      <c r="L7825" s="3">
        <f t="shared" si="371"/>
        <v>2.9756193460088607</v>
      </c>
    </row>
    <row r="7826" spans="9:12">
      <c r="I7826">
        <v>7825</v>
      </c>
      <c r="J7826">
        <f t="shared" si="369"/>
        <v>97</v>
      </c>
      <c r="K7826" s="8">
        <f t="shared" si="370"/>
        <v>4.1756507158104483</v>
      </c>
      <c r="L7826" s="3">
        <f t="shared" si="371"/>
        <v>2.9372347569963555</v>
      </c>
    </row>
    <row r="7827" spans="9:12">
      <c r="I7827">
        <v>7826</v>
      </c>
      <c r="J7827">
        <f t="shared" si="369"/>
        <v>98</v>
      </c>
      <c r="K7827" s="8">
        <f t="shared" si="370"/>
        <v>3.8790626014502045</v>
      </c>
      <c r="L7827" s="3">
        <f t="shared" si="371"/>
        <v>2.7133246290024684</v>
      </c>
    </row>
    <row r="7828" spans="9:12">
      <c r="I7828">
        <v>7827</v>
      </c>
      <c r="J7828">
        <f t="shared" si="369"/>
        <v>99</v>
      </c>
      <c r="K7828" s="8">
        <f t="shared" si="370"/>
        <v>3.8197449740735303</v>
      </c>
      <c r="L7828" s="3">
        <f t="shared" si="371"/>
        <v>2.66854260000291</v>
      </c>
    </row>
    <row r="7829" spans="9:12">
      <c r="I7829">
        <v>7828</v>
      </c>
      <c r="J7829">
        <f t="shared" si="369"/>
        <v>100</v>
      </c>
      <c r="K7829" s="8">
        <f t="shared" si="370"/>
        <v>3.4638392323334313</v>
      </c>
      <c r="L7829" s="3">
        <f t="shared" si="371"/>
        <v>2.3998504430070624</v>
      </c>
    </row>
    <row r="7830" spans="9:12">
      <c r="I7830">
        <v>7829</v>
      </c>
      <c r="J7830">
        <f t="shared" si="369"/>
        <v>101</v>
      </c>
      <c r="K7830" s="8">
        <f t="shared" si="370"/>
        <v>3.404521604942552</v>
      </c>
      <c r="L7830" s="3">
        <f t="shared" si="371"/>
        <v>2.3550684139967797</v>
      </c>
    </row>
    <row r="7831" spans="9:12">
      <c r="I7831">
        <v>7830</v>
      </c>
      <c r="J7831">
        <f t="shared" si="369"/>
        <v>102</v>
      </c>
      <c r="K7831" s="8">
        <f t="shared" si="370"/>
        <v>3.6417921031928939</v>
      </c>
      <c r="L7831" s="3">
        <f t="shared" si="371"/>
        <v>2.5341965214969937</v>
      </c>
    </row>
    <row r="7832" spans="9:12">
      <c r="I7832">
        <v>7831</v>
      </c>
      <c r="J7832">
        <f t="shared" si="369"/>
        <v>103</v>
      </c>
      <c r="K7832" s="8">
        <f t="shared" si="370"/>
        <v>4.3959733124941653</v>
      </c>
      <c r="L7832" s="3">
        <f t="shared" si="371"/>
        <v>3.1035679930055244</v>
      </c>
    </row>
    <row r="7833" spans="9:12">
      <c r="I7833">
        <v>7832</v>
      </c>
      <c r="J7833">
        <f t="shared" si="369"/>
        <v>104</v>
      </c>
      <c r="K7833" s="8">
        <f t="shared" si="370"/>
        <v>4.6501917010518898</v>
      </c>
      <c r="L7833" s="3">
        <f t="shared" si="371"/>
        <v>3.2954909634965839</v>
      </c>
    </row>
    <row r="7834" spans="9:12">
      <c r="I7834">
        <v>7833</v>
      </c>
      <c r="J7834">
        <f t="shared" si="369"/>
        <v>105</v>
      </c>
      <c r="K7834" s="8">
        <f t="shared" si="370"/>
        <v>5.1416805766196632</v>
      </c>
      <c r="L7834" s="3">
        <f t="shared" si="371"/>
        <v>3.6665420330019618</v>
      </c>
    </row>
    <row r="7835" spans="9:12">
      <c r="I7835">
        <v>7834</v>
      </c>
      <c r="J7835">
        <f t="shared" si="369"/>
        <v>106</v>
      </c>
      <c r="K7835" s="8">
        <f t="shared" si="370"/>
        <v>6.6161472145461886</v>
      </c>
      <c r="L7835" s="3">
        <f t="shared" si="371"/>
        <v>4.7796952499910912</v>
      </c>
    </row>
    <row r="7836" spans="9:12">
      <c r="I7836">
        <v>7835</v>
      </c>
      <c r="J7836">
        <f t="shared" si="369"/>
        <v>107</v>
      </c>
      <c r="K7836" s="8">
        <f t="shared" si="370"/>
        <v>6.9720529562938234</v>
      </c>
      <c r="L7836" s="3">
        <f t="shared" si="371"/>
        <v>5.048387406992628</v>
      </c>
    </row>
    <row r="7837" spans="9:12">
      <c r="I7837">
        <v>7836</v>
      </c>
      <c r="J7837">
        <f t="shared" si="369"/>
        <v>108</v>
      </c>
      <c r="K7837" s="8">
        <f t="shared" si="370"/>
        <v>8.5651548489943341</v>
      </c>
      <c r="L7837" s="3">
        <f t="shared" si="371"/>
        <v>6.2511046819964546</v>
      </c>
    </row>
    <row r="7838" spans="9:12">
      <c r="I7838">
        <v>7837</v>
      </c>
      <c r="J7838">
        <f t="shared" si="369"/>
        <v>109</v>
      </c>
      <c r="K7838" s="8">
        <f t="shared" si="370"/>
        <v>7.8957130913055247</v>
      </c>
      <c r="L7838" s="3">
        <f t="shared" si="371"/>
        <v>5.745707525499185</v>
      </c>
    </row>
    <row r="7839" spans="9:12">
      <c r="I7839">
        <v>7838</v>
      </c>
      <c r="J7839">
        <f t="shared" si="369"/>
        <v>110</v>
      </c>
      <c r="K7839" s="8">
        <f t="shared" si="370"/>
        <v>7.4381199963907783</v>
      </c>
      <c r="L7839" s="3">
        <f t="shared" si="371"/>
        <v>5.4002461820043823</v>
      </c>
    </row>
    <row r="7840" spans="9:12">
      <c r="I7840">
        <v>7839</v>
      </c>
      <c r="J7840">
        <f t="shared" si="369"/>
        <v>111</v>
      </c>
      <c r="K7840" s="8">
        <f t="shared" si="370"/>
        <v>7.2771150271001028</v>
      </c>
      <c r="L7840" s="3">
        <f t="shared" si="371"/>
        <v>5.278694975007129</v>
      </c>
    </row>
    <row r="7841" spans="9:12">
      <c r="I7841">
        <v>7840</v>
      </c>
      <c r="J7841">
        <f t="shared" si="369"/>
        <v>112</v>
      </c>
      <c r="K7841" s="8">
        <f t="shared" si="370"/>
        <v>7.3449065883584357</v>
      </c>
      <c r="L7841" s="3">
        <f t="shared" si="371"/>
        <v>5.3298744269922533</v>
      </c>
    </row>
    <row r="7842" spans="9:12">
      <c r="I7842">
        <v>7841</v>
      </c>
      <c r="J7842">
        <f t="shared" si="369"/>
        <v>113</v>
      </c>
      <c r="K7842" s="8">
        <f t="shared" si="370"/>
        <v>6.9974748030365443</v>
      </c>
      <c r="L7842" s="3">
        <f t="shared" si="371"/>
        <v>5.0675797099960107</v>
      </c>
    </row>
    <row r="7843" spans="9:12">
      <c r="I7843">
        <v>7842</v>
      </c>
      <c r="J7843">
        <f t="shared" si="369"/>
        <v>114</v>
      </c>
      <c r="K7843" s="8">
        <f t="shared" si="370"/>
        <v>7.1669537175046445</v>
      </c>
      <c r="L7843" s="3">
        <f t="shared" si="371"/>
        <v>5.1955283485066044</v>
      </c>
    </row>
    <row r="7844" spans="9:12">
      <c r="I7844">
        <v>7843</v>
      </c>
      <c r="J7844">
        <f t="shared" si="369"/>
        <v>115</v>
      </c>
      <c r="K7844" s="8">
        <f t="shared" si="370"/>
        <v>6.7093606225773206</v>
      </c>
      <c r="L7844" s="3">
        <f t="shared" si="371"/>
        <v>4.8500670050023063</v>
      </c>
    </row>
    <row r="7845" spans="9:12">
      <c r="I7845">
        <v>7844</v>
      </c>
      <c r="J7845">
        <f t="shared" si="369"/>
        <v>116</v>
      </c>
      <c r="K7845" s="8">
        <f t="shared" si="370"/>
        <v>7.3957502705935418</v>
      </c>
      <c r="L7845" s="3">
        <f t="shared" si="371"/>
        <v>5.3682590245055417</v>
      </c>
    </row>
    <row r="7846" spans="9:12">
      <c r="I7846">
        <v>7845</v>
      </c>
      <c r="J7846">
        <f t="shared" si="369"/>
        <v>117</v>
      </c>
      <c r="K7846" s="8">
        <f t="shared" si="370"/>
        <v>6.9720529562938234</v>
      </c>
      <c r="L7846" s="3">
        <f t="shared" si="371"/>
        <v>5.048387406992628</v>
      </c>
    </row>
    <row r="7847" spans="9:12">
      <c r="I7847">
        <v>7846</v>
      </c>
      <c r="J7847">
        <f t="shared" si="369"/>
        <v>118</v>
      </c>
      <c r="K7847" s="8">
        <f t="shared" si="370"/>
        <v>6.1924499115197369</v>
      </c>
      <c r="L7847" s="3">
        <f t="shared" si="371"/>
        <v>4.4598236409889651</v>
      </c>
    </row>
    <row r="7848" spans="9:12">
      <c r="I7848">
        <v>7847</v>
      </c>
      <c r="J7848">
        <f t="shared" si="369"/>
        <v>119</v>
      </c>
      <c r="K7848" s="8">
        <f t="shared" si="370"/>
        <v>4.5824001285252915</v>
      </c>
      <c r="L7848" s="3">
        <f t="shared" si="371"/>
        <v>3.2443115030044467</v>
      </c>
    </row>
    <row r="7849" spans="9:12">
      <c r="I7849">
        <v>7848</v>
      </c>
      <c r="J7849">
        <f t="shared" si="369"/>
        <v>120</v>
      </c>
      <c r="K7849" s="8">
        <f t="shared" si="370"/>
        <v>4.2615273240871296</v>
      </c>
      <c r="L7849" s="3">
        <f t="shared" si="371"/>
        <v>3.0020675720010632</v>
      </c>
    </row>
    <row r="7850" spans="9:12">
      <c r="I7850">
        <v>7849</v>
      </c>
      <c r="J7850">
        <f t="shared" si="369"/>
        <v>121</v>
      </c>
      <c r="K7850" s="8">
        <f t="shared" si="370"/>
        <v>3.523156859709391</v>
      </c>
      <c r="L7850" s="3">
        <f t="shared" si="371"/>
        <v>2.4446324720060812</v>
      </c>
    </row>
    <row r="7851" spans="9:12">
      <c r="I7851">
        <v>7850</v>
      </c>
      <c r="J7851">
        <f t="shared" si="369"/>
        <v>122</v>
      </c>
      <c r="K7851" s="8">
        <f t="shared" si="370"/>
        <v>3.1079334905804923</v>
      </c>
      <c r="L7851" s="3">
        <f t="shared" si="371"/>
        <v>2.1311582860015212</v>
      </c>
    </row>
    <row r="7852" spans="9:12">
      <c r="I7852">
        <v>7851</v>
      </c>
      <c r="J7852">
        <f t="shared" si="369"/>
        <v>123</v>
      </c>
      <c r="K7852" s="8">
        <f t="shared" si="370"/>
        <v>3.0231940277241431</v>
      </c>
      <c r="L7852" s="3">
        <f t="shared" si="371"/>
        <v>2.0671839625016522</v>
      </c>
    </row>
    <row r="7853" spans="9:12">
      <c r="I7853">
        <v>7852</v>
      </c>
      <c r="J7853">
        <f t="shared" si="369"/>
        <v>124</v>
      </c>
      <c r="K7853" s="8">
        <f t="shared" si="370"/>
        <v>2.9892982470916207</v>
      </c>
      <c r="L7853" s="3">
        <f t="shared" si="371"/>
        <v>2.041594236506556</v>
      </c>
    </row>
    <row r="7854" spans="9:12">
      <c r="I7854">
        <v>7853</v>
      </c>
      <c r="J7854">
        <f t="shared" si="369"/>
        <v>125</v>
      </c>
      <c r="K7854" s="8">
        <f t="shared" si="370"/>
        <v>2.9469285100273757</v>
      </c>
      <c r="L7854" s="3">
        <f t="shared" si="371"/>
        <v>2.0096070705016524</v>
      </c>
    </row>
    <row r="7855" spans="9:12">
      <c r="I7855">
        <v>7854</v>
      </c>
      <c r="J7855">
        <f t="shared" si="369"/>
        <v>126</v>
      </c>
      <c r="K7855" s="8">
        <f t="shared" si="370"/>
        <v>3.0909856002707485</v>
      </c>
      <c r="L7855" s="3">
        <f t="shared" si="371"/>
        <v>2.1183634230088937</v>
      </c>
    </row>
    <row r="7856" spans="9:12">
      <c r="I7856">
        <v>7855</v>
      </c>
      <c r="J7856">
        <f t="shared" si="369"/>
        <v>127</v>
      </c>
      <c r="K7856" s="8">
        <f t="shared" si="370"/>
        <v>4.6162959204164888</v>
      </c>
      <c r="L7856" s="3">
        <f t="shared" si="371"/>
        <v>3.2699012374993139</v>
      </c>
    </row>
    <row r="7857" spans="9:12">
      <c r="I7857">
        <v>7856</v>
      </c>
      <c r="J7857">
        <f t="shared" si="369"/>
        <v>128</v>
      </c>
      <c r="K7857" s="8">
        <f t="shared" si="370"/>
        <v>6.1924499115197369</v>
      </c>
      <c r="L7857" s="3">
        <f t="shared" si="371"/>
        <v>4.4598236409889651</v>
      </c>
    </row>
    <row r="7858" spans="9:12">
      <c r="I7858">
        <v>7857</v>
      </c>
      <c r="J7858">
        <f t="shared" si="369"/>
        <v>129</v>
      </c>
      <c r="K7858" s="8">
        <f t="shared" si="370"/>
        <v>6.8788395482943052</v>
      </c>
      <c r="L7858" s="3">
        <f t="shared" si="371"/>
        <v>4.9780156520052801</v>
      </c>
    </row>
    <row r="7859" spans="9:12">
      <c r="I7859">
        <v>7858</v>
      </c>
      <c r="J7859">
        <f t="shared" si="369"/>
        <v>130</v>
      </c>
      <c r="K7859" s="8">
        <f t="shared" si="370"/>
        <v>7.3194847528848861</v>
      </c>
      <c r="L7859" s="3">
        <f t="shared" si="371"/>
        <v>5.3106821324965674</v>
      </c>
    </row>
    <row r="7860" spans="9:12">
      <c r="I7860">
        <v>7859</v>
      </c>
      <c r="J7860">
        <f t="shared" si="369"/>
        <v>131</v>
      </c>
      <c r="K7860" s="8">
        <f t="shared" si="370"/>
        <v>7.4804897334462748</v>
      </c>
      <c r="L7860" s="3">
        <f t="shared" si="371"/>
        <v>5.432233348002681</v>
      </c>
    </row>
    <row r="7861" spans="9:12">
      <c r="I7861">
        <v>7860</v>
      </c>
      <c r="J7861">
        <f t="shared" si="369"/>
        <v>132</v>
      </c>
      <c r="K7861" s="8">
        <f t="shared" si="370"/>
        <v>7.2262713448858227</v>
      </c>
      <c r="L7861" s="3">
        <f t="shared" si="371"/>
        <v>5.2403103775095632</v>
      </c>
    </row>
    <row r="7862" spans="9:12">
      <c r="I7862">
        <v>7861</v>
      </c>
      <c r="J7862">
        <f t="shared" si="369"/>
        <v>133</v>
      </c>
      <c r="K7862" s="8">
        <f t="shared" si="370"/>
        <v>7.8702912558355695</v>
      </c>
      <c r="L7862" s="3">
        <f t="shared" si="371"/>
        <v>5.7265152310062124</v>
      </c>
    </row>
    <row r="7863" spans="9:12">
      <c r="I7863">
        <v>7862</v>
      </c>
      <c r="J7863">
        <f t="shared" si="369"/>
        <v>134</v>
      </c>
      <c r="K7863" s="8">
        <f t="shared" si="370"/>
        <v>8.1753533266082421</v>
      </c>
      <c r="L7863" s="3">
        <f t="shared" si="371"/>
        <v>5.9568227989953417</v>
      </c>
    </row>
    <row r="7864" spans="9:12">
      <c r="I7864">
        <v>7863</v>
      </c>
      <c r="J7864">
        <f t="shared" si="369"/>
        <v>135</v>
      </c>
      <c r="K7864" s="8">
        <f t="shared" si="370"/>
        <v>8.2431448878988167</v>
      </c>
      <c r="L7864" s="3">
        <f t="shared" si="371"/>
        <v>6.0080022510048066</v>
      </c>
    </row>
    <row r="7865" spans="9:12">
      <c r="I7865">
        <v>7864</v>
      </c>
      <c r="J7865">
        <f t="shared" si="369"/>
        <v>136</v>
      </c>
      <c r="K7865" s="8">
        <f t="shared" si="370"/>
        <v>7.4211721060640787</v>
      </c>
      <c r="L7865" s="3">
        <f t="shared" si="371"/>
        <v>5.3874513189989539</v>
      </c>
    </row>
    <row r="7866" spans="9:12">
      <c r="I7866">
        <v>7865</v>
      </c>
      <c r="J7866">
        <f t="shared" si="369"/>
        <v>137</v>
      </c>
      <c r="K7866" s="8">
        <f t="shared" si="370"/>
        <v>7.3194847528848861</v>
      </c>
      <c r="L7866" s="3">
        <f t="shared" si="371"/>
        <v>5.3106821324965674</v>
      </c>
    </row>
    <row r="7867" spans="9:12">
      <c r="I7867">
        <v>7866</v>
      </c>
      <c r="J7867">
        <f t="shared" si="369"/>
        <v>138</v>
      </c>
      <c r="K7867" s="8">
        <f t="shared" si="370"/>
        <v>7.268641081922917</v>
      </c>
      <c r="L7867" s="3">
        <f t="shared" si="371"/>
        <v>5.272297543493969</v>
      </c>
    </row>
    <row r="7868" spans="9:12">
      <c r="I7868">
        <v>7867</v>
      </c>
      <c r="J7868">
        <f t="shared" si="369"/>
        <v>139</v>
      </c>
      <c r="K7868" s="8">
        <f t="shared" si="370"/>
        <v>6.9296832304991005</v>
      </c>
      <c r="L7868" s="3">
        <f t="shared" si="371"/>
        <v>5.0164002494956854</v>
      </c>
    </row>
    <row r="7869" spans="9:12">
      <c r="I7869">
        <v>7868</v>
      </c>
      <c r="J7869">
        <f t="shared" si="369"/>
        <v>140</v>
      </c>
      <c r="K7869" s="8">
        <f t="shared" si="370"/>
        <v>6.938157175675677</v>
      </c>
      <c r="L7869" s="3">
        <f t="shared" si="371"/>
        <v>5.0227976810083854</v>
      </c>
    </row>
    <row r="7870" spans="9:12">
      <c r="I7870">
        <v>7869</v>
      </c>
      <c r="J7870">
        <f t="shared" si="369"/>
        <v>141</v>
      </c>
      <c r="K7870" s="8">
        <f t="shared" si="370"/>
        <v>6.277189374401293</v>
      </c>
      <c r="L7870" s="3">
        <f t="shared" si="371"/>
        <v>4.5237979645078648</v>
      </c>
    </row>
    <row r="7871" spans="9:12">
      <c r="I7871">
        <v>7870</v>
      </c>
      <c r="J7871">
        <f t="shared" si="369"/>
        <v>142</v>
      </c>
      <c r="K7871" s="8">
        <f t="shared" si="370"/>
        <v>5.633169463427361</v>
      </c>
      <c r="L7871" s="3">
        <f t="shared" si="371"/>
        <v>4.0375931109929564</v>
      </c>
    </row>
    <row r="7872" spans="9:12">
      <c r="I7872">
        <v>7871</v>
      </c>
      <c r="J7872">
        <f t="shared" si="369"/>
        <v>143</v>
      </c>
      <c r="K7872" s="8">
        <f t="shared" si="370"/>
        <v>4.743405109079319</v>
      </c>
      <c r="L7872" s="3">
        <f t="shared" si="371"/>
        <v>3.365862718505003</v>
      </c>
    </row>
    <row r="7873" spans="9:12">
      <c r="I7873">
        <v>7872</v>
      </c>
      <c r="J7873">
        <f t="shared" si="369"/>
        <v>144</v>
      </c>
      <c r="K7873" s="8">
        <f t="shared" si="370"/>
        <v>4.1248070336064311</v>
      </c>
      <c r="L7873" s="3">
        <f t="shared" si="371"/>
        <v>2.8988501595065381</v>
      </c>
    </row>
    <row r="7874" spans="9:12">
      <c r="I7874">
        <v>7873</v>
      </c>
      <c r="J7874">
        <f t="shared" si="369"/>
        <v>145</v>
      </c>
      <c r="K7874" s="8">
        <f t="shared" si="370"/>
        <v>3.6502660483646423</v>
      </c>
      <c r="L7874" s="3">
        <f t="shared" si="371"/>
        <v>2.5405939530060482</v>
      </c>
    </row>
    <row r="7875" spans="9:12">
      <c r="I7875">
        <v>7874</v>
      </c>
      <c r="J7875">
        <f t="shared" ref="J7875:J7938" si="372">MOD(I7875-1,168)+1</f>
        <v>146</v>
      </c>
      <c r="K7875" s="8">
        <f t="shared" ref="K7875:K7938" si="373">INDEX($D$2:$D$169,J7875)</f>
        <v>3.4384173968398555</v>
      </c>
      <c r="L7875" s="3">
        <f t="shared" ref="L7875:L7938" si="374">INDEX($B$2:$B$169,J7875)</f>
        <v>2.3806581484962575</v>
      </c>
    </row>
    <row r="7876" spans="9:12">
      <c r="I7876">
        <v>7875</v>
      </c>
      <c r="J7876">
        <f t="shared" si="372"/>
        <v>147</v>
      </c>
      <c r="K7876" s="8">
        <f t="shared" si="373"/>
        <v>3.3706258243093812</v>
      </c>
      <c r="L7876" s="3">
        <f t="shared" si="374"/>
        <v>2.3294786880011942</v>
      </c>
    </row>
    <row r="7877" spans="9:12">
      <c r="I7877">
        <v>7876</v>
      </c>
      <c r="J7877">
        <f t="shared" si="372"/>
        <v>148</v>
      </c>
      <c r="K7877" s="8">
        <f t="shared" si="373"/>
        <v>3.3621518791550615</v>
      </c>
      <c r="L7877" s="3">
        <f t="shared" si="374"/>
        <v>2.3230812565052972</v>
      </c>
    </row>
    <row r="7878" spans="9:12">
      <c r="I7878">
        <v>7877</v>
      </c>
      <c r="J7878">
        <f t="shared" si="372"/>
        <v>149</v>
      </c>
      <c r="K7878" s="8">
        <f t="shared" si="373"/>
        <v>3.3621518791550615</v>
      </c>
      <c r="L7878" s="3">
        <f t="shared" si="374"/>
        <v>2.3230812565052972</v>
      </c>
    </row>
    <row r="7879" spans="9:12">
      <c r="I7879">
        <v>7878</v>
      </c>
      <c r="J7879">
        <f t="shared" si="372"/>
        <v>150</v>
      </c>
      <c r="K7879" s="8">
        <f t="shared" si="373"/>
        <v>3.3706258243093812</v>
      </c>
      <c r="L7879" s="3">
        <f t="shared" si="374"/>
        <v>2.3294786880011942</v>
      </c>
    </row>
    <row r="7880" spans="9:12">
      <c r="I7880">
        <v>7879</v>
      </c>
      <c r="J7880">
        <f t="shared" si="372"/>
        <v>151</v>
      </c>
      <c r="K7880" s="8">
        <f t="shared" si="373"/>
        <v>4.463764885019943</v>
      </c>
      <c r="L7880" s="3">
        <f t="shared" si="374"/>
        <v>3.1547474534970426</v>
      </c>
    </row>
    <row r="7881" spans="9:12">
      <c r="I7881">
        <v>7880</v>
      </c>
      <c r="J7881">
        <f t="shared" si="372"/>
        <v>152</v>
      </c>
      <c r="K7881" s="8">
        <f t="shared" si="373"/>
        <v>6.0060230954890033</v>
      </c>
      <c r="L7881" s="3">
        <f t="shared" si="374"/>
        <v>4.3190801309903399</v>
      </c>
    </row>
    <row r="7882" spans="9:12">
      <c r="I7882">
        <v>7881</v>
      </c>
      <c r="J7882">
        <f t="shared" si="372"/>
        <v>153</v>
      </c>
      <c r="K7882" s="8">
        <f t="shared" si="373"/>
        <v>6.6246211709747076</v>
      </c>
      <c r="L7882" s="3">
        <f t="shared" si="374"/>
        <v>4.7860926899984806</v>
      </c>
    </row>
    <row r="7883" spans="9:12">
      <c r="I7883">
        <v>7882</v>
      </c>
      <c r="J7883">
        <f t="shared" si="372"/>
        <v>154</v>
      </c>
      <c r="K7883" s="8">
        <f t="shared" si="373"/>
        <v>7.192375564247433</v>
      </c>
      <c r="L7883" s="3">
        <f t="shared" si="374"/>
        <v>5.2147206515100377</v>
      </c>
    </row>
    <row r="7884" spans="9:12">
      <c r="I7884">
        <v>7883</v>
      </c>
      <c r="J7884">
        <f t="shared" si="372"/>
        <v>155</v>
      </c>
      <c r="K7884" s="8">
        <f t="shared" si="373"/>
        <v>7.0398445288544584</v>
      </c>
      <c r="L7884" s="3">
        <f t="shared" si="374"/>
        <v>5.0995668675104611</v>
      </c>
    </row>
    <row r="7885" spans="9:12">
      <c r="I7885">
        <v>7884</v>
      </c>
      <c r="J7885">
        <f t="shared" si="372"/>
        <v>156</v>
      </c>
      <c r="K7885" s="8">
        <f t="shared" si="373"/>
        <v>7.2093234545622433</v>
      </c>
      <c r="L7885" s="3">
        <f t="shared" si="374"/>
        <v>5.2275155145064902</v>
      </c>
    </row>
    <row r="7886" spans="9:12">
      <c r="I7886">
        <v>7885</v>
      </c>
      <c r="J7886">
        <f t="shared" si="372"/>
        <v>157</v>
      </c>
      <c r="K7886" s="8">
        <f t="shared" si="373"/>
        <v>7.9296088831945335</v>
      </c>
      <c r="L7886" s="3">
        <f t="shared" si="374"/>
        <v>5.7712972599924006</v>
      </c>
    </row>
    <row r="7887" spans="9:12">
      <c r="I7887">
        <v>7886</v>
      </c>
      <c r="J7887">
        <f t="shared" si="372"/>
        <v>158</v>
      </c>
      <c r="K7887" s="8">
        <f t="shared" si="373"/>
        <v>8.2600927782228304</v>
      </c>
      <c r="L7887" s="3">
        <f t="shared" si="374"/>
        <v>6.0207971140082082</v>
      </c>
    </row>
    <row r="7888" spans="9:12">
      <c r="I7888">
        <v>7887</v>
      </c>
      <c r="J7888">
        <f t="shared" si="372"/>
        <v>159</v>
      </c>
      <c r="K7888" s="8">
        <f t="shared" si="373"/>
        <v>8.5312590571088514</v>
      </c>
      <c r="L7888" s="3">
        <f t="shared" si="374"/>
        <v>6.2255149475059008</v>
      </c>
    </row>
    <row r="7889" spans="9:12">
      <c r="I7889">
        <v>7888</v>
      </c>
      <c r="J7889">
        <f t="shared" si="372"/>
        <v>160</v>
      </c>
      <c r="K7889" s="8">
        <f t="shared" si="373"/>
        <v>8.4041498684354128</v>
      </c>
      <c r="L7889" s="3">
        <f t="shared" si="374"/>
        <v>6.1295534664922036</v>
      </c>
    </row>
    <row r="7890" spans="9:12">
      <c r="I7890">
        <v>7889</v>
      </c>
      <c r="J7890">
        <f t="shared" si="372"/>
        <v>161</v>
      </c>
      <c r="K7890" s="8">
        <f t="shared" si="373"/>
        <v>9.1752789680659603</v>
      </c>
      <c r="L7890" s="3">
        <f t="shared" si="374"/>
        <v>6.7117198010081074</v>
      </c>
    </row>
    <row r="7891" spans="9:12">
      <c r="I7891">
        <v>7890</v>
      </c>
      <c r="J7891">
        <f t="shared" si="372"/>
        <v>162</v>
      </c>
      <c r="K7891" s="8">
        <f t="shared" si="373"/>
        <v>8.6753161473186857</v>
      </c>
      <c r="L7891" s="3">
        <f t="shared" si="374"/>
        <v>6.3342712999878215</v>
      </c>
    </row>
    <row r="7892" spans="9:12">
      <c r="I7892">
        <v>7891</v>
      </c>
      <c r="J7892">
        <f t="shared" si="372"/>
        <v>163</v>
      </c>
      <c r="K7892" s="8">
        <f t="shared" si="373"/>
        <v>9.0396958342358182</v>
      </c>
      <c r="L7892" s="3">
        <f t="shared" si="374"/>
        <v>6.609360888496715</v>
      </c>
    </row>
    <row r="7893" spans="9:12">
      <c r="I7893">
        <v>7892</v>
      </c>
      <c r="J7893">
        <f t="shared" si="372"/>
        <v>164</v>
      </c>
      <c r="K7893" s="8">
        <f t="shared" si="373"/>
        <v>7.6753904946240565</v>
      </c>
      <c r="L7893" s="3">
        <f t="shared" si="374"/>
        <v>5.5793742894917138</v>
      </c>
    </row>
    <row r="7894" spans="9:12">
      <c r="I7894">
        <v>7893</v>
      </c>
      <c r="J7894">
        <f t="shared" si="372"/>
        <v>165</v>
      </c>
      <c r="K7894" s="8">
        <f t="shared" si="373"/>
        <v>10.836172433298893</v>
      </c>
      <c r="L7894" s="3">
        <f t="shared" si="374"/>
        <v>7.9656165365084686</v>
      </c>
    </row>
    <row r="7895" spans="9:12">
      <c r="I7895">
        <v>7894</v>
      </c>
      <c r="J7895">
        <f t="shared" si="372"/>
        <v>166</v>
      </c>
      <c r="K7895" s="8">
        <f t="shared" si="373"/>
        <v>8.7685295553528899</v>
      </c>
      <c r="L7895" s="3">
        <f t="shared" si="374"/>
        <v>6.4046430550013564</v>
      </c>
    </row>
    <row r="7896" spans="9:12">
      <c r="I7896">
        <v>7895</v>
      </c>
      <c r="J7896">
        <f t="shared" si="372"/>
        <v>167</v>
      </c>
      <c r="K7896" s="8">
        <f t="shared" si="373"/>
        <v>5.124732686293334</v>
      </c>
      <c r="L7896" s="3">
        <f t="shared" si="374"/>
        <v>3.6537471699968131</v>
      </c>
    </row>
    <row r="7897" spans="9:12">
      <c r="I7897">
        <v>7896</v>
      </c>
      <c r="J7897">
        <f t="shared" si="372"/>
        <v>168</v>
      </c>
      <c r="K7897" s="8">
        <f t="shared" si="373"/>
        <v>4.4722388301947458</v>
      </c>
      <c r="L7897" s="3">
        <f t="shared" si="374"/>
        <v>3.1611448850084027</v>
      </c>
    </row>
    <row r="7898" spans="9:12">
      <c r="I7898">
        <v>7897</v>
      </c>
      <c r="J7898">
        <f t="shared" si="372"/>
        <v>1</v>
      </c>
      <c r="K7898" s="8">
        <f t="shared" si="373"/>
        <v>2.9977721922313241</v>
      </c>
      <c r="L7898" s="3">
        <f t="shared" si="374"/>
        <v>2.0479916679914183</v>
      </c>
    </row>
    <row r="7899" spans="9:12">
      <c r="I7899">
        <v>7898</v>
      </c>
      <c r="J7899">
        <f t="shared" si="372"/>
        <v>2</v>
      </c>
      <c r="K7899" s="8">
        <f t="shared" si="373"/>
        <v>2.8876108939133154</v>
      </c>
      <c r="L7899" s="3">
        <f t="shared" si="374"/>
        <v>1.9648250500048396</v>
      </c>
    </row>
    <row r="7900" spans="9:12">
      <c r="I7900">
        <v>7899</v>
      </c>
      <c r="J7900">
        <f t="shared" si="372"/>
        <v>3</v>
      </c>
      <c r="K7900" s="8">
        <f t="shared" si="373"/>
        <v>2.8791369487469356</v>
      </c>
      <c r="L7900" s="3">
        <f t="shared" si="374"/>
        <v>1.9584276184998377</v>
      </c>
    </row>
    <row r="7901" spans="9:12">
      <c r="I7901">
        <v>7900</v>
      </c>
      <c r="J7901">
        <f t="shared" si="372"/>
        <v>4</v>
      </c>
      <c r="K7901" s="8">
        <f t="shared" si="373"/>
        <v>3.0147200825572642</v>
      </c>
      <c r="L7901" s="3">
        <f t="shared" si="374"/>
        <v>2.0607865309962734</v>
      </c>
    </row>
    <row r="7902" spans="9:12">
      <c r="I7902">
        <v>7901</v>
      </c>
      <c r="J7902">
        <f t="shared" si="372"/>
        <v>5</v>
      </c>
      <c r="K7902" s="8">
        <f t="shared" si="373"/>
        <v>3.031667972879414</v>
      </c>
      <c r="L7902" s="3">
        <f t="shared" si="374"/>
        <v>2.0735813939982672</v>
      </c>
    </row>
    <row r="7903" spans="9:12">
      <c r="I7903">
        <v>7902</v>
      </c>
      <c r="J7903">
        <f t="shared" si="372"/>
        <v>6</v>
      </c>
      <c r="K7903" s="8">
        <f t="shared" si="373"/>
        <v>3.4638392323334313</v>
      </c>
      <c r="L7903" s="3">
        <f t="shared" si="374"/>
        <v>2.3998504430070624</v>
      </c>
    </row>
    <row r="7904" spans="9:12">
      <c r="I7904">
        <v>7903</v>
      </c>
      <c r="J7904">
        <f t="shared" si="372"/>
        <v>7</v>
      </c>
      <c r="K7904" s="8">
        <f t="shared" si="373"/>
        <v>4.1925986061368858</v>
      </c>
      <c r="L7904" s="3">
        <f t="shared" si="374"/>
        <v>2.9500296200015863</v>
      </c>
    </row>
    <row r="7905" spans="9:12">
      <c r="I7905">
        <v>7904</v>
      </c>
      <c r="J7905">
        <f t="shared" si="372"/>
        <v>8</v>
      </c>
      <c r="K7905" s="8">
        <f t="shared" si="373"/>
        <v>4.870514297735717</v>
      </c>
      <c r="L7905" s="3">
        <f t="shared" si="374"/>
        <v>3.4618241995058354</v>
      </c>
    </row>
    <row r="7906" spans="9:12">
      <c r="I7906">
        <v>7905</v>
      </c>
      <c r="J7906">
        <f t="shared" si="372"/>
        <v>9</v>
      </c>
      <c r="K7906" s="8">
        <f t="shared" si="373"/>
        <v>4.8450924622579468</v>
      </c>
      <c r="L7906" s="3">
        <f t="shared" si="374"/>
        <v>3.4426319050069631</v>
      </c>
    </row>
    <row r="7907" spans="9:12">
      <c r="I7907">
        <v>7906</v>
      </c>
      <c r="J7907">
        <f t="shared" si="372"/>
        <v>10</v>
      </c>
      <c r="K7907" s="8">
        <f t="shared" si="373"/>
        <v>6.3788767275806357</v>
      </c>
      <c r="L7907" s="3">
        <f t="shared" si="374"/>
        <v>4.6005671510103641</v>
      </c>
    </row>
    <row r="7908" spans="9:12">
      <c r="I7908">
        <v>7907</v>
      </c>
      <c r="J7908">
        <f t="shared" si="372"/>
        <v>11</v>
      </c>
      <c r="K7908" s="8">
        <f t="shared" si="373"/>
        <v>8.4804153861424858</v>
      </c>
      <c r="L7908" s="3">
        <f t="shared" si="374"/>
        <v>6.1871303584999842</v>
      </c>
    </row>
    <row r="7909" spans="9:12">
      <c r="I7909">
        <v>7908</v>
      </c>
      <c r="J7909">
        <f t="shared" si="372"/>
        <v>12</v>
      </c>
      <c r="K7909" s="8">
        <f t="shared" si="373"/>
        <v>9.4549191920937652</v>
      </c>
      <c r="L7909" s="3">
        <f t="shared" si="374"/>
        <v>6.9228350659922349</v>
      </c>
    </row>
    <row r="7910" spans="9:12">
      <c r="I7910">
        <v>7909</v>
      </c>
      <c r="J7910">
        <f t="shared" si="372"/>
        <v>13</v>
      </c>
      <c r="K7910" s="8">
        <f t="shared" si="373"/>
        <v>9.8362467805744718</v>
      </c>
      <c r="L7910" s="3">
        <f t="shared" si="374"/>
        <v>7.2107195259898687</v>
      </c>
    </row>
    <row r="7911" spans="9:12">
      <c r="I7911">
        <v>7910</v>
      </c>
      <c r="J7911">
        <f t="shared" si="372"/>
        <v>14</v>
      </c>
      <c r="K7911" s="8">
        <f t="shared" si="373"/>
        <v>9.6159241726565003</v>
      </c>
      <c r="L7911" s="3">
        <f t="shared" si="374"/>
        <v>7.0443862814993645</v>
      </c>
    </row>
    <row r="7912" spans="9:12">
      <c r="I7912">
        <v>7911</v>
      </c>
      <c r="J7912">
        <f t="shared" si="372"/>
        <v>15</v>
      </c>
      <c r="K7912" s="8">
        <f t="shared" si="373"/>
        <v>9.5227107646605553</v>
      </c>
      <c r="L7912" s="3">
        <f t="shared" si="374"/>
        <v>6.974014526514714</v>
      </c>
    </row>
    <row r="7913" spans="9:12">
      <c r="I7913">
        <v>7912</v>
      </c>
      <c r="J7913">
        <f t="shared" si="372"/>
        <v>16</v>
      </c>
      <c r="K7913" s="8">
        <f t="shared" si="373"/>
        <v>10.717537178519368</v>
      </c>
      <c r="L7913" s="3">
        <f t="shared" si="374"/>
        <v>7.8760524784895889</v>
      </c>
    </row>
    <row r="7914" spans="9:12">
      <c r="I7914">
        <v>7913</v>
      </c>
      <c r="J7914">
        <f t="shared" si="372"/>
        <v>17</v>
      </c>
      <c r="K7914" s="8">
        <f t="shared" si="373"/>
        <v>12.056420682658189</v>
      </c>
      <c r="L7914" s="3">
        <f t="shared" si="374"/>
        <v>8.8868467829993634</v>
      </c>
    </row>
    <row r="7915" spans="9:12">
      <c r="I7915">
        <v>7914</v>
      </c>
      <c r="J7915">
        <f t="shared" si="372"/>
        <v>18</v>
      </c>
      <c r="K7915" s="8">
        <f t="shared" si="373"/>
        <v>11.810676239256127</v>
      </c>
      <c r="L7915" s="3">
        <f t="shared" si="374"/>
        <v>8.7013212440052143</v>
      </c>
    </row>
    <row r="7916" spans="9:12">
      <c r="I7916">
        <v>7915</v>
      </c>
      <c r="J7916">
        <f t="shared" si="372"/>
        <v>19</v>
      </c>
      <c r="K7916" s="8">
        <f t="shared" si="373"/>
        <v>12.344534851867662</v>
      </c>
      <c r="L7916" s="3">
        <f t="shared" si="374"/>
        <v>9.1043594795000331</v>
      </c>
    </row>
    <row r="7917" spans="9:12">
      <c r="I7917">
        <v>7916</v>
      </c>
      <c r="J7917">
        <f t="shared" si="372"/>
        <v>20</v>
      </c>
      <c r="K7917" s="8">
        <f t="shared" si="373"/>
        <v>12.276743279349141</v>
      </c>
      <c r="L7917" s="3">
        <f t="shared" si="374"/>
        <v>9.0531800190139933</v>
      </c>
    </row>
    <row r="7918" spans="9:12">
      <c r="I7918">
        <v>7917</v>
      </c>
      <c r="J7918">
        <f t="shared" si="372"/>
        <v>21</v>
      </c>
      <c r="K7918" s="8">
        <f t="shared" si="373"/>
        <v>12.852971629011193</v>
      </c>
      <c r="L7918" s="3">
        <f t="shared" si="374"/>
        <v>9.4882054205033519</v>
      </c>
    </row>
    <row r="7919" spans="9:12">
      <c r="I7919">
        <v>7918</v>
      </c>
      <c r="J7919">
        <f t="shared" si="372"/>
        <v>22</v>
      </c>
      <c r="K7919" s="8">
        <f t="shared" si="373"/>
        <v>8.8532690182047595</v>
      </c>
      <c r="L7919" s="3">
        <f t="shared" si="374"/>
        <v>6.4686173784978429</v>
      </c>
    </row>
    <row r="7920" spans="9:12">
      <c r="I7920">
        <v>7919</v>
      </c>
      <c r="J7920">
        <f t="shared" si="372"/>
        <v>23</v>
      </c>
      <c r="K7920" s="8">
        <f t="shared" si="373"/>
        <v>5.0399932234405131</v>
      </c>
      <c r="L7920" s="3">
        <f t="shared" si="374"/>
        <v>3.5897728464996077</v>
      </c>
    </row>
    <row r="7921" spans="9:12">
      <c r="I7921">
        <v>7920</v>
      </c>
      <c r="J7921">
        <f t="shared" si="372"/>
        <v>24</v>
      </c>
      <c r="K7921" s="8">
        <f t="shared" si="373"/>
        <v>3.350353957474193</v>
      </c>
      <c r="L7921" s="3">
        <f t="shared" si="374"/>
        <v>2.314174378495963</v>
      </c>
    </row>
    <row r="7922" spans="9:12">
      <c r="I7922">
        <v>7921</v>
      </c>
      <c r="J7922">
        <f t="shared" si="372"/>
        <v>25</v>
      </c>
      <c r="K7922" s="8">
        <f t="shared" si="373"/>
        <v>3.2519905808083203</v>
      </c>
      <c r="L7922" s="3">
        <f t="shared" si="374"/>
        <v>2.2399146384970265</v>
      </c>
    </row>
    <row r="7923" spans="9:12">
      <c r="I7923">
        <v>7922</v>
      </c>
      <c r="J7923">
        <f t="shared" si="372"/>
        <v>26</v>
      </c>
      <c r="K7923" s="8">
        <f t="shared" si="373"/>
        <v>3.141829282474633</v>
      </c>
      <c r="L7923" s="3">
        <f t="shared" si="374"/>
        <v>2.1567480204986111</v>
      </c>
    </row>
    <row r="7924" spans="9:12">
      <c r="I7924">
        <v>7923</v>
      </c>
      <c r="J7924">
        <f t="shared" si="372"/>
        <v>27</v>
      </c>
      <c r="K7924" s="8">
        <f t="shared" si="373"/>
        <v>3.0401419180354008</v>
      </c>
      <c r="L7924" s="3">
        <f t="shared" si="374"/>
        <v>2.0799788254954228</v>
      </c>
    </row>
    <row r="7925" spans="9:12">
      <c r="I7925">
        <v>7924</v>
      </c>
      <c r="J7925">
        <f t="shared" si="372"/>
        <v>28</v>
      </c>
      <c r="K7925" s="8">
        <f t="shared" si="373"/>
        <v>3.1248813809027083</v>
      </c>
      <c r="L7925" s="3">
        <f t="shared" si="374"/>
        <v>2.1439531490035648</v>
      </c>
    </row>
    <row r="7926" spans="9:12">
      <c r="I7926">
        <v>7925</v>
      </c>
      <c r="J7926">
        <f t="shared" si="372"/>
        <v>29</v>
      </c>
      <c r="K7926" s="8">
        <f t="shared" si="373"/>
        <v>3.3706258243093812</v>
      </c>
      <c r="L7926" s="3">
        <f t="shared" si="374"/>
        <v>2.3294786880011942</v>
      </c>
    </row>
    <row r="7927" spans="9:12">
      <c r="I7927">
        <v>7926</v>
      </c>
      <c r="J7927">
        <f t="shared" si="372"/>
        <v>30</v>
      </c>
      <c r="K7927" s="8">
        <f t="shared" si="373"/>
        <v>3.6163702677160989</v>
      </c>
      <c r="L7927" s="3">
        <f t="shared" si="374"/>
        <v>2.5150042269988573</v>
      </c>
    </row>
    <row r="7928" spans="9:12">
      <c r="I7928">
        <v>7927</v>
      </c>
      <c r="J7928">
        <f t="shared" si="372"/>
        <v>31</v>
      </c>
      <c r="K7928" s="8">
        <f t="shared" si="373"/>
        <v>4.4722388301947458</v>
      </c>
      <c r="L7928" s="3">
        <f t="shared" si="374"/>
        <v>3.1611448850084027</v>
      </c>
    </row>
    <row r="7929" spans="9:12">
      <c r="I7929">
        <v>7928</v>
      </c>
      <c r="J7929">
        <f t="shared" si="372"/>
        <v>32</v>
      </c>
      <c r="K7929" s="8">
        <f t="shared" si="373"/>
        <v>4.8281445719349732</v>
      </c>
      <c r="L7929" s="3">
        <f t="shared" si="374"/>
        <v>3.4298370420043471</v>
      </c>
    </row>
    <row r="7930" spans="9:12">
      <c r="I7930">
        <v>7929</v>
      </c>
      <c r="J7930">
        <f t="shared" si="372"/>
        <v>33</v>
      </c>
      <c r="K7930" s="8">
        <f t="shared" si="373"/>
        <v>5.4975863183556495</v>
      </c>
      <c r="L7930" s="3">
        <f t="shared" si="374"/>
        <v>3.9352341899947043</v>
      </c>
    </row>
    <row r="7931" spans="9:12">
      <c r="I7931">
        <v>7930</v>
      </c>
      <c r="J7931">
        <f t="shared" si="372"/>
        <v>34</v>
      </c>
      <c r="K7931" s="8">
        <f t="shared" si="373"/>
        <v>6.4042985630526905</v>
      </c>
      <c r="L7931" s="3">
        <f t="shared" si="374"/>
        <v>4.619759445504922</v>
      </c>
    </row>
    <row r="7932" spans="9:12">
      <c r="I7932">
        <v>7931</v>
      </c>
      <c r="J7932">
        <f t="shared" si="372"/>
        <v>35</v>
      </c>
      <c r="K7932" s="8">
        <f t="shared" si="373"/>
        <v>8.5990506296457561</v>
      </c>
      <c r="L7932" s="3">
        <f t="shared" si="374"/>
        <v>6.2766944080058193</v>
      </c>
    </row>
    <row r="7933" spans="9:12">
      <c r="I7933">
        <v>7932</v>
      </c>
      <c r="J7933">
        <f t="shared" si="372"/>
        <v>36</v>
      </c>
      <c r="K7933" s="8">
        <f t="shared" si="373"/>
        <v>9.6413460194001317</v>
      </c>
      <c r="L7933" s="3">
        <f t="shared" si="374"/>
        <v>7.0635785845034347</v>
      </c>
    </row>
    <row r="7934" spans="9:12">
      <c r="I7934">
        <v>7933</v>
      </c>
      <c r="J7934">
        <f t="shared" si="372"/>
        <v>37</v>
      </c>
      <c r="K7934" s="8">
        <f t="shared" si="373"/>
        <v>9.7176115258357338</v>
      </c>
      <c r="L7934" s="3">
        <f t="shared" si="374"/>
        <v>7.1211554680017821</v>
      </c>
    </row>
    <row r="7935" spans="9:12">
      <c r="I7935">
        <v>7934</v>
      </c>
      <c r="J7935">
        <f t="shared" si="372"/>
        <v>38</v>
      </c>
      <c r="K7935" s="8">
        <f t="shared" si="373"/>
        <v>9.7938770435444109</v>
      </c>
      <c r="L7935" s="3">
        <f t="shared" si="374"/>
        <v>7.1787323600107724</v>
      </c>
    </row>
    <row r="7936" spans="9:12">
      <c r="I7936">
        <v>7935</v>
      </c>
      <c r="J7936">
        <f t="shared" si="372"/>
        <v>39</v>
      </c>
      <c r="K7936" s="8">
        <f t="shared" si="373"/>
        <v>9.4633931485100113</v>
      </c>
      <c r="L7936" s="3">
        <f t="shared" si="374"/>
        <v>6.9292325059903579</v>
      </c>
    </row>
    <row r="7937" spans="9:12">
      <c r="I7937">
        <v>7936</v>
      </c>
      <c r="J7937">
        <f t="shared" si="372"/>
        <v>40</v>
      </c>
      <c r="K7937" s="8">
        <f t="shared" si="373"/>
        <v>10.53111036249034</v>
      </c>
      <c r="L7937" s="3">
        <f t="shared" si="374"/>
        <v>7.7353089684922516</v>
      </c>
    </row>
    <row r="7938" spans="9:12">
      <c r="I7938">
        <v>7937</v>
      </c>
      <c r="J7938">
        <f t="shared" si="372"/>
        <v>41</v>
      </c>
      <c r="K7938" s="8">
        <f t="shared" si="373"/>
        <v>11.090390810590927</v>
      </c>
      <c r="L7938" s="3">
        <f t="shared" si="374"/>
        <v>8.1575394984944598</v>
      </c>
    </row>
    <row r="7939" spans="9:12">
      <c r="I7939">
        <v>7938</v>
      </c>
      <c r="J7939">
        <f t="shared" ref="J7939:J8002" si="375">MOD(I7939-1,168)+1</f>
        <v>42</v>
      </c>
      <c r="K7939" s="8">
        <f t="shared" ref="K7939:K8002" si="376">INDEX($D$2:$D$169,J7939)</f>
        <v>11.107338712187644</v>
      </c>
      <c r="L7939" s="3">
        <f t="shared" ref="L7939:L8002" si="377">INDEX($B$2:$B$169,J7939)</f>
        <v>8.1703343700082236</v>
      </c>
    </row>
    <row r="7940" spans="9:12">
      <c r="I7940">
        <v>7939</v>
      </c>
      <c r="J7940">
        <f t="shared" si="375"/>
        <v>43</v>
      </c>
      <c r="K7940" s="8">
        <f t="shared" si="376"/>
        <v>11.480192344248509</v>
      </c>
      <c r="L7940" s="3">
        <f t="shared" si="377"/>
        <v>8.4518213900050192</v>
      </c>
    </row>
    <row r="7941" spans="9:12">
      <c r="I7941">
        <v>7940</v>
      </c>
      <c r="J7941">
        <f t="shared" si="375"/>
        <v>44</v>
      </c>
      <c r="K7941" s="8">
        <f t="shared" si="376"/>
        <v>12.649596911412084</v>
      </c>
      <c r="L7941" s="3">
        <f t="shared" si="377"/>
        <v>9.3346670390123592</v>
      </c>
    </row>
    <row r="7942" spans="9:12">
      <c r="I7942">
        <v>7941</v>
      </c>
      <c r="J7942">
        <f t="shared" si="375"/>
        <v>45</v>
      </c>
      <c r="K7942" s="8">
        <f t="shared" si="376"/>
        <v>12.242847498706398</v>
      </c>
      <c r="L7942" s="3">
        <f t="shared" si="377"/>
        <v>9.0275902930111815</v>
      </c>
    </row>
    <row r="7943" spans="9:12">
      <c r="I7943">
        <v>7942</v>
      </c>
      <c r="J7943">
        <f t="shared" si="375"/>
        <v>46</v>
      </c>
      <c r="K7943" s="8">
        <f t="shared" si="376"/>
        <v>9.4633931485100113</v>
      </c>
      <c r="L7943" s="3">
        <f t="shared" si="377"/>
        <v>6.9292325059903579</v>
      </c>
    </row>
    <row r="7944" spans="9:12">
      <c r="I7944">
        <v>7943</v>
      </c>
      <c r="J7944">
        <f t="shared" si="375"/>
        <v>47</v>
      </c>
      <c r="K7944" s="8">
        <f t="shared" si="376"/>
        <v>5.8195962794580938</v>
      </c>
      <c r="L7944" s="3">
        <f t="shared" si="377"/>
        <v>4.1783366209915815</v>
      </c>
    </row>
    <row r="7945" spans="9:12">
      <c r="I7945">
        <v>7944</v>
      </c>
      <c r="J7945">
        <f t="shared" si="375"/>
        <v>48</v>
      </c>
      <c r="K7945" s="8">
        <f t="shared" si="376"/>
        <v>4.3027599044677762</v>
      </c>
      <c r="L7945" s="3">
        <f t="shared" si="377"/>
        <v>3.0331962379978905</v>
      </c>
    </row>
    <row r="7946" spans="9:12">
      <c r="I7946">
        <v>7945</v>
      </c>
      <c r="J7946">
        <f t="shared" si="375"/>
        <v>49</v>
      </c>
      <c r="K7946" s="8">
        <f t="shared" si="376"/>
        <v>3.6333181580424041</v>
      </c>
      <c r="L7946" s="3">
        <f t="shared" si="377"/>
        <v>2.5277990900039877</v>
      </c>
    </row>
    <row r="7947" spans="9:12">
      <c r="I7947">
        <v>7946</v>
      </c>
      <c r="J7947">
        <f t="shared" si="375"/>
        <v>50</v>
      </c>
      <c r="K7947" s="8">
        <f t="shared" si="376"/>
        <v>3.3197821420895366</v>
      </c>
      <c r="L7947" s="3">
        <f t="shared" si="377"/>
        <v>2.2910940904994272</v>
      </c>
    </row>
    <row r="7948" spans="9:12">
      <c r="I7948">
        <v>7947</v>
      </c>
      <c r="J7948">
        <f t="shared" si="375"/>
        <v>51</v>
      </c>
      <c r="K7948" s="8">
        <f t="shared" si="376"/>
        <v>3.2096208437559821</v>
      </c>
      <c r="L7948" s="3">
        <f t="shared" si="377"/>
        <v>2.2079274725011122</v>
      </c>
    </row>
    <row r="7949" spans="9:12">
      <c r="I7949">
        <v>7948</v>
      </c>
      <c r="J7949">
        <f t="shared" si="375"/>
        <v>52</v>
      </c>
      <c r="K7949" s="8">
        <f t="shared" si="376"/>
        <v>3.2435166356538918</v>
      </c>
      <c r="L7949" s="3">
        <f t="shared" si="377"/>
        <v>2.2335172070010478</v>
      </c>
    </row>
    <row r="7950" spans="9:12">
      <c r="I7950">
        <v>7949</v>
      </c>
      <c r="J7950">
        <f t="shared" si="375"/>
        <v>53</v>
      </c>
      <c r="K7950" s="8">
        <f t="shared" si="376"/>
        <v>3.2689384711312721</v>
      </c>
      <c r="L7950" s="3">
        <f t="shared" si="377"/>
        <v>2.2527095014996257</v>
      </c>
    </row>
    <row r="7951" spans="9:12">
      <c r="I7951">
        <v>7950</v>
      </c>
      <c r="J7951">
        <f t="shared" si="375"/>
        <v>54</v>
      </c>
      <c r="K7951" s="8">
        <f t="shared" si="376"/>
        <v>3.8536407547078708</v>
      </c>
      <c r="L7951" s="3">
        <f t="shared" si="377"/>
        <v>2.6941323259993784</v>
      </c>
    </row>
    <row r="7952" spans="9:12">
      <c r="I7952">
        <v>7951</v>
      </c>
      <c r="J7952">
        <f t="shared" si="375"/>
        <v>55</v>
      </c>
      <c r="K7952" s="8">
        <f t="shared" si="376"/>
        <v>5.0060974427912086</v>
      </c>
      <c r="L7952" s="3">
        <f t="shared" si="377"/>
        <v>3.5641831204918422</v>
      </c>
    </row>
    <row r="7953" spans="9:12">
      <c r="I7953">
        <v>7952</v>
      </c>
      <c r="J7953">
        <f t="shared" si="375"/>
        <v>56</v>
      </c>
      <c r="K7953" s="8">
        <f t="shared" si="376"/>
        <v>5.2518418862151179</v>
      </c>
      <c r="L7953" s="3">
        <f t="shared" si="377"/>
        <v>3.7497086595024842</v>
      </c>
    </row>
    <row r="7954" spans="9:12">
      <c r="I7954">
        <v>7953</v>
      </c>
      <c r="J7954">
        <f t="shared" si="375"/>
        <v>57</v>
      </c>
      <c r="K7954" s="8">
        <f t="shared" si="376"/>
        <v>6.2093978018461558</v>
      </c>
      <c r="L7954" s="3">
        <f t="shared" si="377"/>
        <v>4.4726185039941821</v>
      </c>
    </row>
    <row r="7955" spans="9:12">
      <c r="I7955">
        <v>7954</v>
      </c>
      <c r="J7955">
        <f t="shared" si="375"/>
        <v>58</v>
      </c>
      <c r="K7955" s="8">
        <f t="shared" si="376"/>
        <v>7.3279586980651441</v>
      </c>
      <c r="L7955" s="3">
        <f t="shared" si="377"/>
        <v>5.3170795640120465</v>
      </c>
    </row>
    <row r="7956" spans="9:12">
      <c r="I7956">
        <v>7955</v>
      </c>
      <c r="J7956">
        <f t="shared" si="375"/>
        <v>59</v>
      </c>
      <c r="K7956" s="8">
        <f t="shared" si="376"/>
        <v>8.548206958670427</v>
      </c>
      <c r="L7956" s="3">
        <f t="shared" si="377"/>
        <v>6.2383098189931339</v>
      </c>
    </row>
    <row r="7957" spans="9:12">
      <c r="I7957">
        <v>7956</v>
      </c>
      <c r="J7957">
        <f t="shared" si="375"/>
        <v>60</v>
      </c>
      <c r="K7957" s="8">
        <f t="shared" si="376"/>
        <v>9.1837529244827003</v>
      </c>
      <c r="L7957" s="3">
        <f t="shared" si="377"/>
        <v>6.7181172410066052</v>
      </c>
    </row>
    <row r="7958" spans="9:12">
      <c r="I7958">
        <v>7957</v>
      </c>
      <c r="J7958">
        <f t="shared" si="375"/>
        <v>61</v>
      </c>
      <c r="K7958" s="8">
        <f t="shared" si="376"/>
        <v>9.8701425612158253</v>
      </c>
      <c r="L7958" s="3">
        <f t="shared" si="377"/>
        <v>7.2363092519916314</v>
      </c>
    </row>
    <row r="7959" spans="9:12">
      <c r="I7959">
        <v>7958</v>
      </c>
      <c r="J7959">
        <f t="shared" si="375"/>
        <v>62</v>
      </c>
      <c r="K7959" s="8">
        <f t="shared" si="376"/>
        <v>9.6667678548677429</v>
      </c>
      <c r="L7959" s="3">
        <f t="shared" si="377"/>
        <v>7.082770878994638</v>
      </c>
    </row>
    <row r="7960" spans="9:12">
      <c r="I7960">
        <v>7959</v>
      </c>
      <c r="J7960">
        <f t="shared" si="375"/>
        <v>63</v>
      </c>
      <c r="K7960" s="8">
        <f t="shared" si="376"/>
        <v>10.26841802878538</v>
      </c>
      <c r="L7960" s="3">
        <f t="shared" si="377"/>
        <v>7.5369885665106446</v>
      </c>
    </row>
    <row r="7961" spans="9:12">
      <c r="I7961">
        <v>7960</v>
      </c>
      <c r="J7961">
        <f t="shared" si="375"/>
        <v>64</v>
      </c>
      <c r="K7961" s="8">
        <f t="shared" si="376"/>
        <v>11.225973955681582</v>
      </c>
      <c r="L7961" s="3">
        <f t="shared" si="377"/>
        <v>8.259898419507012</v>
      </c>
    </row>
    <row r="7962" spans="9:12">
      <c r="I7962">
        <v>7961</v>
      </c>
      <c r="J7962">
        <f t="shared" si="375"/>
        <v>65</v>
      </c>
      <c r="K7962" s="8">
        <f t="shared" si="376"/>
        <v>11.853045976309872</v>
      </c>
      <c r="L7962" s="3">
        <f t="shared" si="377"/>
        <v>8.7333084100021914</v>
      </c>
    </row>
    <row r="7963" spans="9:12">
      <c r="I7963">
        <v>7962</v>
      </c>
      <c r="J7963">
        <f t="shared" si="375"/>
        <v>66</v>
      </c>
      <c r="K7963" s="8">
        <f t="shared" si="376"/>
        <v>11.751358623137955</v>
      </c>
      <c r="L7963" s="3">
        <f t="shared" si="377"/>
        <v>8.6565392235052983</v>
      </c>
    </row>
    <row r="7964" spans="9:12">
      <c r="I7964">
        <v>7963</v>
      </c>
      <c r="J7964">
        <f t="shared" si="375"/>
        <v>67</v>
      </c>
      <c r="K7964" s="8">
        <f t="shared" si="376"/>
        <v>12.497065887265183</v>
      </c>
      <c r="L7964" s="3">
        <f t="shared" si="377"/>
        <v>9.2195132635030426</v>
      </c>
    </row>
    <row r="7965" spans="9:12">
      <c r="I7965">
        <v>7964</v>
      </c>
      <c r="J7965">
        <f t="shared" si="375"/>
        <v>68</v>
      </c>
      <c r="K7965" s="8">
        <f t="shared" si="376"/>
        <v>12.742810319405041</v>
      </c>
      <c r="L7965" s="3">
        <f t="shared" si="377"/>
        <v>9.4050387939947537</v>
      </c>
    </row>
    <row r="7966" spans="9:12">
      <c r="I7966">
        <v>7965</v>
      </c>
      <c r="J7966">
        <f t="shared" si="375"/>
        <v>69</v>
      </c>
      <c r="K7966" s="8">
        <f t="shared" si="376"/>
        <v>12.225899608370865</v>
      </c>
      <c r="L7966" s="3">
        <f t="shared" si="377"/>
        <v>9.0147954299990847</v>
      </c>
    </row>
    <row r="7967" spans="9:12">
      <c r="I7967">
        <v>7966</v>
      </c>
      <c r="J7967">
        <f t="shared" si="375"/>
        <v>70</v>
      </c>
      <c r="K7967" s="8">
        <f t="shared" si="376"/>
        <v>9.9040383418669649</v>
      </c>
      <c r="L7967" s="3">
        <f t="shared" si="377"/>
        <v>7.261898978000783</v>
      </c>
    </row>
    <row r="7968" spans="9:12">
      <c r="I7968">
        <v>7967</v>
      </c>
      <c r="J7968">
        <f t="shared" si="375"/>
        <v>71</v>
      </c>
      <c r="K7968" s="8">
        <f t="shared" si="376"/>
        <v>5.3365813378005846</v>
      </c>
      <c r="L7968" s="3">
        <f t="shared" si="377"/>
        <v>3.8136829744933647</v>
      </c>
    </row>
    <row r="7969" spans="9:12">
      <c r="I7969">
        <v>7968</v>
      </c>
      <c r="J7969">
        <f t="shared" si="375"/>
        <v>72</v>
      </c>
      <c r="K7969" s="8">
        <f t="shared" si="376"/>
        <v>4.239828550805127</v>
      </c>
      <c r="L7969" s="3">
        <f t="shared" si="377"/>
        <v>2.9856860149944255</v>
      </c>
    </row>
    <row r="7970" spans="9:12">
      <c r="I7970">
        <v>7969</v>
      </c>
      <c r="J7970">
        <f t="shared" si="375"/>
        <v>73</v>
      </c>
      <c r="K7970" s="8">
        <f t="shared" si="376"/>
        <v>3.5146829145379868</v>
      </c>
      <c r="L7970" s="3">
        <f t="shared" si="377"/>
        <v>2.4382350404972866</v>
      </c>
    </row>
    <row r="7971" spans="9:12">
      <c r="I7971">
        <v>7970</v>
      </c>
      <c r="J7971">
        <f t="shared" si="375"/>
        <v>74</v>
      </c>
      <c r="K7971" s="8">
        <f t="shared" si="376"/>
        <v>3.285886361441491</v>
      </c>
      <c r="L7971" s="3">
        <f t="shared" si="377"/>
        <v>2.2655043644926121</v>
      </c>
    </row>
    <row r="7972" spans="9:12">
      <c r="I7972">
        <v>7971</v>
      </c>
      <c r="J7972">
        <f t="shared" si="375"/>
        <v>75</v>
      </c>
      <c r="K7972" s="8">
        <f t="shared" si="376"/>
        <v>3.1841990082784295</v>
      </c>
      <c r="L7972" s="3">
        <f t="shared" si="377"/>
        <v>2.1887351780024038</v>
      </c>
    </row>
    <row r="7973" spans="9:12">
      <c r="I7973">
        <v>7972</v>
      </c>
      <c r="J7973">
        <f t="shared" si="375"/>
        <v>76</v>
      </c>
      <c r="K7973" s="8">
        <f t="shared" si="376"/>
        <v>3.1248813809027083</v>
      </c>
      <c r="L7973" s="3">
        <f t="shared" si="377"/>
        <v>2.1439531490035648</v>
      </c>
    </row>
    <row r="7974" spans="9:12">
      <c r="I7974">
        <v>7973</v>
      </c>
      <c r="J7974">
        <f t="shared" si="375"/>
        <v>77</v>
      </c>
      <c r="K7974" s="8">
        <f t="shared" si="376"/>
        <v>3.3028342517635316</v>
      </c>
      <c r="L7974" s="3">
        <f t="shared" si="377"/>
        <v>2.2782992274945233</v>
      </c>
    </row>
    <row r="7975" spans="9:12">
      <c r="I7975">
        <v>7974</v>
      </c>
      <c r="J7975">
        <f t="shared" si="375"/>
        <v>78</v>
      </c>
      <c r="K7975" s="8">
        <f t="shared" si="376"/>
        <v>3.7095836757409928</v>
      </c>
      <c r="L7975" s="3">
        <f t="shared" si="377"/>
        <v>2.5853759820053623</v>
      </c>
    </row>
    <row r="7976" spans="9:12">
      <c r="I7976">
        <v>7975</v>
      </c>
      <c r="J7976">
        <f t="shared" si="375"/>
        <v>79</v>
      </c>
      <c r="K7976" s="8">
        <f t="shared" si="376"/>
        <v>4.8366185170829725</v>
      </c>
      <c r="L7976" s="3">
        <f t="shared" si="377"/>
        <v>3.4362344734954728</v>
      </c>
    </row>
    <row r="7977" spans="9:12">
      <c r="I7977">
        <v>7976</v>
      </c>
      <c r="J7977">
        <f t="shared" si="375"/>
        <v>80</v>
      </c>
      <c r="K7977" s="8">
        <f t="shared" si="376"/>
        <v>5.0145713879665559</v>
      </c>
      <c r="L7977" s="3">
        <f t="shared" si="377"/>
        <v>3.570580552003614</v>
      </c>
    </row>
    <row r="7978" spans="9:12">
      <c r="I7978">
        <v>7977</v>
      </c>
      <c r="J7978">
        <f t="shared" si="375"/>
        <v>81</v>
      </c>
      <c r="K7978" s="8">
        <f t="shared" si="376"/>
        <v>6.2093978018461558</v>
      </c>
      <c r="L7978" s="3">
        <f t="shared" si="377"/>
        <v>4.4726185039941821</v>
      </c>
    </row>
    <row r="7979" spans="9:12">
      <c r="I7979">
        <v>7978</v>
      </c>
      <c r="J7979">
        <f t="shared" si="375"/>
        <v>82</v>
      </c>
      <c r="K7979" s="8">
        <f t="shared" si="376"/>
        <v>7.3110108077385974</v>
      </c>
      <c r="L7979" s="3">
        <f t="shared" si="377"/>
        <v>5.3042847010067335</v>
      </c>
    </row>
    <row r="7980" spans="9:12">
      <c r="I7980">
        <v>7979</v>
      </c>
      <c r="J7980">
        <f t="shared" si="375"/>
        <v>83</v>
      </c>
      <c r="K7980" s="8">
        <f t="shared" si="376"/>
        <v>8.0567180718675608</v>
      </c>
      <c r="L7980" s="3">
        <f t="shared" si="377"/>
        <v>5.8672587410057879</v>
      </c>
    </row>
    <row r="7981" spans="9:12">
      <c r="I7981">
        <v>7980</v>
      </c>
      <c r="J7981">
        <f t="shared" si="375"/>
        <v>84</v>
      </c>
      <c r="K7981" s="8">
        <f t="shared" si="376"/>
        <v>9.3108621131219937</v>
      </c>
      <c r="L7981" s="3">
        <f t="shared" si="377"/>
        <v>6.814078721994524</v>
      </c>
    </row>
    <row r="7982" spans="9:12">
      <c r="I7982">
        <v>7981</v>
      </c>
      <c r="J7982">
        <f t="shared" si="375"/>
        <v>85</v>
      </c>
      <c r="K7982" s="8">
        <f t="shared" si="376"/>
        <v>9.0058000535956531</v>
      </c>
      <c r="L7982" s="3">
        <f t="shared" si="377"/>
        <v>6.5837711624958475</v>
      </c>
    </row>
    <row r="7983" spans="9:12">
      <c r="I7983">
        <v>7982</v>
      </c>
      <c r="J7983">
        <f t="shared" si="375"/>
        <v>86</v>
      </c>
      <c r="K7983" s="8">
        <f t="shared" si="376"/>
        <v>8.4888893312878633</v>
      </c>
      <c r="L7983" s="3">
        <f t="shared" si="377"/>
        <v>6.1935277899891297</v>
      </c>
    </row>
    <row r="7984" spans="9:12">
      <c r="I7984">
        <v>7983</v>
      </c>
      <c r="J7984">
        <f t="shared" si="375"/>
        <v>87</v>
      </c>
      <c r="K7984" s="8">
        <f t="shared" si="376"/>
        <v>8.938008481057274</v>
      </c>
      <c r="L7984" s="3">
        <f t="shared" si="377"/>
        <v>6.5325917019948179</v>
      </c>
    </row>
    <row r="7985" spans="9:12">
      <c r="I7985">
        <v>7984</v>
      </c>
      <c r="J7985">
        <f t="shared" si="375"/>
        <v>88</v>
      </c>
      <c r="K7985" s="8">
        <f t="shared" si="376"/>
        <v>9.6074502275131337</v>
      </c>
      <c r="L7985" s="3">
        <f t="shared" si="377"/>
        <v>7.037988850011736</v>
      </c>
    </row>
    <row r="7986" spans="9:12">
      <c r="I7986">
        <v>7985</v>
      </c>
      <c r="J7986">
        <f t="shared" si="375"/>
        <v>89</v>
      </c>
      <c r="K7986" s="8">
        <f t="shared" si="376"/>
        <v>10.971755567087333</v>
      </c>
      <c r="L7986" s="3">
        <f t="shared" si="377"/>
        <v>8.0679754489883795</v>
      </c>
    </row>
    <row r="7987" spans="9:12">
      <c r="I7987">
        <v>7986</v>
      </c>
      <c r="J7987">
        <f t="shared" si="375"/>
        <v>90</v>
      </c>
      <c r="K7987" s="8">
        <f t="shared" si="376"/>
        <v>10.378579338381961</v>
      </c>
      <c r="L7987" s="3">
        <f t="shared" si="377"/>
        <v>7.6201551930120148</v>
      </c>
    </row>
    <row r="7988" spans="9:12">
      <c r="I7988">
        <v>7987</v>
      </c>
      <c r="J7988">
        <f t="shared" si="375"/>
        <v>91</v>
      </c>
      <c r="K7988" s="8">
        <f t="shared" si="376"/>
        <v>11.073442920268429</v>
      </c>
      <c r="L7988" s="3">
        <f t="shared" si="377"/>
        <v>8.1447446354922022</v>
      </c>
    </row>
    <row r="7989" spans="9:12">
      <c r="I7989">
        <v>7988</v>
      </c>
      <c r="J7989">
        <f t="shared" si="375"/>
        <v>92</v>
      </c>
      <c r="K7989" s="8">
        <f t="shared" si="376"/>
        <v>10.463318789960258</v>
      </c>
      <c r="L7989" s="3">
        <f t="shared" si="377"/>
        <v>7.6841295079974836</v>
      </c>
    </row>
    <row r="7990" spans="9:12">
      <c r="I7990">
        <v>7989</v>
      </c>
      <c r="J7990">
        <f t="shared" si="375"/>
        <v>93</v>
      </c>
      <c r="K7990" s="8">
        <f t="shared" si="376"/>
        <v>8.0228222912276141</v>
      </c>
      <c r="L7990" s="3">
        <f t="shared" si="377"/>
        <v>5.8416690150050865</v>
      </c>
    </row>
    <row r="7991" spans="9:12">
      <c r="I7991">
        <v>7990</v>
      </c>
      <c r="J7991">
        <f t="shared" si="375"/>
        <v>94</v>
      </c>
      <c r="K7991" s="8">
        <f t="shared" si="376"/>
        <v>7.1076361013834815</v>
      </c>
      <c r="L7991" s="3">
        <f t="shared" si="377"/>
        <v>5.1507463280044288</v>
      </c>
    </row>
    <row r="7992" spans="9:12">
      <c r="I7992">
        <v>7991</v>
      </c>
      <c r="J7992">
        <f t="shared" si="375"/>
        <v>95</v>
      </c>
      <c r="K7992" s="8">
        <f t="shared" si="376"/>
        <v>5.226420039471618</v>
      </c>
      <c r="L7992" s="3">
        <f t="shared" si="377"/>
        <v>3.7305163564985135</v>
      </c>
    </row>
    <row r="7993" spans="9:12">
      <c r="I7993">
        <v>7992</v>
      </c>
      <c r="J7993">
        <f t="shared" si="375"/>
        <v>96</v>
      </c>
      <c r="K7993" s="8">
        <f t="shared" si="376"/>
        <v>4.2264943867855393</v>
      </c>
      <c r="L7993" s="3">
        <f t="shared" si="377"/>
        <v>2.9756193460088607</v>
      </c>
    </row>
    <row r="7994" spans="9:12">
      <c r="I7994">
        <v>7993</v>
      </c>
      <c r="J7994">
        <f t="shared" si="375"/>
        <v>97</v>
      </c>
      <c r="K7994" s="8">
        <f t="shared" si="376"/>
        <v>4.1756507158104483</v>
      </c>
      <c r="L7994" s="3">
        <f t="shared" si="377"/>
        <v>2.9372347569963555</v>
      </c>
    </row>
    <row r="7995" spans="9:12">
      <c r="I7995">
        <v>7994</v>
      </c>
      <c r="J7995">
        <f t="shared" si="375"/>
        <v>98</v>
      </c>
      <c r="K7995" s="8">
        <f t="shared" si="376"/>
        <v>3.8790626014502045</v>
      </c>
      <c r="L7995" s="3">
        <f t="shared" si="377"/>
        <v>2.7133246290024684</v>
      </c>
    </row>
    <row r="7996" spans="9:12">
      <c r="I7996">
        <v>7995</v>
      </c>
      <c r="J7996">
        <f t="shared" si="375"/>
        <v>99</v>
      </c>
      <c r="K7996" s="8">
        <f t="shared" si="376"/>
        <v>3.8197449740735303</v>
      </c>
      <c r="L7996" s="3">
        <f t="shared" si="377"/>
        <v>2.66854260000291</v>
      </c>
    </row>
    <row r="7997" spans="9:12">
      <c r="I7997">
        <v>7996</v>
      </c>
      <c r="J7997">
        <f t="shared" si="375"/>
        <v>100</v>
      </c>
      <c r="K7997" s="8">
        <f t="shared" si="376"/>
        <v>3.4638392323334313</v>
      </c>
      <c r="L7997" s="3">
        <f t="shared" si="377"/>
        <v>2.3998504430070624</v>
      </c>
    </row>
    <row r="7998" spans="9:12">
      <c r="I7998">
        <v>7997</v>
      </c>
      <c r="J7998">
        <f t="shared" si="375"/>
        <v>101</v>
      </c>
      <c r="K7998" s="8">
        <f t="shared" si="376"/>
        <v>3.404521604942552</v>
      </c>
      <c r="L7998" s="3">
        <f t="shared" si="377"/>
        <v>2.3550684139967797</v>
      </c>
    </row>
    <row r="7999" spans="9:12">
      <c r="I7999">
        <v>7998</v>
      </c>
      <c r="J7999">
        <f t="shared" si="375"/>
        <v>102</v>
      </c>
      <c r="K7999" s="8">
        <f t="shared" si="376"/>
        <v>3.6417921031928939</v>
      </c>
      <c r="L7999" s="3">
        <f t="shared" si="377"/>
        <v>2.5341965214969937</v>
      </c>
    </row>
    <row r="8000" spans="9:12">
      <c r="I8000">
        <v>7999</v>
      </c>
      <c r="J8000">
        <f t="shared" si="375"/>
        <v>103</v>
      </c>
      <c r="K8000" s="8">
        <f t="shared" si="376"/>
        <v>4.3959733124941653</v>
      </c>
      <c r="L8000" s="3">
        <f t="shared" si="377"/>
        <v>3.1035679930055244</v>
      </c>
    </row>
    <row r="8001" spans="9:12">
      <c r="I8001">
        <v>8000</v>
      </c>
      <c r="J8001">
        <f t="shared" si="375"/>
        <v>104</v>
      </c>
      <c r="K8001" s="8">
        <f t="shared" si="376"/>
        <v>4.6501917010518898</v>
      </c>
      <c r="L8001" s="3">
        <f t="shared" si="377"/>
        <v>3.2954909634965839</v>
      </c>
    </row>
    <row r="8002" spans="9:12">
      <c r="I8002">
        <v>8001</v>
      </c>
      <c r="J8002">
        <f t="shared" si="375"/>
        <v>105</v>
      </c>
      <c r="K8002" s="8">
        <f t="shared" si="376"/>
        <v>5.1416805766196632</v>
      </c>
      <c r="L8002" s="3">
        <f t="shared" si="377"/>
        <v>3.6665420330019618</v>
      </c>
    </row>
    <row r="8003" spans="9:12">
      <c r="I8003">
        <v>8002</v>
      </c>
      <c r="J8003">
        <f t="shared" ref="J8003:J8066" si="378">MOD(I8003-1,168)+1</f>
        <v>106</v>
      </c>
      <c r="K8003" s="8">
        <f t="shared" ref="K8003:K8066" si="379">INDEX($D$2:$D$169,J8003)</f>
        <v>6.6161472145461886</v>
      </c>
      <c r="L8003" s="3">
        <f t="shared" ref="L8003:L8066" si="380">INDEX($B$2:$B$169,J8003)</f>
        <v>4.7796952499910912</v>
      </c>
    </row>
    <row r="8004" spans="9:12">
      <c r="I8004">
        <v>8003</v>
      </c>
      <c r="J8004">
        <f t="shared" si="378"/>
        <v>107</v>
      </c>
      <c r="K8004" s="8">
        <f t="shared" si="379"/>
        <v>6.9720529562938234</v>
      </c>
      <c r="L8004" s="3">
        <f t="shared" si="380"/>
        <v>5.048387406992628</v>
      </c>
    </row>
    <row r="8005" spans="9:12">
      <c r="I8005">
        <v>8004</v>
      </c>
      <c r="J8005">
        <f t="shared" si="378"/>
        <v>108</v>
      </c>
      <c r="K8005" s="8">
        <f t="shared" si="379"/>
        <v>8.5651548489943341</v>
      </c>
      <c r="L8005" s="3">
        <f t="shared" si="380"/>
        <v>6.2511046819964546</v>
      </c>
    </row>
    <row r="8006" spans="9:12">
      <c r="I8006">
        <v>8005</v>
      </c>
      <c r="J8006">
        <f t="shared" si="378"/>
        <v>109</v>
      </c>
      <c r="K8006" s="8">
        <f t="shared" si="379"/>
        <v>7.8957130913055247</v>
      </c>
      <c r="L8006" s="3">
        <f t="shared" si="380"/>
        <v>5.745707525499185</v>
      </c>
    </row>
    <row r="8007" spans="9:12">
      <c r="I8007">
        <v>8006</v>
      </c>
      <c r="J8007">
        <f t="shared" si="378"/>
        <v>110</v>
      </c>
      <c r="K8007" s="8">
        <f t="shared" si="379"/>
        <v>7.4381199963907783</v>
      </c>
      <c r="L8007" s="3">
        <f t="shared" si="380"/>
        <v>5.4002461820043823</v>
      </c>
    </row>
    <row r="8008" spans="9:12">
      <c r="I8008">
        <v>8007</v>
      </c>
      <c r="J8008">
        <f t="shared" si="378"/>
        <v>111</v>
      </c>
      <c r="K8008" s="8">
        <f t="shared" si="379"/>
        <v>7.2771150271001028</v>
      </c>
      <c r="L8008" s="3">
        <f t="shared" si="380"/>
        <v>5.278694975007129</v>
      </c>
    </row>
    <row r="8009" spans="9:12">
      <c r="I8009">
        <v>8008</v>
      </c>
      <c r="J8009">
        <f t="shared" si="378"/>
        <v>112</v>
      </c>
      <c r="K8009" s="8">
        <f t="shared" si="379"/>
        <v>7.3449065883584357</v>
      </c>
      <c r="L8009" s="3">
        <f t="shared" si="380"/>
        <v>5.3298744269922533</v>
      </c>
    </row>
    <row r="8010" spans="9:12">
      <c r="I8010">
        <v>8009</v>
      </c>
      <c r="J8010">
        <f t="shared" si="378"/>
        <v>113</v>
      </c>
      <c r="K8010" s="8">
        <f t="shared" si="379"/>
        <v>6.9974748030365443</v>
      </c>
      <c r="L8010" s="3">
        <f t="shared" si="380"/>
        <v>5.0675797099960107</v>
      </c>
    </row>
    <row r="8011" spans="9:12">
      <c r="I8011">
        <v>8010</v>
      </c>
      <c r="J8011">
        <f t="shared" si="378"/>
        <v>114</v>
      </c>
      <c r="K8011" s="8">
        <f t="shared" si="379"/>
        <v>7.1669537175046445</v>
      </c>
      <c r="L8011" s="3">
        <f t="shared" si="380"/>
        <v>5.1955283485066044</v>
      </c>
    </row>
    <row r="8012" spans="9:12">
      <c r="I8012">
        <v>8011</v>
      </c>
      <c r="J8012">
        <f t="shared" si="378"/>
        <v>115</v>
      </c>
      <c r="K8012" s="8">
        <f t="shared" si="379"/>
        <v>6.7093606225773206</v>
      </c>
      <c r="L8012" s="3">
        <f t="shared" si="380"/>
        <v>4.8500670050023063</v>
      </c>
    </row>
    <row r="8013" spans="9:12">
      <c r="I8013">
        <v>8012</v>
      </c>
      <c r="J8013">
        <f t="shared" si="378"/>
        <v>116</v>
      </c>
      <c r="K8013" s="8">
        <f t="shared" si="379"/>
        <v>7.3957502705935418</v>
      </c>
      <c r="L8013" s="3">
        <f t="shared" si="380"/>
        <v>5.3682590245055417</v>
      </c>
    </row>
    <row r="8014" spans="9:12">
      <c r="I8014">
        <v>8013</v>
      </c>
      <c r="J8014">
        <f t="shared" si="378"/>
        <v>117</v>
      </c>
      <c r="K8014" s="8">
        <f t="shared" si="379"/>
        <v>6.9720529562938234</v>
      </c>
      <c r="L8014" s="3">
        <f t="shared" si="380"/>
        <v>5.048387406992628</v>
      </c>
    </row>
    <row r="8015" spans="9:12">
      <c r="I8015">
        <v>8014</v>
      </c>
      <c r="J8015">
        <f t="shared" si="378"/>
        <v>118</v>
      </c>
      <c r="K8015" s="8">
        <f t="shared" si="379"/>
        <v>6.1924499115197369</v>
      </c>
      <c r="L8015" s="3">
        <f t="shared" si="380"/>
        <v>4.4598236409889651</v>
      </c>
    </row>
    <row r="8016" spans="9:12">
      <c r="I8016">
        <v>8015</v>
      </c>
      <c r="J8016">
        <f t="shared" si="378"/>
        <v>119</v>
      </c>
      <c r="K8016" s="8">
        <f t="shared" si="379"/>
        <v>4.5824001285252915</v>
      </c>
      <c r="L8016" s="3">
        <f t="shared" si="380"/>
        <v>3.2443115030044467</v>
      </c>
    </row>
    <row r="8017" spans="9:12">
      <c r="I8017">
        <v>8016</v>
      </c>
      <c r="J8017">
        <f t="shared" si="378"/>
        <v>120</v>
      </c>
      <c r="K8017" s="8">
        <f t="shared" si="379"/>
        <v>4.2615273240871296</v>
      </c>
      <c r="L8017" s="3">
        <f t="shared" si="380"/>
        <v>3.0020675720010632</v>
      </c>
    </row>
    <row r="8018" spans="9:12">
      <c r="I8018">
        <v>8017</v>
      </c>
      <c r="J8018">
        <f t="shared" si="378"/>
        <v>121</v>
      </c>
      <c r="K8018" s="8">
        <f t="shared" si="379"/>
        <v>3.523156859709391</v>
      </c>
      <c r="L8018" s="3">
        <f t="shared" si="380"/>
        <v>2.4446324720060812</v>
      </c>
    </row>
    <row r="8019" spans="9:12">
      <c r="I8019">
        <v>8018</v>
      </c>
      <c r="J8019">
        <f t="shared" si="378"/>
        <v>122</v>
      </c>
      <c r="K8019" s="8">
        <f t="shared" si="379"/>
        <v>3.1079334905804923</v>
      </c>
      <c r="L8019" s="3">
        <f t="shared" si="380"/>
        <v>2.1311582860015212</v>
      </c>
    </row>
    <row r="8020" spans="9:12">
      <c r="I8020">
        <v>8019</v>
      </c>
      <c r="J8020">
        <f t="shared" si="378"/>
        <v>123</v>
      </c>
      <c r="K8020" s="8">
        <f t="shared" si="379"/>
        <v>3.0231940277241431</v>
      </c>
      <c r="L8020" s="3">
        <f t="shared" si="380"/>
        <v>2.0671839625016522</v>
      </c>
    </row>
    <row r="8021" spans="9:12">
      <c r="I8021">
        <v>8020</v>
      </c>
      <c r="J8021">
        <f t="shared" si="378"/>
        <v>124</v>
      </c>
      <c r="K8021" s="8">
        <f t="shared" si="379"/>
        <v>2.9892982470916207</v>
      </c>
      <c r="L8021" s="3">
        <f t="shared" si="380"/>
        <v>2.041594236506556</v>
      </c>
    </row>
    <row r="8022" spans="9:12">
      <c r="I8022">
        <v>8021</v>
      </c>
      <c r="J8022">
        <f t="shared" si="378"/>
        <v>125</v>
      </c>
      <c r="K8022" s="8">
        <f t="shared" si="379"/>
        <v>2.9469285100273757</v>
      </c>
      <c r="L8022" s="3">
        <f t="shared" si="380"/>
        <v>2.0096070705016524</v>
      </c>
    </row>
    <row r="8023" spans="9:12">
      <c r="I8023">
        <v>8022</v>
      </c>
      <c r="J8023">
        <f t="shared" si="378"/>
        <v>126</v>
      </c>
      <c r="K8023" s="8">
        <f t="shared" si="379"/>
        <v>3.0909856002707485</v>
      </c>
      <c r="L8023" s="3">
        <f t="shared" si="380"/>
        <v>2.1183634230088937</v>
      </c>
    </row>
    <row r="8024" spans="9:12">
      <c r="I8024">
        <v>8023</v>
      </c>
      <c r="J8024">
        <f t="shared" si="378"/>
        <v>127</v>
      </c>
      <c r="K8024" s="8">
        <f t="shared" si="379"/>
        <v>4.6162959204164888</v>
      </c>
      <c r="L8024" s="3">
        <f t="shared" si="380"/>
        <v>3.2699012374993139</v>
      </c>
    </row>
    <row r="8025" spans="9:12">
      <c r="I8025">
        <v>8024</v>
      </c>
      <c r="J8025">
        <f t="shared" si="378"/>
        <v>128</v>
      </c>
      <c r="K8025" s="8">
        <f t="shared" si="379"/>
        <v>6.1924499115197369</v>
      </c>
      <c r="L8025" s="3">
        <f t="shared" si="380"/>
        <v>4.4598236409889651</v>
      </c>
    </row>
    <row r="8026" spans="9:12">
      <c r="I8026">
        <v>8025</v>
      </c>
      <c r="J8026">
        <f t="shared" si="378"/>
        <v>129</v>
      </c>
      <c r="K8026" s="8">
        <f t="shared" si="379"/>
        <v>6.8788395482943052</v>
      </c>
      <c r="L8026" s="3">
        <f t="shared" si="380"/>
        <v>4.9780156520052801</v>
      </c>
    </row>
    <row r="8027" spans="9:12">
      <c r="I8027">
        <v>8026</v>
      </c>
      <c r="J8027">
        <f t="shared" si="378"/>
        <v>130</v>
      </c>
      <c r="K8027" s="8">
        <f t="shared" si="379"/>
        <v>7.3194847528848861</v>
      </c>
      <c r="L8027" s="3">
        <f t="shared" si="380"/>
        <v>5.3106821324965674</v>
      </c>
    </row>
    <row r="8028" spans="9:12">
      <c r="I8028">
        <v>8027</v>
      </c>
      <c r="J8028">
        <f t="shared" si="378"/>
        <v>131</v>
      </c>
      <c r="K8028" s="8">
        <f t="shared" si="379"/>
        <v>7.4804897334462748</v>
      </c>
      <c r="L8028" s="3">
        <f t="shared" si="380"/>
        <v>5.432233348002681</v>
      </c>
    </row>
    <row r="8029" spans="9:12">
      <c r="I8029">
        <v>8028</v>
      </c>
      <c r="J8029">
        <f t="shared" si="378"/>
        <v>132</v>
      </c>
      <c r="K8029" s="8">
        <f t="shared" si="379"/>
        <v>7.2262713448858227</v>
      </c>
      <c r="L8029" s="3">
        <f t="shared" si="380"/>
        <v>5.2403103775095632</v>
      </c>
    </row>
    <row r="8030" spans="9:12">
      <c r="I8030">
        <v>8029</v>
      </c>
      <c r="J8030">
        <f t="shared" si="378"/>
        <v>133</v>
      </c>
      <c r="K8030" s="8">
        <f t="shared" si="379"/>
        <v>7.8702912558355695</v>
      </c>
      <c r="L8030" s="3">
        <f t="shared" si="380"/>
        <v>5.7265152310062124</v>
      </c>
    </row>
    <row r="8031" spans="9:12">
      <c r="I8031">
        <v>8030</v>
      </c>
      <c r="J8031">
        <f t="shared" si="378"/>
        <v>134</v>
      </c>
      <c r="K8031" s="8">
        <f t="shared" si="379"/>
        <v>8.1753533266082421</v>
      </c>
      <c r="L8031" s="3">
        <f t="shared" si="380"/>
        <v>5.9568227989953417</v>
      </c>
    </row>
    <row r="8032" spans="9:12">
      <c r="I8032">
        <v>8031</v>
      </c>
      <c r="J8032">
        <f t="shared" si="378"/>
        <v>135</v>
      </c>
      <c r="K8032" s="8">
        <f t="shared" si="379"/>
        <v>8.2431448878988167</v>
      </c>
      <c r="L8032" s="3">
        <f t="shared" si="380"/>
        <v>6.0080022510048066</v>
      </c>
    </row>
    <row r="8033" spans="9:12">
      <c r="I8033">
        <v>8032</v>
      </c>
      <c r="J8033">
        <f t="shared" si="378"/>
        <v>136</v>
      </c>
      <c r="K8033" s="8">
        <f t="shared" si="379"/>
        <v>7.4211721060640787</v>
      </c>
      <c r="L8033" s="3">
        <f t="shared" si="380"/>
        <v>5.3874513189989539</v>
      </c>
    </row>
    <row r="8034" spans="9:12">
      <c r="I8034">
        <v>8033</v>
      </c>
      <c r="J8034">
        <f t="shared" si="378"/>
        <v>137</v>
      </c>
      <c r="K8034" s="8">
        <f t="shared" si="379"/>
        <v>7.3194847528848861</v>
      </c>
      <c r="L8034" s="3">
        <f t="shared" si="380"/>
        <v>5.3106821324965674</v>
      </c>
    </row>
    <row r="8035" spans="9:12">
      <c r="I8035">
        <v>8034</v>
      </c>
      <c r="J8035">
        <f t="shared" si="378"/>
        <v>138</v>
      </c>
      <c r="K8035" s="8">
        <f t="shared" si="379"/>
        <v>7.268641081922917</v>
      </c>
      <c r="L8035" s="3">
        <f t="shared" si="380"/>
        <v>5.272297543493969</v>
      </c>
    </row>
    <row r="8036" spans="9:12">
      <c r="I8036">
        <v>8035</v>
      </c>
      <c r="J8036">
        <f t="shared" si="378"/>
        <v>139</v>
      </c>
      <c r="K8036" s="8">
        <f t="shared" si="379"/>
        <v>6.9296832304991005</v>
      </c>
      <c r="L8036" s="3">
        <f t="shared" si="380"/>
        <v>5.0164002494956854</v>
      </c>
    </row>
    <row r="8037" spans="9:12">
      <c r="I8037">
        <v>8036</v>
      </c>
      <c r="J8037">
        <f t="shared" si="378"/>
        <v>140</v>
      </c>
      <c r="K8037" s="8">
        <f t="shared" si="379"/>
        <v>6.938157175675677</v>
      </c>
      <c r="L8037" s="3">
        <f t="shared" si="380"/>
        <v>5.0227976810083854</v>
      </c>
    </row>
    <row r="8038" spans="9:12">
      <c r="I8038">
        <v>8037</v>
      </c>
      <c r="J8038">
        <f t="shared" si="378"/>
        <v>141</v>
      </c>
      <c r="K8038" s="8">
        <f t="shared" si="379"/>
        <v>6.277189374401293</v>
      </c>
      <c r="L8038" s="3">
        <f t="shared" si="380"/>
        <v>4.5237979645078648</v>
      </c>
    </row>
    <row r="8039" spans="9:12">
      <c r="I8039">
        <v>8038</v>
      </c>
      <c r="J8039">
        <f t="shared" si="378"/>
        <v>142</v>
      </c>
      <c r="K8039" s="8">
        <f t="shared" si="379"/>
        <v>5.633169463427361</v>
      </c>
      <c r="L8039" s="3">
        <f t="shared" si="380"/>
        <v>4.0375931109929564</v>
      </c>
    </row>
    <row r="8040" spans="9:12">
      <c r="I8040">
        <v>8039</v>
      </c>
      <c r="J8040">
        <f t="shared" si="378"/>
        <v>143</v>
      </c>
      <c r="K8040" s="8">
        <f t="shared" si="379"/>
        <v>4.743405109079319</v>
      </c>
      <c r="L8040" s="3">
        <f t="shared" si="380"/>
        <v>3.365862718505003</v>
      </c>
    </row>
    <row r="8041" spans="9:12">
      <c r="I8041">
        <v>8040</v>
      </c>
      <c r="J8041">
        <f t="shared" si="378"/>
        <v>144</v>
      </c>
      <c r="K8041" s="8">
        <f t="shared" si="379"/>
        <v>4.1248070336064311</v>
      </c>
      <c r="L8041" s="3">
        <f t="shared" si="380"/>
        <v>2.8988501595065381</v>
      </c>
    </row>
    <row r="8042" spans="9:12">
      <c r="I8042">
        <v>8041</v>
      </c>
      <c r="J8042">
        <f t="shared" si="378"/>
        <v>145</v>
      </c>
      <c r="K8042" s="8">
        <f t="shared" si="379"/>
        <v>3.6502660483646423</v>
      </c>
      <c r="L8042" s="3">
        <f t="shared" si="380"/>
        <v>2.5405939530060482</v>
      </c>
    </row>
    <row r="8043" spans="9:12">
      <c r="I8043">
        <v>8042</v>
      </c>
      <c r="J8043">
        <f t="shared" si="378"/>
        <v>146</v>
      </c>
      <c r="K8043" s="8">
        <f t="shared" si="379"/>
        <v>3.4384173968398555</v>
      </c>
      <c r="L8043" s="3">
        <f t="shared" si="380"/>
        <v>2.3806581484962575</v>
      </c>
    </row>
    <row r="8044" spans="9:12">
      <c r="I8044">
        <v>8043</v>
      </c>
      <c r="J8044">
        <f t="shared" si="378"/>
        <v>147</v>
      </c>
      <c r="K8044" s="8">
        <f t="shared" si="379"/>
        <v>3.3706258243093812</v>
      </c>
      <c r="L8044" s="3">
        <f t="shared" si="380"/>
        <v>2.3294786880011942</v>
      </c>
    </row>
    <row r="8045" spans="9:12">
      <c r="I8045">
        <v>8044</v>
      </c>
      <c r="J8045">
        <f t="shared" si="378"/>
        <v>148</v>
      </c>
      <c r="K8045" s="8">
        <f t="shared" si="379"/>
        <v>3.3621518791550615</v>
      </c>
      <c r="L8045" s="3">
        <f t="shared" si="380"/>
        <v>2.3230812565052972</v>
      </c>
    </row>
    <row r="8046" spans="9:12">
      <c r="I8046">
        <v>8045</v>
      </c>
      <c r="J8046">
        <f t="shared" si="378"/>
        <v>149</v>
      </c>
      <c r="K8046" s="8">
        <f t="shared" si="379"/>
        <v>3.3621518791550615</v>
      </c>
      <c r="L8046" s="3">
        <f t="shared" si="380"/>
        <v>2.3230812565052972</v>
      </c>
    </row>
    <row r="8047" spans="9:12">
      <c r="I8047">
        <v>8046</v>
      </c>
      <c r="J8047">
        <f t="shared" si="378"/>
        <v>150</v>
      </c>
      <c r="K8047" s="8">
        <f t="shared" si="379"/>
        <v>3.3706258243093812</v>
      </c>
      <c r="L8047" s="3">
        <f t="shared" si="380"/>
        <v>2.3294786880011942</v>
      </c>
    </row>
    <row r="8048" spans="9:12">
      <c r="I8048">
        <v>8047</v>
      </c>
      <c r="J8048">
        <f t="shared" si="378"/>
        <v>151</v>
      </c>
      <c r="K8048" s="8">
        <f t="shared" si="379"/>
        <v>4.463764885019943</v>
      </c>
      <c r="L8048" s="3">
        <f t="shared" si="380"/>
        <v>3.1547474534970426</v>
      </c>
    </row>
    <row r="8049" spans="9:12">
      <c r="I8049">
        <v>8048</v>
      </c>
      <c r="J8049">
        <f t="shared" si="378"/>
        <v>152</v>
      </c>
      <c r="K8049" s="8">
        <f t="shared" si="379"/>
        <v>6.0060230954890033</v>
      </c>
      <c r="L8049" s="3">
        <f t="shared" si="380"/>
        <v>4.3190801309903399</v>
      </c>
    </row>
    <row r="8050" spans="9:12">
      <c r="I8050">
        <v>8049</v>
      </c>
      <c r="J8050">
        <f t="shared" si="378"/>
        <v>153</v>
      </c>
      <c r="K8050" s="8">
        <f t="shared" si="379"/>
        <v>6.6246211709747076</v>
      </c>
      <c r="L8050" s="3">
        <f t="shared" si="380"/>
        <v>4.7860926899984806</v>
      </c>
    </row>
    <row r="8051" spans="9:12">
      <c r="I8051">
        <v>8050</v>
      </c>
      <c r="J8051">
        <f t="shared" si="378"/>
        <v>154</v>
      </c>
      <c r="K8051" s="8">
        <f t="shared" si="379"/>
        <v>7.192375564247433</v>
      </c>
      <c r="L8051" s="3">
        <f t="shared" si="380"/>
        <v>5.2147206515100377</v>
      </c>
    </row>
    <row r="8052" spans="9:12">
      <c r="I8052">
        <v>8051</v>
      </c>
      <c r="J8052">
        <f t="shared" si="378"/>
        <v>155</v>
      </c>
      <c r="K8052" s="8">
        <f t="shared" si="379"/>
        <v>7.0398445288544584</v>
      </c>
      <c r="L8052" s="3">
        <f t="shared" si="380"/>
        <v>5.0995668675104611</v>
      </c>
    </row>
    <row r="8053" spans="9:12">
      <c r="I8053">
        <v>8052</v>
      </c>
      <c r="J8053">
        <f t="shared" si="378"/>
        <v>156</v>
      </c>
      <c r="K8053" s="8">
        <f t="shared" si="379"/>
        <v>7.2093234545622433</v>
      </c>
      <c r="L8053" s="3">
        <f t="shared" si="380"/>
        <v>5.2275155145064902</v>
      </c>
    </row>
    <row r="8054" spans="9:12">
      <c r="I8054">
        <v>8053</v>
      </c>
      <c r="J8054">
        <f t="shared" si="378"/>
        <v>157</v>
      </c>
      <c r="K8054" s="8">
        <f t="shared" si="379"/>
        <v>7.9296088831945335</v>
      </c>
      <c r="L8054" s="3">
        <f t="shared" si="380"/>
        <v>5.7712972599924006</v>
      </c>
    </row>
    <row r="8055" spans="9:12">
      <c r="I8055">
        <v>8054</v>
      </c>
      <c r="J8055">
        <f t="shared" si="378"/>
        <v>158</v>
      </c>
      <c r="K8055" s="8">
        <f t="shared" si="379"/>
        <v>8.2600927782228304</v>
      </c>
      <c r="L8055" s="3">
        <f t="shared" si="380"/>
        <v>6.0207971140082082</v>
      </c>
    </row>
    <row r="8056" spans="9:12">
      <c r="I8056">
        <v>8055</v>
      </c>
      <c r="J8056">
        <f t="shared" si="378"/>
        <v>159</v>
      </c>
      <c r="K8056" s="8">
        <f t="shared" si="379"/>
        <v>8.5312590571088514</v>
      </c>
      <c r="L8056" s="3">
        <f t="shared" si="380"/>
        <v>6.2255149475059008</v>
      </c>
    </row>
    <row r="8057" spans="9:12">
      <c r="I8057">
        <v>8056</v>
      </c>
      <c r="J8057">
        <f t="shared" si="378"/>
        <v>160</v>
      </c>
      <c r="K8057" s="8">
        <f t="shared" si="379"/>
        <v>8.4041498684354128</v>
      </c>
      <c r="L8057" s="3">
        <f t="shared" si="380"/>
        <v>6.1295534664922036</v>
      </c>
    </row>
    <row r="8058" spans="9:12">
      <c r="I8058">
        <v>8057</v>
      </c>
      <c r="J8058">
        <f t="shared" si="378"/>
        <v>161</v>
      </c>
      <c r="K8058" s="8">
        <f t="shared" si="379"/>
        <v>9.1752789680659603</v>
      </c>
      <c r="L8058" s="3">
        <f t="shared" si="380"/>
        <v>6.7117198010081074</v>
      </c>
    </row>
    <row r="8059" spans="9:12">
      <c r="I8059">
        <v>8058</v>
      </c>
      <c r="J8059">
        <f t="shared" si="378"/>
        <v>162</v>
      </c>
      <c r="K8059" s="8">
        <f t="shared" si="379"/>
        <v>8.6753161473186857</v>
      </c>
      <c r="L8059" s="3">
        <f t="shared" si="380"/>
        <v>6.3342712999878215</v>
      </c>
    </row>
    <row r="8060" spans="9:12">
      <c r="I8060">
        <v>8059</v>
      </c>
      <c r="J8060">
        <f t="shared" si="378"/>
        <v>163</v>
      </c>
      <c r="K8060" s="8">
        <f t="shared" si="379"/>
        <v>9.0396958342358182</v>
      </c>
      <c r="L8060" s="3">
        <f t="shared" si="380"/>
        <v>6.609360888496715</v>
      </c>
    </row>
    <row r="8061" spans="9:12">
      <c r="I8061">
        <v>8060</v>
      </c>
      <c r="J8061">
        <f t="shared" si="378"/>
        <v>164</v>
      </c>
      <c r="K8061" s="8">
        <f t="shared" si="379"/>
        <v>7.6753904946240565</v>
      </c>
      <c r="L8061" s="3">
        <f t="shared" si="380"/>
        <v>5.5793742894917138</v>
      </c>
    </row>
    <row r="8062" spans="9:12">
      <c r="I8062">
        <v>8061</v>
      </c>
      <c r="J8062">
        <f t="shared" si="378"/>
        <v>165</v>
      </c>
      <c r="K8062" s="8">
        <f t="shared" si="379"/>
        <v>10.836172433298893</v>
      </c>
      <c r="L8062" s="3">
        <f t="shared" si="380"/>
        <v>7.9656165365084686</v>
      </c>
    </row>
    <row r="8063" spans="9:12">
      <c r="I8063">
        <v>8062</v>
      </c>
      <c r="J8063">
        <f t="shared" si="378"/>
        <v>166</v>
      </c>
      <c r="K8063" s="8">
        <f t="shared" si="379"/>
        <v>8.7685295553528899</v>
      </c>
      <c r="L8063" s="3">
        <f t="shared" si="380"/>
        <v>6.4046430550013564</v>
      </c>
    </row>
    <row r="8064" spans="9:12">
      <c r="I8064">
        <v>8063</v>
      </c>
      <c r="J8064">
        <f t="shared" si="378"/>
        <v>167</v>
      </c>
      <c r="K8064" s="8">
        <f t="shared" si="379"/>
        <v>5.124732686293334</v>
      </c>
      <c r="L8064" s="3">
        <f t="shared" si="380"/>
        <v>3.6537471699968131</v>
      </c>
    </row>
    <row r="8065" spans="9:12">
      <c r="I8065">
        <v>8064</v>
      </c>
      <c r="J8065">
        <f t="shared" si="378"/>
        <v>168</v>
      </c>
      <c r="K8065" s="8">
        <f t="shared" si="379"/>
        <v>4.4722388301947458</v>
      </c>
      <c r="L8065" s="3">
        <f t="shared" si="380"/>
        <v>3.1611448850084027</v>
      </c>
    </row>
    <row r="8066" spans="9:12">
      <c r="I8066">
        <v>8065</v>
      </c>
      <c r="J8066">
        <f t="shared" si="378"/>
        <v>1</v>
      </c>
      <c r="K8066" s="8">
        <f t="shared" si="379"/>
        <v>2.9977721922313241</v>
      </c>
      <c r="L8066" s="3">
        <f t="shared" si="380"/>
        <v>2.0479916679914183</v>
      </c>
    </row>
    <row r="8067" spans="9:12">
      <c r="I8067">
        <v>8066</v>
      </c>
      <c r="J8067">
        <f t="shared" ref="J8067:J8130" si="381">MOD(I8067-1,168)+1</f>
        <v>2</v>
      </c>
      <c r="K8067" s="8">
        <f t="shared" ref="K8067:K8130" si="382">INDEX($D$2:$D$169,J8067)</f>
        <v>2.8876108939133154</v>
      </c>
      <c r="L8067" s="3">
        <f t="shared" ref="L8067:L8130" si="383">INDEX($B$2:$B$169,J8067)</f>
        <v>1.9648250500048396</v>
      </c>
    </row>
    <row r="8068" spans="9:12">
      <c r="I8068">
        <v>8067</v>
      </c>
      <c r="J8068">
        <f t="shared" si="381"/>
        <v>3</v>
      </c>
      <c r="K8068" s="8">
        <f t="shared" si="382"/>
        <v>2.8791369487469356</v>
      </c>
      <c r="L8068" s="3">
        <f t="shared" si="383"/>
        <v>1.9584276184998377</v>
      </c>
    </row>
    <row r="8069" spans="9:12">
      <c r="I8069">
        <v>8068</v>
      </c>
      <c r="J8069">
        <f t="shared" si="381"/>
        <v>4</v>
      </c>
      <c r="K8069" s="8">
        <f t="shared" si="382"/>
        <v>3.0147200825572642</v>
      </c>
      <c r="L8069" s="3">
        <f t="shared" si="383"/>
        <v>2.0607865309962734</v>
      </c>
    </row>
    <row r="8070" spans="9:12">
      <c r="I8070">
        <v>8069</v>
      </c>
      <c r="J8070">
        <f t="shared" si="381"/>
        <v>5</v>
      </c>
      <c r="K8070" s="8">
        <f t="shared" si="382"/>
        <v>3.031667972879414</v>
      </c>
      <c r="L8070" s="3">
        <f t="shared" si="383"/>
        <v>2.0735813939982672</v>
      </c>
    </row>
    <row r="8071" spans="9:12">
      <c r="I8071">
        <v>8070</v>
      </c>
      <c r="J8071">
        <f t="shared" si="381"/>
        <v>6</v>
      </c>
      <c r="K8071" s="8">
        <f t="shared" si="382"/>
        <v>3.4638392323334313</v>
      </c>
      <c r="L8071" s="3">
        <f t="shared" si="383"/>
        <v>2.3998504430070624</v>
      </c>
    </row>
    <row r="8072" spans="9:12">
      <c r="I8072">
        <v>8071</v>
      </c>
      <c r="J8072">
        <f t="shared" si="381"/>
        <v>7</v>
      </c>
      <c r="K8072" s="8">
        <f t="shared" si="382"/>
        <v>4.1925986061368858</v>
      </c>
      <c r="L8072" s="3">
        <f t="shared" si="383"/>
        <v>2.9500296200015863</v>
      </c>
    </row>
    <row r="8073" spans="9:12">
      <c r="I8073">
        <v>8072</v>
      </c>
      <c r="J8073">
        <f t="shared" si="381"/>
        <v>8</v>
      </c>
      <c r="K8073" s="8">
        <f t="shared" si="382"/>
        <v>4.870514297735717</v>
      </c>
      <c r="L8073" s="3">
        <f t="shared" si="383"/>
        <v>3.4618241995058354</v>
      </c>
    </row>
    <row r="8074" spans="9:12">
      <c r="I8074">
        <v>8073</v>
      </c>
      <c r="J8074">
        <f t="shared" si="381"/>
        <v>9</v>
      </c>
      <c r="K8074" s="8">
        <f t="shared" si="382"/>
        <v>4.8450924622579468</v>
      </c>
      <c r="L8074" s="3">
        <f t="shared" si="383"/>
        <v>3.4426319050069631</v>
      </c>
    </row>
    <row r="8075" spans="9:12">
      <c r="I8075">
        <v>8074</v>
      </c>
      <c r="J8075">
        <f t="shared" si="381"/>
        <v>10</v>
      </c>
      <c r="K8075" s="8">
        <f t="shared" si="382"/>
        <v>6.3788767275806357</v>
      </c>
      <c r="L8075" s="3">
        <f t="shared" si="383"/>
        <v>4.6005671510103641</v>
      </c>
    </row>
    <row r="8076" spans="9:12">
      <c r="I8076">
        <v>8075</v>
      </c>
      <c r="J8076">
        <f t="shared" si="381"/>
        <v>11</v>
      </c>
      <c r="K8076" s="8">
        <f t="shared" si="382"/>
        <v>8.4804153861424858</v>
      </c>
      <c r="L8076" s="3">
        <f t="shared" si="383"/>
        <v>6.1871303584999842</v>
      </c>
    </row>
    <row r="8077" spans="9:12">
      <c r="I8077">
        <v>8076</v>
      </c>
      <c r="J8077">
        <f t="shared" si="381"/>
        <v>12</v>
      </c>
      <c r="K8077" s="8">
        <f t="shared" si="382"/>
        <v>9.4549191920937652</v>
      </c>
      <c r="L8077" s="3">
        <f t="shared" si="383"/>
        <v>6.9228350659922349</v>
      </c>
    </row>
    <row r="8078" spans="9:12">
      <c r="I8078">
        <v>8077</v>
      </c>
      <c r="J8078">
        <f t="shared" si="381"/>
        <v>13</v>
      </c>
      <c r="K8078" s="8">
        <f t="shared" si="382"/>
        <v>9.8362467805744718</v>
      </c>
      <c r="L8078" s="3">
        <f t="shared" si="383"/>
        <v>7.2107195259898687</v>
      </c>
    </row>
    <row r="8079" spans="9:12">
      <c r="I8079">
        <v>8078</v>
      </c>
      <c r="J8079">
        <f t="shared" si="381"/>
        <v>14</v>
      </c>
      <c r="K8079" s="8">
        <f t="shared" si="382"/>
        <v>9.6159241726565003</v>
      </c>
      <c r="L8079" s="3">
        <f t="shared" si="383"/>
        <v>7.0443862814993645</v>
      </c>
    </row>
    <row r="8080" spans="9:12">
      <c r="I8080">
        <v>8079</v>
      </c>
      <c r="J8080">
        <f t="shared" si="381"/>
        <v>15</v>
      </c>
      <c r="K8080" s="8">
        <f t="shared" si="382"/>
        <v>9.5227107646605553</v>
      </c>
      <c r="L8080" s="3">
        <f t="shared" si="383"/>
        <v>6.974014526514714</v>
      </c>
    </row>
    <row r="8081" spans="9:12">
      <c r="I8081">
        <v>8080</v>
      </c>
      <c r="J8081">
        <f t="shared" si="381"/>
        <v>16</v>
      </c>
      <c r="K8081" s="8">
        <f t="shared" si="382"/>
        <v>10.717537178519368</v>
      </c>
      <c r="L8081" s="3">
        <f t="shared" si="383"/>
        <v>7.8760524784895889</v>
      </c>
    </row>
    <row r="8082" spans="9:12">
      <c r="I8082">
        <v>8081</v>
      </c>
      <c r="J8082">
        <f t="shared" si="381"/>
        <v>17</v>
      </c>
      <c r="K8082" s="8">
        <f t="shared" si="382"/>
        <v>12.056420682658189</v>
      </c>
      <c r="L8082" s="3">
        <f t="shared" si="383"/>
        <v>8.8868467829993634</v>
      </c>
    </row>
    <row r="8083" spans="9:12">
      <c r="I8083">
        <v>8082</v>
      </c>
      <c r="J8083">
        <f t="shared" si="381"/>
        <v>18</v>
      </c>
      <c r="K8083" s="8">
        <f t="shared" si="382"/>
        <v>11.810676239256127</v>
      </c>
      <c r="L8083" s="3">
        <f t="shared" si="383"/>
        <v>8.7013212440052143</v>
      </c>
    </row>
    <row r="8084" spans="9:12">
      <c r="I8084">
        <v>8083</v>
      </c>
      <c r="J8084">
        <f t="shared" si="381"/>
        <v>19</v>
      </c>
      <c r="K8084" s="8">
        <f t="shared" si="382"/>
        <v>12.344534851867662</v>
      </c>
      <c r="L8084" s="3">
        <f t="shared" si="383"/>
        <v>9.1043594795000331</v>
      </c>
    </row>
    <row r="8085" spans="9:12">
      <c r="I8085">
        <v>8084</v>
      </c>
      <c r="J8085">
        <f t="shared" si="381"/>
        <v>20</v>
      </c>
      <c r="K8085" s="8">
        <f t="shared" si="382"/>
        <v>12.276743279349141</v>
      </c>
      <c r="L8085" s="3">
        <f t="shared" si="383"/>
        <v>9.0531800190139933</v>
      </c>
    </row>
    <row r="8086" spans="9:12">
      <c r="I8086">
        <v>8085</v>
      </c>
      <c r="J8086">
        <f t="shared" si="381"/>
        <v>21</v>
      </c>
      <c r="K8086" s="8">
        <f t="shared" si="382"/>
        <v>12.852971629011193</v>
      </c>
      <c r="L8086" s="3">
        <f t="shared" si="383"/>
        <v>9.4882054205033519</v>
      </c>
    </row>
    <row r="8087" spans="9:12">
      <c r="I8087">
        <v>8086</v>
      </c>
      <c r="J8087">
        <f t="shared" si="381"/>
        <v>22</v>
      </c>
      <c r="K8087" s="8">
        <f t="shared" si="382"/>
        <v>8.8532690182047595</v>
      </c>
      <c r="L8087" s="3">
        <f t="shared" si="383"/>
        <v>6.4686173784978429</v>
      </c>
    </row>
    <row r="8088" spans="9:12">
      <c r="I8088">
        <v>8087</v>
      </c>
      <c r="J8088">
        <f t="shared" si="381"/>
        <v>23</v>
      </c>
      <c r="K8088" s="8">
        <f t="shared" si="382"/>
        <v>5.0399932234405131</v>
      </c>
      <c r="L8088" s="3">
        <f t="shared" si="383"/>
        <v>3.5897728464996077</v>
      </c>
    </row>
    <row r="8089" spans="9:12">
      <c r="I8089">
        <v>8088</v>
      </c>
      <c r="J8089">
        <f t="shared" si="381"/>
        <v>24</v>
      </c>
      <c r="K8089" s="8">
        <f t="shared" si="382"/>
        <v>3.350353957474193</v>
      </c>
      <c r="L8089" s="3">
        <f t="shared" si="383"/>
        <v>2.314174378495963</v>
      </c>
    </row>
    <row r="8090" spans="9:12">
      <c r="I8090">
        <v>8089</v>
      </c>
      <c r="J8090">
        <f t="shared" si="381"/>
        <v>25</v>
      </c>
      <c r="K8090" s="8">
        <f t="shared" si="382"/>
        <v>3.2519905808083203</v>
      </c>
      <c r="L8090" s="3">
        <f t="shared" si="383"/>
        <v>2.2399146384970265</v>
      </c>
    </row>
    <row r="8091" spans="9:12">
      <c r="I8091">
        <v>8090</v>
      </c>
      <c r="J8091">
        <f t="shared" si="381"/>
        <v>26</v>
      </c>
      <c r="K8091" s="8">
        <f t="shared" si="382"/>
        <v>3.141829282474633</v>
      </c>
      <c r="L8091" s="3">
        <f t="shared" si="383"/>
        <v>2.1567480204986111</v>
      </c>
    </row>
    <row r="8092" spans="9:12">
      <c r="I8092">
        <v>8091</v>
      </c>
      <c r="J8092">
        <f t="shared" si="381"/>
        <v>27</v>
      </c>
      <c r="K8092" s="8">
        <f t="shared" si="382"/>
        <v>3.0401419180354008</v>
      </c>
      <c r="L8092" s="3">
        <f t="shared" si="383"/>
        <v>2.0799788254954228</v>
      </c>
    </row>
    <row r="8093" spans="9:12">
      <c r="I8093">
        <v>8092</v>
      </c>
      <c r="J8093">
        <f t="shared" si="381"/>
        <v>28</v>
      </c>
      <c r="K8093" s="8">
        <f t="shared" si="382"/>
        <v>3.1248813809027083</v>
      </c>
      <c r="L8093" s="3">
        <f t="shared" si="383"/>
        <v>2.1439531490035648</v>
      </c>
    </row>
    <row r="8094" spans="9:12">
      <c r="I8094">
        <v>8093</v>
      </c>
      <c r="J8094">
        <f t="shared" si="381"/>
        <v>29</v>
      </c>
      <c r="K8094" s="8">
        <f t="shared" si="382"/>
        <v>3.3706258243093812</v>
      </c>
      <c r="L8094" s="3">
        <f t="shared" si="383"/>
        <v>2.3294786880011942</v>
      </c>
    </row>
    <row r="8095" spans="9:12">
      <c r="I8095">
        <v>8094</v>
      </c>
      <c r="J8095">
        <f t="shared" si="381"/>
        <v>30</v>
      </c>
      <c r="K8095" s="8">
        <f t="shared" si="382"/>
        <v>3.6163702677160989</v>
      </c>
      <c r="L8095" s="3">
        <f t="shared" si="383"/>
        <v>2.5150042269988573</v>
      </c>
    </row>
    <row r="8096" spans="9:12">
      <c r="I8096">
        <v>8095</v>
      </c>
      <c r="J8096">
        <f t="shared" si="381"/>
        <v>31</v>
      </c>
      <c r="K8096" s="8">
        <f t="shared" si="382"/>
        <v>4.4722388301947458</v>
      </c>
      <c r="L8096" s="3">
        <f t="shared" si="383"/>
        <v>3.1611448850084027</v>
      </c>
    </row>
    <row r="8097" spans="9:12">
      <c r="I8097">
        <v>8096</v>
      </c>
      <c r="J8097">
        <f t="shared" si="381"/>
        <v>32</v>
      </c>
      <c r="K8097" s="8">
        <f t="shared" si="382"/>
        <v>4.8281445719349732</v>
      </c>
      <c r="L8097" s="3">
        <f t="shared" si="383"/>
        <v>3.4298370420043471</v>
      </c>
    </row>
    <row r="8098" spans="9:12">
      <c r="I8098">
        <v>8097</v>
      </c>
      <c r="J8098">
        <f t="shared" si="381"/>
        <v>33</v>
      </c>
      <c r="K8098" s="8">
        <f t="shared" si="382"/>
        <v>5.4975863183556495</v>
      </c>
      <c r="L8098" s="3">
        <f t="shared" si="383"/>
        <v>3.9352341899947043</v>
      </c>
    </row>
    <row r="8099" spans="9:12">
      <c r="I8099">
        <v>8098</v>
      </c>
      <c r="J8099">
        <f t="shared" si="381"/>
        <v>34</v>
      </c>
      <c r="K8099" s="8">
        <f t="shared" si="382"/>
        <v>6.4042985630526905</v>
      </c>
      <c r="L8099" s="3">
        <f t="shared" si="383"/>
        <v>4.619759445504922</v>
      </c>
    </row>
    <row r="8100" spans="9:12">
      <c r="I8100">
        <v>8099</v>
      </c>
      <c r="J8100">
        <f t="shared" si="381"/>
        <v>35</v>
      </c>
      <c r="K8100" s="8">
        <f t="shared" si="382"/>
        <v>8.5990506296457561</v>
      </c>
      <c r="L8100" s="3">
        <f t="shared" si="383"/>
        <v>6.2766944080058193</v>
      </c>
    </row>
    <row r="8101" spans="9:12">
      <c r="I8101">
        <v>8100</v>
      </c>
      <c r="J8101">
        <f t="shared" si="381"/>
        <v>36</v>
      </c>
      <c r="K8101" s="8">
        <f t="shared" si="382"/>
        <v>9.6413460194001317</v>
      </c>
      <c r="L8101" s="3">
        <f t="shared" si="383"/>
        <v>7.0635785845034347</v>
      </c>
    </row>
    <row r="8102" spans="9:12">
      <c r="I8102">
        <v>8101</v>
      </c>
      <c r="J8102">
        <f t="shared" si="381"/>
        <v>37</v>
      </c>
      <c r="K8102" s="8">
        <f t="shared" si="382"/>
        <v>9.7176115258357338</v>
      </c>
      <c r="L8102" s="3">
        <f t="shared" si="383"/>
        <v>7.1211554680017821</v>
      </c>
    </row>
    <row r="8103" spans="9:12">
      <c r="I8103">
        <v>8102</v>
      </c>
      <c r="J8103">
        <f t="shared" si="381"/>
        <v>38</v>
      </c>
      <c r="K8103" s="8">
        <f t="shared" si="382"/>
        <v>9.7938770435444109</v>
      </c>
      <c r="L8103" s="3">
        <f t="shared" si="383"/>
        <v>7.1787323600107724</v>
      </c>
    </row>
    <row r="8104" spans="9:12">
      <c r="I8104">
        <v>8103</v>
      </c>
      <c r="J8104">
        <f t="shared" si="381"/>
        <v>39</v>
      </c>
      <c r="K8104" s="8">
        <f t="shared" si="382"/>
        <v>9.4633931485100113</v>
      </c>
      <c r="L8104" s="3">
        <f t="shared" si="383"/>
        <v>6.9292325059903579</v>
      </c>
    </row>
    <row r="8105" spans="9:12">
      <c r="I8105">
        <v>8104</v>
      </c>
      <c r="J8105">
        <f t="shared" si="381"/>
        <v>40</v>
      </c>
      <c r="K8105" s="8">
        <f t="shared" si="382"/>
        <v>10.53111036249034</v>
      </c>
      <c r="L8105" s="3">
        <f t="shared" si="383"/>
        <v>7.7353089684922516</v>
      </c>
    </row>
    <row r="8106" spans="9:12">
      <c r="I8106">
        <v>8105</v>
      </c>
      <c r="J8106">
        <f t="shared" si="381"/>
        <v>41</v>
      </c>
      <c r="K8106" s="8">
        <f t="shared" si="382"/>
        <v>11.090390810590927</v>
      </c>
      <c r="L8106" s="3">
        <f t="shared" si="383"/>
        <v>8.1575394984944598</v>
      </c>
    </row>
    <row r="8107" spans="9:12">
      <c r="I8107">
        <v>8106</v>
      </c>
      <c r="J8107">
        <f t="shared" si="381"/>
        <v>42</v>
      </c>
      <c r="K8107" s="8">
        <f t="shared" si="382"/>
        <v>11.107338712187644</v>
      </c>
      <c r="L8107" s="3">
        <f t="shared" si="383"/>
        <v>8.1703343700082236</v>
      </c>
    </row>
    <row r="8108" spans="9:12">
      <c r="I8108">
        <v>8107</v>
      </c>
      <c r="J8108">
        <f t="shared" si="381"/>
        <v>43</v>
      </c>
      <c r="K8108" s="8">
        <f t="shared" si="382"/>
        <v>11.480192344248509</v>
      </c>
      <c r="L8108" s="3">
        <f t="shared" si="383"/>
        <v>8.4518213900050192</v>
      </c>
    </row>
    <row r="8109" spans="9:12">
      <c r="I8109">
        <v>8108</v>
      </c>
      <c r="J8109">
        <f t="shared" si="381"/>
        <v>44</v>
      </c>
      <c r="K8109" s="8">
        <f t="shared" si="382"/>
        <v>12.649596911412084</v>
      </c>
      <c r="L8109" s="3">
        <f t="shared" si="383"/>
        <v>9.3346670390123592</v>
      </c>
    </row>
    <row r="8110" spans="9:12">
      <c r="I8110">
        <v>8109</v>
      </c>
      <c r="J8110">
        <f t="shared" si="381"/>
        <v>45</v>
      </c>
      <c r="K8110" s="8">
        <f t="shared" si="382"/>
        <v>12.242847498706398</v>
      </c>
      <c r="L8110" s="3">
        <f t="shared" si="383"/>
        <v>9.0275902930111815</v>
      </c>
    </row>
    <row r="8111" spans="9:12">
      <c r="I8111">
        <v>8110</v>
      </c>
      <c r="J8111">
        <f t="shared" si="381"/>
        <v>46</v>
      </c>
      <c r="K8111" s="8">
        <f t="shared" si="382"/>
        <v>9.4633931485100113</v>
      </c>
      <c r="L8111" s="3">
        <f t="shared" si="383"/>
        <v>6.9292325059903579</v>
      </c>
    </row>
    <row r="8112" spans="9:12">
      <c r="I8112">
        <v>8111</v>
      </c>
      <c r="J8112">
        <f t="shared" si="381"/>
        <v>47</v>
      </c>
      <c r="K8112" s="8">
        <f t="shared" si="382"/>
        <v>5.8195962794580938</v>
      </c>
      <c r="L8112" s="3">
        <f t="shared" si="383"/>
        <v>4.1783366209915815</v>
      </c>
    </row>
    <row r="8113" spans="9:12">
      <c r="I8113">
        <v>8112</v>
      </c>
      <c r="J8113">
        <f t="shared" si="381"/>
        <v>48</v>
      </c>
      <c r="K8113" s="8">
        <f t="shared" si="382"/>
        <v>4.3027599044677762</v>
      </c>
      <c r="L8113" s="3">
        <f t="shared" si="383"/>
        <v>3.0331962379978905</v>
      </c>
    </row>
    <row r="8114" spans="9:12">
      <c r="I8114">
        <v>8113</v>
      </c>
      <c r="J8114">
        <f t="shared" si="381"/>
        <v>49</v>
      </c>
      <c r="K8114" s="8">
        <f t="shared" si="382"/>
        <v>3.6333181580424041</v>
      </c>
      <c r="L8114" s="3">
        <f t="shared" si="383"/>
        <v>2.5277990900039877</v>
      </c>
    </row>
    <row r="8115" spans="9:12">
      <c r="I8115">
        <v>8114</v>
      </c>
      <c r="J8115">
        <f t="shared" si="381"/>
        <v>50</v>
      </c>
      <c r="K8115" s="8">
        <f t="shared" si="382"/>
        <v>3.3197821420895366</v>
      </c>
      <c r="L8115" s="3">
        <f t="shared" si="383"/>
        <v>2.2910940904994272</v>
      </c>
    </row>
    <row r="8116" spans="9:12">
      <c r="I8116">
        <v>8115</v>
      </c>
      <c r="J8116">
        <f t="shared" si="381"/>
        <v>51</v>
      </c>
      <c r="K8116" s="8">
        <f t="shared" si="382"/>
        <v>3.2096208437559821</v>
      </c>
      <c r="L8116" s="3">
        <f t="shared" si="383"/>
        <v>2.2079274725011122</v>
      </c>
    </row>
    <row r="8117" spans="9:12">
      <c r="I8117">
        <v>8116</v>
      </c>
      <c r="J8117">
        <f t="shared" si="381"/>
        <v>52</v>
      </c>
      <c r="K8117" s="8">
        <f t="shared" si="382"/>
        <v>3.2435166356538918</v>
      </c>
      <c r="L8117" s="3">
        <f t="shared" si="383"/>
        <v>2.2335172070010478</v>
      </c>
    </row>
    <row r="8118" spans="9:12">
      <c r="I8118">
        <v>8117</v>
      </c>
      <c r="J8118">
        <f t="shared" si="381"/>
        <v>53</v>
      </c>
      <c r="K8118" s="8">
        <f t="shared" si="382"/>
        <v>3.2689384711312721</v>
      </c>
      <c r="L8118" s="3">
        <f t="shared" si="383"/>
        <v>2.2527095014996257</v>
      </c>
    </row>
    <row r="8119" spans="9:12">
      <c r="I8119">
        <v>8118</v>
      </c>
      <c r="J8119">
        <f t="shared" si="381"/>
        <v>54</v>
      </c>
      <c r="K8119" s="8">
        <f t="shared" si="382"/>
        <v>3.8536407547078708</v>
      </c>
      <c r="L8119" s="3">
        <f t="shared" si="383"/>
        <v>2.6941323259993784</v>
      </c>
    </row>
    <row r="8120" spans="9:12">
      <c r="I8120">
        <v>8119</v>
      </c>
      <c r="J8120">
        <f t="shared" si="381"/>
        <v>55</v>
      </c>
      <c r="K8120" s="8">
        <f t="shared" si="382"/>
        <v>5.0060974427912086</v>
      </c>
      <c r="L8120" s="3">
        <f t="shared" si="383"/>
        <v>3.5641831204918422</v>
      </c>
    </row>
    <row r="8121" spans="9:12">
      <c r="I8121">
        <v>8120</v>
      </c>
      <c r="J8121">
        <f t="shared" si="381"/>
        <v>56</v>
      </c>
      <c r="K8121" s="8">
        <f t="shared" si="382"/>
        <v>5.2518418862151179</v>
      </c>
      <c r="L8121" s="3">
        <f t="shared" si="383"/>
        <v>3.7497086595024842</v>
      </c>
    </row>
    <row r="8122" spans="9:12">
      <c r="I8122">
        <v>8121</v>
      </c>
      <c r="J8122">
        <f t="shared" si="381"/>
        <v>57</v>
      </c>
      <c r="K8122" s="8">
        <f t="shared" si="382"/>
        <v>6.2093978018461558</v>
      </c>
      <c r="L8122" s="3">
        <f t="shared" si="383"/>
        <v>4.4726185039941821</v>
      </c>
    </row>
    <row r="8123" spans="9:12">
      <c r="I8123">
        <v>8122</v>
      </c>
      <c r="J8123">
        <f t="shared" si="381"/>
        <v>58</v>
      </c>
      <c r="K8123" s="8">
        <f t="shared" si="382"/>
        <v>7.3279586980651441</v>
      </c>
      <c r="L8123" s="3">
        <f t="shared" si="383"/>
        <v>5.3170795640120465</v>
      </c>
    </row>
    <row r="8124" spans="9:12">
      <c r="I8124">
        <v>8123</v>
      </c>
      <c r="J8124">
        <f t="shared" si="381"/>
        <v>59</v>
      </c>
      <c r="K8124" s="8">
        <f t="shared" si="382"/>
        <v>8.548206958670427</v>
      </c>
      <c r="L8124" s="3">
        <f t="shared" si="383"/>
        <v>6.2383098189931339</v>
      </c>
    </row>
    <row r="8125" spans="9:12">
      <c r="I8125">
        <v>8124</v>
      </c>
      <c r="J8125">
        <f t="shared" si="381"/>
        <v>60</v>
      </c>
      <c r="K8125" s="8">
        <f t="shared" si="382"/>
        <v>9.1837529244827003</v>
      </c>
      <c r="L8125" s="3">
        <f t="shared" si="383"/>
        <v>6.7181172410066052</v>
      </c>
    </row>
    <row r="8126" spans="9:12">
      <c r="I8126">
        <v>8125</v>
      </c>
      <c r="J8126">
        <f t="shared" si="381"/>
        <v>61</v>
      </c>
      <c r="K8126" s="8">
        <f t="shared" si="382"/>
        <v>9.8701425612158253</v>
      </c>
      <c r="L8126" s="3">
        <f t="shared" si="383"/>
        <v>7.2363092519916314</v>
      </c>
    </row>
    <row r="8127" spans="9:12">
      <c r="I8127">
        <v>8126</v>
      </c>
      <c r="J8127">
        <f t="shared" si="381"/>
        <v>62</v>
      </c>
      <c r="K8127" s="8">
        <f t="shared" si="382"/>
        <v>9.6667678548677429</v>
      </c>
      <c r="L8127" s="3">
        <f t="shared" si="383"/>
        <v>7.082770878994638</v>
      </c>
    </row>
    <row r="8128" spans="9:12">
      <c r="I8128">
        <v>8127</v>
      </c>
      <c r="J8128">
        <f t="shared" si="381"/>
        <v>63</v>
      </c>
      <c r="K8128" s="8">
        <f t="shared" si="382"/>
        <v>10.26841802878538</v>
      </c>
      <c r="L8128" s="3">
        <f t="shared" si="383"/>
        <v>7.5369885665106446</v>
      </c>
    </row>
    <row r="8129" spans="9:12">
      <c r="I8129">
        <v>8128</v>
      </c>
      <c r="J8129">
        <f t="shared" si="381"/>
        <v>64</v>
      </c>
      <c r="K8129" s="8">
        <f t="shared" si="382"/>
        <v>11.225973955681582</v>
      </c>
      <c r="L8129" s="3">
        <f t="shared" si="383"/>
        <v>8.259898419507012</v>
      </c>
    </row>
    <row r="8130" spans="9:12">
      <c r="I8130">
        <v>8129</v>
      </c>
      <c r="J8130">
        <f t="shared" si="381"/>
        <v>65</v>
      </c>
      <c r="K8130" s="8">
        <f t="shared" si="382"/>
        <v>11.853045976309872</v>
      </c>
      <c r="L8130" s="3">
        <f t="shared" si="383"/>
        <v>8.7333084100021914</v>
      </c>
    </row>
    <row r="8131" spans="9:12">
      <c r="I8131">
        <v>8130</v>
      </c>
      <c r="J8131">
        <f t="shared" ref="J8131:J8194" si="384">MOD(I8131-1,168)+1</f>
        <v>66</v>
      </c>
      <c r="K8131" s="8">
        <f t="shared" ref="K8131:K8194" si="385">INDEX($D$2:$D$169,J8131)</f>
        <v>11.751358623137955</v>
      </c>
      <c r="L8131" s="3">
        <f t="shared" ref="L8131:L8194" si="386">INDEX($B$2:$B$169,J8131)</f>
        <v>8.6565392235052983</v>
      </c>
    </row>
    <row r="8132" spans="9:12">
      <c r="I8132">
        <v>8131</v>
      </c>
      <c r="J8132">
        <f t="shared" si="384"/>
        <v>67</v>
      </c>
      <c r="K8132" s="8">
        <f t="shared" si="385"/>
        <v>12.497065887265183</v>
      </c>
      <c r="L8132" s="3">
        <f t="shared" si="386"/>
        <v>9.2195132635030426</v>
      </c>
    </row>
    <row r="8133" spans="9:12">
      <c r="I8133">
        <v>8132</v>
      </c>
      <c r="J8133">
        <f t="shared" si="384"/>
        <v>68</v>
      </c>
      <c r="K8133" s="8">
        <f t="shared" si="385"/>
        <v>12.742810319405041</v>
      </c>
      <c r="L8133" s="3">
        <f t="shared" si="386"/>
        <v>9.4050387939947537</v>
      </c>
    </row>
    <row r="8134" spans="9:12">
      <c r="I8134">
        <v>8133</v>
      </c>
      <c r="J8134">
        <f t="shared" si="384"/>
        <v>69</v>
      </c>
      <c r="K8134" s="8">
        <f t="shared" si="385"/>
        <v>12.225899608370865</v>
      </c>
      <c r="L8134" s="3">
        <f t="shared" si="386"/>
        <v>9.0147954299990847</v>
      </c>
    </row>
    <row r="8135" spans="9:12">
      <c r="I8135">
        <v>8134</v>
      </c>
      <c r="J8135">
        <f t="shared" si="384"/>
        <v>70</v>
      </c>
      <c r="K8135" s="8">
        <f t="shared" si="385"/>
        <v>9.9040383418669649</v>
      </c>
      <c r="L8135" s="3">
        <f t="shared" si="386"/>
        <v>7.261898978000783</v>
      </c>
    </row>
    <row r="8136" spans="9:12">
      <c r="I8136">
        <v>8135</v>
      </c>
      <c r="J8136">
        <f t="shared" si="384"/>
        <v>71</v>
      </c>
      <c r="K8136" s="8">
        <f t="shared" si="385"/>
        <v>5.3365813378005846</v>
      </c>
      <c r="L8136" s="3">
        <f t="shared" si="386"/>
        <v>3.8136829744933647</v>
      </c>
    </row>
    <row r="8137" spans="9:12">
      <c r="I8137">
        <v>8136</v>
      </c>
      <c r="J8137">
        <f t="shared" si="384"/>
        <v>72</v>
      </c>
      <c r="K8137" s="8">
        <f t="shared" si="385"/>
        <v>4.239828550805127</v>
      </c>
      <c r="L8137" s="3">
        <f t="shared" si="386"/>
        <v>2.9856860149944255</v>
      </c>
    </row>
    <row r="8138" spans="9:12">
      <c r="I8138">
        <v>8137</v>
      </c>
      <c r="J8138">
        <f t="shared" si="384"/>
        <v>73</v>
      </c>
      <c r="K8138" s="8">
        <f t="shared" si="385"/>
        <v>3.5146829145379868</v>
      </c>
      <c r="L8138" s="3">
        <f t="shared" si="386"/>
        <v>2.4382350404972866</v>
      </c>
    </row>
    <row r="8139" spans="9:12">
      <c r="I8139">
        <v>8138</v>
      </c>
      <c r="J8139">
        <f t="shared" si="384"/>
        <v>74</v>
      </c>
      <c r="K8139" s="8">
        <f t="shared" si="385"/>
        <v>3.285886361441491</v>
      </c>
      <c r="L8139" s="3">
        <f t="shared" si="386"/>
        <v>2.2655043644926121</v>
      </c>
    </row>
    <row r="8140" spans="9:12">
      <c r="I8140">
        <v>8139</v>
      </c>
      <c r="J8140">
        <f t="shared" si="384"/>
        <v>75</v>
      </c>
      <c r="K8140" s="8">
        <f t="shared" si="385"/>
        <v>3.1841990082784295</v>
      </c>
      <c r="L8140" s="3">
        <f t="shared" si="386"/>
        <v>2.1887351780024038</v>
      </c>
    </row>
    <row r="8141" spans="9:12">
      <c r="I8141">
        <v>8140</v>
      </c>
      <c r="J8141">
        <f t="shared" si="384"/>
        <v>76</v>
      </c>
      <c r="K8141" s="8">
        <f t="shared" si="385"/>
        <v>3.1248813809027083</v>
      </c>
      <c r="L8141" s="3">
        <f t="shared" si="386"/>
        <v>2.1439531490035648</v>
      </c>
    </row>
    <row r="8142" spans="9:12">
      <c r="I8142">
        <v>8141</v>
      </c>
      <c r="J8142">
        <f t="shared" si="384"/>
        <v>77</v>
      </c>
      <c r="K8142" s="8">
        <f t="shared" si="385"/>
        <v>3.3028342517635316</v>
      </c>
      <c r="L8142" s="3">
        <f t="shared" si="386"/>
        <v>2.2782992274945233</v>
      </c>
    </row>
    <row r="8143" spans="9:12">
      <c r="I8143">
        <v>8142</v>
      </c>
      <c r="J8143">
        <f t="shared" si="384"/>
        <v>78</v>
      </c>
      <c r="K8143" s="8">
        <f t="shared" si="385"/>
        <v>3.7095836757409928</v>
      </c>
      <c r="L8143" s="3">
        <f t="shared" si="386"/>
        <v>2.5853759820053623</v>
      </c>
    </row>
    <row r="8144" spans="9:12">
      <c r="I8144">
        <v>8143</v>
      </c>
      <c r="J8144">
        <f t="shared" si="384"/>
        <v>79</v>
      </c>
      <c r="K8144" s="8">
        <f t="shared" si="385"/>
        <v>4.8366185170829725</v>
      </c>
      <c r="L8144" s="3">
        <f t="shared" si="386"/>
        <v>3.4362344734954728</v>
      </c>
    </row>
    <row r="8145" spans="9:12">
      <c r="I8145">
        <v>8144</v>
      </c>
      <c r="J8145">
        <f t="shared" si="384"/>
        <v>80</v>
      </c>
      <c r="K8145" s="8">
        <f t="shared" si="385"/>
        <v>5.0145713879665559</v>
      </c>
      <c r="L8145" s="3">
        <f t="shared" si="386"/>
        <v>3.570580552003614</v>
      </c>
    </row>
    <row r="8146" spans="9:12">
      <c r="I8146">
        <v>8145</v>
      </c>
      <c r="J8146">
        <f t="shared" si="384"/>
        <v>81</v>
      </c>
      <c r="K8146" s="8">
        <f t="shared" si="385"/>
        <v>6.2093978018461558</v>
      </c>
      <c r="L8146" s="3">
        <f t="shared" si="386"/>
        <v>4.4726185039941821</v>
      </c>
    </row>
    <row r="8147" spans="9:12">
      <c r="I8147">
        <v>8146</v>
      </c>
      <c r="J8147">
        <f t="shared" si="384"/>
        <v>82</v>
      </c>
      <c r="K8147" s="8">
        <f t="shared" si="385"/>
        <v>7.3110108077385974</v>
      </c>
      <c r="L8147" s="3">
        <f t="shared" si="386"/>
        <v>5.3042847010067335</v>
      </c>
    </row>
    <row r="8148" spans="9:12">
      <c r="I8148">
        <v>8147</v>
      </c>
      <c r="J8148">
        <f t="shared" si="384"/>
        <v>83</v>
      </c>
      <c r="K8148" s="8">
        <f t="shared" si="385"/>
        <v>8.0567180718675608</v>
      </c>
      <c r="L8148" s="3">
        <f t="shared" si="386"/>
        <v>5.8672587410057879</v>
      </c>
    </row>
    <row r="8149" spans="9:12">
      <c r="I8149">
        <v>8148</v>
      </c>
      <c r="J8149">
        <f t="shared" si="384"/>
        <v>84</v>
      </c>
      <c r="K8149" s="8">
        <f t="shared" si="385"/>
        <v>9.3108621131219937</v>
      </c>
      <c r="L8149" s="3">
        <f t="shared" si="386"/>
        <v>6.814078721994524</v>
      </c>
    </row>
    <row r="8150" spans="9:12">
      <c r="I8150">
        <v>8149</v>
      </c>
      <c r="J8150">
        <f t="shared" si="384"/>
        <v>85</v>
      </c>
      <c r="K8150" s="8">
        <f t="shared" si="385"/>
        <v>9.0058000535956531</v>
      </c>
      <c r="L8150" s="3">
        <f t="shared" si="386"/>
        <v>6.5837711624958475</v>
      </c>
    </row>
    <row r="8151" spans="9:12">
      <c r="I8151">
        <v>8150</v>
      </c>
      <c r="J8151">
        <f t="shared" si="384"/>
        <v>86</v>
      </c>
      <c r="K8151" s="8">
        <f t="shared" si="385"/>
        <v>8.4888893312878633</v>
      </c>
      <c r="L8151" s="3">
        <f t="shared" si="386"/>
        <v>6.1935277899891297</v>
      </c>
    </row>
    <row r="8152" spans="9:12">
      <c r="I8152">
        <v>8151</v>
      </c>
      <c r="J8152">
        <f t="shared" si="384"/>
        <v>87</v>
      </c>
      <c r="K8152" s="8">
        <f t="shared" si="385"/>
        <v>8.938008481057274</v>
      </c>
      <c r="L8152" s="3">
        <f t="shared" si="386"/>
        <v>6.5325917019948179</v>
      </c>
    </row>
    <row r="8153" spans="9:12">
      <c r="I8153">
        <v>8152</v>
      </c>
      <c r="J8153">
        <f t="shared" si="384"/>
        <v>88</v>
      </c>
      <c r="K8153" s="8">
        <f t="shared" si="385"/>
        <v>9.6074502275131337</v>
      </c>
      <c r="L8153" s="3">
        <f t="shared" si="386"/>
        <v>7.037988850011736</v>
      </c>
    </row>
    <row r="8154" spans="9:12">
      <c r="I8154">
        <v>8153</v>
      </c>
      <c r="J8154">
        <f t="shared" si="384"/>
        <v>89</v>
      </c>
      <c r="K8154" s="8">
        <f t="shared" si="385"/>
        <v>10.971755567087333</v>
      </c>
      <c r="L8154" s="3">
        <f t="shared" si="386"/>
        <v>8.0679754489883795</v>
      </c>
    </row>
    <row r="8155" spans="9:12">
      <c r="I8155">
        <v>8154</v>
      </c>
      <c r="J8155">
        <f t="shared" si="384"/>
        <v>90</v>
      </c>
      <c r="K8155" s="8">
        <f t="shared" si="385"/>
        <v>10.378579338381961</v>
      </c>
      <c r="L8155" s="3">
        <f t="shared" si="386"/>
        <v>7.6201551930120148</v>
      </c>
    </row>
    <row r="8156" spans="9:12">
      <c r="I8156">
        <v>8155</v>
      </c>
      <c r="J8156">
        <f t="shared" si="384"/>
        <v>91</v>
      </c>
      <c r="K8156" s="8">
        <f t="shared" si="385"/>
        <v>11.073442920268429</v>
      </c>
      <c r="L8156" s="3">
        <f t="shared" si="386"/>
        <v>8.1447446354922022</v>
      </c>
    </row>
    <row r="8157" spans="9:12">
      <c r="I8157">
        <v>8156</v>
      </c>
      <c r="J8157">
        <f t="shared" si="384"/>
        <v>92</v>
      </c>
      <c r="K8157" s="8">
        <f t="shared" si="385"/>
        <v>10.463318789960258</v>
      </c>
      <c r="L8157" s="3">
        <f t="shared" si="386"/>
        <v>7.6841295079974836</v>
      </c>
    </row>
    <row r="8158" spans="9:12">
      <c r="I8158">
        <v>8157</v>
      </c>
      <c r="J8158">
        <f t="shared" si="384"/>
        <v>93</v>
      </c>
      <c r="K8158" s="8">
        <f t="shared" si="385"/>
        <v>8.0228222912276141</v>
      </c>
      <c r="L8158" s="3">
        <f t="shared" si="386"/>
        <v>5.8416690150050865</v>
      </c>
    </row>
    <row r="8159" spans="9:12">
      <c r="I8159">
        <v>8158</v>
      </c>
      <c r="J8159">
        <f t="shared" si="384"/>
        <v>94</v>
      </c>
      <c r="K8159" s="8">
        <f t="shared" si="385"/>
        <v>7.1076361013834815</v>
      </c>
      <c r="L8159" s="3">
        <f t="shared" si="386"/>
        <v>5.1507463280044288</v>
      </c>
    </row>
    <row r="8160" spans="9:12">
      <c r="I8160">
        <v>8159</v>
      </c>
      <c r="J8160">
        <f t="shared" si="384"/>
        <v>95</v>
      </c>
      <c r="K8160" s="8">
        <f t="shared" si="385"/>
        <v>5.226420039471618</v>
      </c>
      <c r="L8160" s="3">
        <f t="shared" si="386"/>
        <v>3.7305163564985135</v>
      </c>
    </row>
    <row r="8161" spans="9:12">
      <c r="I8161">
        <v>8160</v>
      </c>
      <c r="J8161">
        <f t="shared" si="384"/>
        <v>96</v>
      </c>
      <c r="K8161" s="8">
        <f t="shared" si="385"/>
        <v>4.2264943867855393</v>
      </c>
      <c r="L8161" s="3">
        <f t="shared" si="386"/>
        <v>2.9756193460088607</v>
      </c>
    </row>
    <row r="8162" spans="9:12">
      <c r="I8162">
        <v>8161</v>
      </c>
      <c r="J8162">
        <f t="shared" si="384"/>
        <v>97</v>
      </c>
      <c r="K8162" s="8">
        <f t="shared" si="385"/>
        <v>4.1756507158104483</v>
      </c>
      <c r="L8162" s="3">
        <f t="shared" si="386"/>
        <v>2.9372347569963555</v>
      </c>
    </row>
    <row r="8163" spans="9:12">
      <c r="I8163">
        <v>8162</v>
      </c>
      <c r="J8163">
        <f t="shared" si="384"/>
        <v>98</v>
      </c>
      <c r="K8163" s="8">
        <f t="shared" si="385"/>
        <v>3.8790626014502045</v>
      </c>
      <c r="L8163" s="3">
        <f t="shared" si="386"/>
        <v>2.7133246290024684</v>
      </c>
    </row>
    <row r="8164" spans="9:12">
      <c r="I8164">
        <v>8163</v>
      </c>
      <c r="J8164">
        <f t="shared" si="384"/>
        <v>99</v>
      </c>
      <c r="K8164" s="8">
        <f t="shared" si="385"/>
        <v>3.8197449740735303</v>
      </c>
      <c r="L8164" s="3">
        <f t="shared" si="386"/>
        <v>2.66854260000291</v>
      </c>
    </row>
    <row r="8165" spans="9:12">
      <c r="I8165">
        <v>8164</v>
      </c>
      <c r="J8165">
        <f t="shared" si="384"/>
        <v>100</v>
      </c>
      <c r="K8165" s="8">
        <f t="shared" si="385"/>
        <v>3.4638392323334313</v>
      </c>
      <c r="L8165" s="3">
        <f t="shared" si="386"/>
        <v>2.3998504430070624</v>
      </c>
    </row>
    <row r="8166" spans="9:12">
      <c r="I8166">
        <v>8165</v>
      </c>
      <c r="J8166">
        <f t="shared" si="384"/>
        <v>101</v>
      </c>
      <c r="K8166" s="8">
        <f t="shared" si="385"/>
        <v>3.404521604942552</v>
      </c>
      <c r="L8166" s="3">
        <f t="shared" si="386"/>
        <v>2.3550684139967797</v>
      </c>
    </row>
    <row r="8167" spans="9:12">
      <c r="I8167">
        <v>8166</v>
      </c>
      <c r="J8167">
        <f t="shared" si="384"/>
        <v>102</v>
      </c>
      <c r="K8167" s="8">
        <f t="shared" si="385"/>
        <v>3.6417921031928939</v>
      </c>
      <c r="L8167" s="3">
        <f t="shared" si="386"/>
        <v>2.5341965214969937</v>
      </c>
    </row>
    <row r="8168" spans="9:12">
      <c r="I8168">
        <v>8167</v>
      </c>
      <c r="J8168">
        <f t="shared" si="384"/>
        <v>103</v>
      </c>
      <c r="K8168" s="8">
        <f t="shared" si="385"/>
        <v>4.3959733124941653</v>
      </c>
      <c r="L8168" s="3">
        <f t="shared" si="386"/>
        <v>3.1035679930055244</v>
      </c>
    </row>
    <row r="8169" spans="9:12">
      <c r="I8169">
        <v>8168</v>
      </c>
      <c r="J8169">
        <f t="shared" si="384"/>
        <v>104</v>
      </c>
      <c r="K8169" s="8">
        <f t="shared" si="385"/>
        <v>4.6501917010518898</v>
      </c>
      <c r="L8169" s="3">
        <f t="shared" si="386"/>
        <v>3.2954909634965839</v>
      </c>
    </row>
    <row r="8170" spans="9:12">
      <c r="I8170">
        <v>8169</v>
      </c>
      <c r="J8170">
        <f t="shared" si="384"/>
        <v>105</v>
      </c>
      <c r="K8170" s="8">
        <f t="shared" si="385"/>
        <v>5.1416805766196632</v>
      </c>
      <c r="L8170" s="3">
        <f t="shared" si="386"/>
        <v>3.6665420330019618</v>
      </c>
    </row>
    <row r="8171" spans="9:12">
      <c r="I8171">
        <v>8170</v>
      </c>
      <c r="J8171">
        <f t="shared" si="384"/>
        <v>106</v>
      </c>
      <c r="K8171" s="8">
        <f t="shared" si="385"/>
        <v>6.6161472145461886</v>
      </c>
      <c r="L8171" s="3">
        <f t="shared" si="386"/>
        <v>4.7796952499910912</v>
      </c>
    </row>
    <row r="8172" spans="9:12">
      <c r="I8172">
        <v>8171</v>
      </c>
      <c r="J8172">
        <f t="shared" si="384"/>
        <v>107</v>
      </c>
      <c r="K8172" s="8">
        <f t="shared" si="385"/>
        <v>6.9720529562938234</v>
      </c>
      <c r="L8172" s="3">
        <f t="shared" si="386"/>
        <v>5.048387406992628</v>
      </c>
    </row>
    <row r="8173" spans="9:12">
      <c r="I8173">
        <v>8172</v>
      </c>
      <c r="J8173">
        <f t="shared" si="384"/>
        <v>108</v>
      </c>
      <c r="K8173" s="8">
        <f t="shared" si="385"/>
        <v>8.5651548489943341</v>
      </c>
      <c r="L8173" s="3">
        <f t="shared" si="386"/>
        <v>6.2511046819964546</v>
      </c>
    </row>
    <row r="8174" spans="9:12">
      <c r="I8174">
        <v>8173</v>
      </c>
      <c r="J8174">
        <f t="shared" si="384"/>
        <v>109</v>
      </c>
      <c r="K8174" s="8">
        <f t="shared" si="385"/>
        <v>7.8957130913055247</v>
      </c>
      <c r="L8174" s="3">
        <f t="shared" si="386"/>
        <v>5.745707525499185</v>
      </c>
    </row>
    <row r="8175" spans="9:12">
      <c r="I8175">
        <v>8174</v>
      </c>
      <c r="J8175">
        <f t="shared" si="384"/>
        <v>110</v>
      </c>
      <c r="K8175" s="8">
        <f t="shared" si="385"/>
        <v>7.4381199963907783</v>
      </c>
      <c r="L8175" s="3">
        <f t="shared" si="386"/>
        <v>5.4002461820043823</v>
      </c>
    </row>
    <row r="8176" spans="9:12">
      <c r="I8176">
        <v>8175</v>
      </c>
      <c r="J8176">
        <f t="shared" si="384"/>
        <v>111</v>
      </c>
      <c r="K8176" s="8">
        <f t="shared" si="385"/>
        <v>7.2771150271001028</v>
      </c>
      <c r="L8176" s="3">
        <f t="shared" si="386"/>
        <v>5.278694975007129</v>
      </c>
    </row>
    <row r="8177" spans="9:12">
      <c r="I8177">
        <v>8176</v>
      </c>
      <c r="J8177">
        <f t="shared" si="384"/>
        <v>112</v>
      </c>
      <c r="K8177" s="8">
        <f t="shared" si="385"/>
        <v>7.3449065883584357</v>
      </c>
      <c r="L8177" s="3">
        <f t="shared" si="386"/>
        <v>5.3298744269922533</v>
      </c>
    </row>
    <row r="8178" spans="9:12">
      <c r="I8178">
        <v>8177</v>
      </c>
      <c r="J8178">
        <f t="shared" si="384"/>
        <v>113</v>
      </c>
      <c r="K8178" s="8">
        <f t="shared" si="385"/>
        <v>6.9974748030365443</v>
      </c>
      <c r="L8178" s="3">
        <f t="shared" si="386"/>
        <v>5.0675797099960107</v>
      </c>
    </row>
    <row r="8179" spans="9:12">
      <c r="I8179">
        <v>8178</v>
      </c>
      <c r="J8179">
        <f t="shared" si="384"/>
        <v>114</v>
      </c>
      <c r="K8179" s="8">
        <f t="shared" si="385"/>
        <v>7.1669537175046445</v>
      </c>
      <c r="L8179" s="3">
        <f t="shared" si="386"/>
        <v>5.1955283485066044</v>
      </c>
    </row>
    <row r="8180" spans="9:12">
      <c r="I8180">
        <v>8179</v>
      </c>
      <c r="J8180">
        <f t="shared" si="384"/>
        <v>115</v>
      </c>
      <c r="K8180" s="8">
        <f t="shared" si="385"/>
        <v>6.7093606225773206</v>
      </c>
      <c r="L8180" s="3">
        <f t="shared" si="386"/>
        <v>4.8500670050023063</v>
      </c>
    </row>
    <row r="8181" spans="9:12">
      <c r="I8181">
        <v>8180</v>
      </c>
      <c r="J8181">
        <f t="shared" si="384"/>
        <v>116</v>
      </c>
      <c r="K8181" s="8">
        <f t="shared" si="385"/>
        <v>7.3957502705935418</v>
      </c>
      <c r="L8181" s="3">
        <f t="shared" si="386"/>
        <v>5.3682590245055417</v>
      </c>
    </row>
    <row r="8182" spans="9:12">
      <c r="I8182">
        <v>8181</v>
      </c>
      <c r="J8182">
        <f t="shared" si="384"/>
        <v>117</v>
      </c>
      <c r="K8182" s="8">
        <f t="shared" si="385"/>
        <v>6.9720529562938234</v>
      </c>
      <c r="L8182" s="3">
        <f t="shared" si="386"/>
        <v>5.048387406992628</v>
      </c>
    </row>
    <row r="8183" spans="9:12">
      <c r="I8183">
        <v>8182</v>
      </c>
      <c r="J8183">
        <f t="shared" si="384"/>
        <v>118</v>
      </c>
      <c r="K8183" s="8">
        <f t="shared" si="385"/>
        <v>6.1924499115197369</v>
      </c>
      <c r="L8183" s="3">
        <f t="shared" si="386"/>
        <v>4.4598236409889651</v>
      </c>
    </row>
    <row r="8184" spans="9:12">
      <c r="I8184">
        <v>8183</v>
      </c>
      <c r="J8184">
        <f t="shared" si="384"/>
        <v>119</v>
      </c>
      <c r="K8184" s="8">
        <f t="shared" si="385"/>
        <v>4.5824001285252915</v>
      </c>
      <c r="L8184" s="3">
        <f t="shared" si="386"/>
        <v>3.2443115030044467</v>
      </c>
    </row>
    <row r="8185" spans="9:12">
      <c r="I8185">
        <v>8184</v>
      </c>
      <c r="J8185">
        <f t="shared" si="384"/>
        <v>120</v>
      </c>
      <c r="K8185" s="8">
        <f t="shared" si="385"/>
        <v>4.2615273240871296</v>
      </c>
      <c r="L8185" s="3">
        <f t="shared" si="386"/>
        <v>3.0020675720010632</v>
      </c>
    </row>
    <row r="8186" spans="9:12">
      <c r="I8186">
        <v>8185</v>
      </c>
      <c r="J8186">
        <f t="shared" si="384"/>
        <v>121</v>
      </c>
      <c r="K8186" s="8">
        <f t="shared" si="385"/>
        <v>3.523156859709391</v>
      </c>
      <c r="L8186" s="3">
        <f t="shared" si="386"/>
        <v>2.4446324720060812</v>
      </c>
    </row>
    <row r="8187" spans="9:12">
      <c r="I8187">
        <v>8186</v>
      </c>
      <c r="J8187">
        <f t="shared" si="384"/>
        <v>122</v>
      </c>
      <c r="K8187" s="8">
        <f t="shared" si="385"/>
        <v>3.1079334905804923</v>
      </c>
      <c r="L8187" s="3">
        <f t="shared" si="386"/>
        <v>2.1311582860015212</v>
      </c>
    </row>
    <row r="8188" spans="9:12">
      <c r="I8188">
        <v>8187</v>
      </c>
      <c r="J8188">
        <f t="shared" si="384"/>
        <v>123</v>
      </c>
      <c r="K8188" s="8">
        <f t="shared" si="385"/>
        <v>3.0231940277241431</v>
      </c>
      <c r="L8188" s="3">
        <f t="shared" si="386"/>
        <v>2.0671839625016522</v>
      </c>
    </row>
    <row r="8189" spans="9:12">
      <c r="I8189">
        <v>8188</v>
      </c>
      <c r="J8189">
        <f t="shared" si="384"/>
        <v>124</v>
      </c>
      <c r="K8189" s="8">
        <f t="shared" si="385"/>
        <v>2.9892982470916207</v>
      </c>
      <c r="L8189" s="3">
        <f t="shared" si="386"/>
        <v>2.041594236506556</v>
      </c>
    </row>
    <row r="8190" spans="9:12">
      <c r="I8190">
        <v>8189</v>
      </c>
      <c r="J8190">
        <f t="shared" si="384"/>
        <v>125</v>
      </c>
      <c r="K8190" s="8">
        <f t="shared" si="385"/>
        <v>2.9469285100273757</v>
      </c>
      <c r="L8190" s="3">
        <f t="shared" si="386"/>
        <v>2.0096070705016524</v>
      </c>
    </row>
    <row r="8191" spans="9:12">
      <c r="I8191">
        <v>8190</v>
      </c>
      <c r="J8191">
        <f t="shared" si="384"/>
        <v>126</v>
      </c>
      <c r="K8191" s="8">
        <f t="shared" si="385"/>
        <v>3.0909856002707485</v>
      </c>
      <c r="L8191" s="3">
        <f t="shared" si="386"/>
        <v>2.1183634230088937</v>
      </c>
    </row>
    <row r="8192" spans="9:12">
      <c r="I8192">
        <v>8191</v>
      </c>
      <c r="J8192">
        <f t="shared" si="384"/>
        <v>127</v>
      </c>
      <c r="K8192" s="8">
        <f t="shared" si="385"/>
        <v>4.6162959204164888</v>
      </c>
      <c r="L8192" s="3">
        <f t="shared" si="386"/>
        <v>3.2699012374993139</v>
      </c>
    </row>
    <row r="8193" spans="9:12">
      <c r="I8193">
        <v>8192</v>
      </c>
      <c r="J8193">
        <f t="shared" si="384"/>
        <v>128</v>
      </c>
      <c r="K8193" s="8">
        <f t="shared" si="385"/>
        <v>6.1924499115197369</v>
      </c>
      <c r="L8193" s="3">
        <f t="shared" si="386"/>
        <v>4.4598236409889651</v>
      </c>
    </row>
    <row r="8194" spans="9:12">
      <c r="I8194">
        <v>8193</v>
      </c>
      <c r="J8194">
        <f t="shared" si="384"/>
        <v>129</v>
      </c>
      <c r="K8194" s="8">
        <f t="shared" si="385"/>
        <v>6.8788395482943052</v>
      </c>
      <c r="L8194" s="3">
        <f t="shared" si="386"/>
        <v>4.9780156520052801</v>
      </c>
    </row>
    <row r="8195" spans="9:12">
      <c r="I8195">
        <v>8194</v>
      </c>
      <c r="J8195">
        <f t="shared" ref="J8195:J8258" si="387">MOD(I8195-1,168)+1</f>
        <v>130</v>
      </c>
      <c r="K8195" s="8">
        <f t="shared" ref="K8195:K8258" si="388">INDEX($D$2:$D$169,J8195)</f>
        <v>7.3194847528848861</v>
      </c>
      <c r="L8195" s="3">
        <f t="shared" ref="L8195:L8258" si="389">INDEX($B$2:$B$169,J8195)</f>
        <v>5.3106821324965674</v>
      </c>
    </row>
    <row r="8196" spans="9:12">
      <c r="I8196">
        <v>8195</v>
      </c>
      <c r="J8196">
        <f t="shared" si="387"/>
        <v>131</v>
      </c>
      <c r="K8196" s="8">
        <f t="shared" si="388"/>
        <v>7.4804897334462748</v>
      </c>
      <c r="L8196" s="3">
        <f t="shared" si="389"/>
        <v>5.432233348002681</v>
      </c>
    </row>
    <row r="8197" spans="9:12">
      <c r="I8197">
        <v>8196</v>
      </c>
      <c r="J8197">
        <f t="shared" si="387"/>
        <v>132</v>
      </c>
      <c r="K8197" s="8">
        <f t="shared" si="388"/>
        <v>7.2262713448858227</v>
      </c>
      <c r="L8197" s="3">
        <f t="shared" si="389"/>
        <v>5.2403103775095632</v>
      </c>
    </row>
    <row r="8198" spans="9:12">
      <c r="I8198">
        <v>8197</v>
      </c>
      <c r="J8198">
        <f t="shared" si="387"/>
        <v>133</v>
      </c>
      <c r="K8198" s="8">
        <f t="shared" si="388"/>
        <v>7.8702912558355695</v>
      </c>
      <c r="L8198" s="3">
        <f t="shared" si="389"/>
        <v>5.7265152310062124</v>
      </c>
    </row>
    <row r="8199" spans="9:12">
      <c r="I8199">
        <v>8198</v>
      </c>
      <c r="J8199">
        <f t="shared" si="387"/>
        <v>134</v>
      </c>
      <c r="K8199" s="8">
        <f t="shared" si="388"/>
        <v>8.1753533266082421</v>
      </c>
      <c r="L8199" s="3">
        <f t="shared" si="389"/>
        <v>5.9568227989953417</v>
      </c>
    </row>
    <row r="8200" spans="9:12">
      <c r="I8200">
        <v>8199</v>
      </c>
      <c r="J8200">
        <f t="shared" si="387"/>
        <v>135</v>
      </c>
      <c r="K8200" s="8">
        <f t="shared" si="388"/>
        <v>8.2431448878988167</v>
      </c>
      <c r="L8200" s="3">
        <f t="shared" si="389"/>
        <v>6.0080022510048066</v>
      </c>
    </row>
    <row r="8201" spans="9:12">
      <c r="I8201">
        <v>8200</v>
      </c>
      <c r="J8201">
        <f t="shared" si="387"/>
        <v>136</v>
      </c>
      <c r="K8201" s="8">
        <f t="shared" si="388"/>
        <v>7.4211721060640787</v>
      </c>
      <c r="L8201" s="3">
        <f t="shared" si="389"/>
        <v>5.3874513189989539</v>
      </c>
    </row>
    <row r="8202" spans="9:12">
      <c r="I8202">
        <v>8201</v>
      </c>
      <c r="J8202">
        <f t="shared" si="387"/>
        <v>137</v>
      </c>
      <c r="K8202" s="8">
        <f t="shared" si="388"/>
        <v>7.3194847528848861</v>
      </c>
      <c r="L8202" s="3">
        <f t="shared" si="389"/>
        <v>5.3106821324965674</v>
      </c>
    </row>
    <row r="8203" spans="9:12">
      <c r="I8203">
        <v>8202</v>
      </c>
      <c r="J8203">
        <f t="shared" si="387"/>
        <v>138</v>
      </c>
      <c r="K8203" s="8">
        <f t="shared" si="388"/>
        <v>7.268641081922917</v>
      </c>
      <c r="L8203" s="3">
        <f t="shared" si="389"/>
        <v>5.272297543493969</v>
      </c>
    </row>
    <row r="8204" spans="9:12">
      <c r="I8204">
        <v>8203</v>
      </c>
      <c r="J8204">
        <f t="shared" si="387"/>
        <v>139</v>
      </c>
      <c r="K8204" s="8">
        <f t="shared" si="388"/>
        <v>6.9296832304991005</v>
      </c>
      <c r="L8204" s="3">
        <f t="shared" si="389"/>
        <v>5.0164002494956854</v>
      </c>
    </row>
    <row r="8205" spans="9:12">
      <c r="I8205">
        <v>8204</v>
      </c>
      <c r="J8205">
        <f t="shared" si="387"/>
        <v>140</v>
      </c>
      <c r="K8205" s="8">
        <f t="shared" si="388"/>
        <v>6.938157175675677</v>
      </c>
      <c r="L8205" s="3">
        <f t="shared" si="389"/>
        <v>5.0227976810083854</v>
      </c>
    </row>
    <row r="8206" spans="9:12">
      <c r="I8206">
        <v>8205</v>
      </c>
      <c r="J8206">
        <f t="shared" si="387"/>
        <v>141</v>
      </c>
      <c r="K8206" s="8">
        <f t="shared" si="388"/>
        <v>6.277189374401293</v>
      </c>
      <c r="L8206" s="3">
        <f t="shared" si="389"/>
        <v>4.5237979645078648</v>
      </c>
    </row>
    <row r="8207" spans="9:12">
      <c r="I8207">
        <v>8206</v>
      </c>
      <c r="J8207">
        <f t="shared" si="387"/>
        <v>142</v>
      </c>
      <c r="K8207" s="8">
        <f t="shared" si="388"/>
        <v>5.633169463427361</v>
      </c>
      <c r="L8207" s="3">
        <f t="shared" si="389"/>
        <v>4.0375931109929564</v>
      </c>
    </row>
    <row r="8208" spans="9:12">
      <c r="I8208">
        <v>8207</v>
      </c>
      <c r="J8208">
        <f t="shared" si="387"/>
        <v>143</v>
      </c>
      <c r="K8208" s="8">
        <f t="shared" si="388"/>
        <v>4.743405109079319</v>
      </c>
      <c r="L8208" s="3">
        <f t="shared" si="389"/>
        <v>3.365862718505003</v>
      </c>
    </row>
    <row r="8209" spans="9:12">
      <c r="I8209">
        <v>8208</v>
      </c>
      <c r="J8209">
        <f t="shared" si="387"/>
        <v>144</v>
      </c>
      <c r="K8209" s="8">
        <f t="shared" si="388"/>
        <v>4.1248070336064311</v>
      </c>
      <c r="L8209" s="3">
        <f t="shared" si="389"/>
        <v>2.8988501595065381</v>
      </c>
    </row>
    <row r="8210" spans="9:12">
      <c r="I8210">
        <v>8209</v>
      </c>
      <c r="J8210">
        <f t="shared" si="387"/>
        <v>145</v>
      </c>
      <c r="K8210" s="8">
        <f t="shared" si="388"/>
        <v>3.6502660483646423</v>
      </c>
      <c r="L8210" s="3">
        <f t="shared" si="389"/>
        <v>2.5405939530060482</v>
      </c>
    </row>
    <row r="8211" spans="9:12">
      <c r="I8211">
        <v>8210</v>
      </c>
      <c r="J8211">
        <f t="shared" si="387"/>
        <v>146</v>
      </c>
      <c r="K8211" s="8">
        <f t="shared" si="388"/>
        <v>3.4384173968398555</v>
      </c>
      <c r="L8211" s="3">
        <f t="shared" si="389"/>
        <v>2.3806581484962575</v>
      </c>
    </row>
    <row r="8212" spans="9:12">
      <c r="I8212">
        <v>8211</v>
      </c>
      <c r="J8212">
        <f t="shared" si="387"/>
        <v>147</v>
      </c>
      <c r="K8212" s="8">
        <f t="shared" si="388"/>
        <v>3.3706258243093812</v>
      </c>
      <c r="L8212" s="3">
        <f t="shared" si="389"/>
        <v>2.3294786880011942</v>
      </c>
    </row>
    <row r="8213" spans="9:12">
      <c r="I8213">
        <v>8212</v>
      </c>
      <c r="J8213">
        <f t="shared" si="387"/>
        <v>148</v>
      </c>
      <c r="K8213" s="8">
        <f t="shared" si="388"/>
        <v>3.3621518791550615</v>
      </c>
      <c r="L8213" s="3">
        <f t="shared" si="389"/>
        <v>2.3230812565052972</v>
      </c>
    </row>
    <row r="8214" spans="9:12">
      <c r="I8214">
        <v>8213</v>
      </c>
      <c r="J8214">
        <f t="shared" si="387"/>
        <v>149</v>
      </c>
      <c r="K8214" s="8">
        <f t="shared" si="388"/>
        <v>3.3621518791550615</v>
      </c>
      <c r="L8214" s="3">
        <f t="shared" si="389"/>
        <v>2.3230812565052972</v>
      </c>
    </row>
    <row r="8215" spans="9:12">
      <c r="I8215">
        <v>8214</v>
      </c>
      <c r="J8215">
        <f t="shared" si="387"/>
        <v>150</v>
      </c>
      <c r="K8215" s="8">
        <f t="shared" si="388"/>
        <v>3.3706258243093812</v>
      </c>
      <c r="L8215" s="3">
        <f t="shared" si="389"/>
        <v>2.3294786880011942</v>
      </c>
    </row>
    <row r="8216" spans="9:12">
      <c r="I8216">
        <v>8215</v>
      </c>
      <c r="J8216">
        <f t="shared" si="387"/>
        <v>151</v>
      </c>
      <c r="K8216" s="8">
        <f t="shared" si="388"/>
        <v>4.463764885019943</v>
      </c>
      <c r="L8216" s="3">
        <f t="shared" si="389"/>
        <v>3.1547474534970426</v>
      </c>
    </row>
    <row r="8217" spans="9:12">
      <c r="I8217">
        <v>8216</v>
      </c>
      <c r="J8217">
        <f t="shared" si="387"/>
        <v>152</v>
      </c>
      <c r="K8217" s="8">
        <f t="shared" si="388"/>
        <v>6.0060230954890033</v>
      </c>
      <c r="L8217" s="3">
        <f t="shared" si="389"/>
        <v>4.3190801309903399</v>
      </c>
    </row>
    <row r="8218" spans="9:12">
      <c r="I8218">
        <v>8217</v>
      </c>
      <c r="J8218">
        <f t="shared" si="387"/>
        <v>153</v>
      </c>
      <c r="K8218" s="8">
        <f t="shared" si="388"/>
        <v>6.6246211709747076</v>
      </c>
      <c r="L8218" s="3">
        <f t="shared" si="389"/>
        <v>4.7860926899984806</v>
      </c>
    </row>
    <row r="8219" spans="9:12">
      <c r="I8219">
        <v>8218</v>
      </c>
      <c r="J8219">
        <f t="shared" si="387"/>
        <v>154</v>
      </c>
      <c r="K8219" s="8">
        <f t="shared" si="388"/>
        <v>7.192375564247433</v>
      </c>
      <c r="L8219" s="3">
        <f t="shared" si="389"/>
        <v>5.2147206515100377</v>
      </c>
    </row>
    <row r="8220" spans="9:12">
      <c r="I8220">
        <v>8219</v>
      </c>
      <c r="J8220">
        <f t="shared" si="387"/>
        <v>155</v>
      </c>
      <c r="K8220" s="8">
        <f t="shared" si="388"/>
        <v>7.0398445288544584</v>
      </c>
      <c r="L8220" s="3">
        <f t="shared" si="389"/>
        <v>5.0995668675104611</v>
      </c>
    </row>
    <row r="8221" spans="9:12">
      <c r="I8221">
        <v>8220</v>
      </c>
      <c r="J8221">
        <f t="shared" si="387"/>
        <v>156</v>
      </c>
      <c r="K8221" s="8">
        <f t="shared" si="388"/>
        <v>7.2093234545622433</v>
      </c>
      <c r="L8221" s="3">
        <f t="shared" si="389"/>
        <v>5.2275155145064902</v>
      </c>
    </row>
    <row r="8222" spans="9:12">
      <c r="I8222">
        <v>8221</v>
      </c>
      <c r="J8222">
        <f t="shared" si="387"/>
        <v>157</v>
      </c>
      <c r="K8222" s="8">
        <f t="shared" si="388"/>
        <v>7.9296088831945335</v>
      </c>
      <c r="L8222" s="3">
        <f t="shared" si="389"/>
        <v>5.7712972599924006</v>
      </c>
    </row>
    <row r="8223" spans="9:12">
      <c r="I8223">
        <v>8222</v>
      </c>
      <c r="J8223">
        <f t="shared" si="387"/>
        <v>158</v>
      </c>
      <c r="K8223" s="8">
        <f t="shared" si="388"/>
        <v>8.2600927782228304</v>
      </c>
      <c r="L8223" s="3">
        <f t="shared" si="389"/>
        <v>6.0207971140082082</v>
      </c>
    </row>
    <row r="8224" spans="9:12">
      <c r="I8224">
        <v>8223</v>
      </c>
      <c r="J8224">
        <f t="shared" si="387"/>
        <v>159</v>
      </c>
      <c r="K8224" s="8">
        <f t="shared" si="388"/>
        <v>8.5312590571088514</v>
      </c>
      <c r="L8224" s="3">
        <f t="shared" si="389"/>
        <v>6.2255149475059008</v>
      </c>
    </row>
    <row r="8225" spans="9:12">
      <c r="I8225">
        <v>8224</v>
      </c>
      <c r="J8225">
        <f t="shared" si="387"/>
        <v>160</v>
      </c>
      <c r="K8225" s="8">
        <f t="shared" si="388"/>
        <v>8.4041498684354128</v>
      </c>
      <c r="L8225" s="3">
        <f t="shared" si="389"/>
        <v>6.1295534664922036</v>
      </c>
    </row>
    <row r="8226" spans="9:12">
      <c r="I8226">
        <v>8225</v>
      </c>
      <c r="J8226">
        <f t="shared" si="387"/>
        <v>161</v>
      </c>
      <c r="K8226" s="8">
        <f t="shared" si="388"/>
        <v>9.1752789680659603</v>
      </c>
      <c r="L8226" s="3">
        <f t="shared" si="389"/>
        <v>6.7117198010081074</v>
      </c>
    </row>
    <row r="8227" spans="9:12">
      <c r="I8227">
        <v>8226</v>
      </c>
      <c r="J8227">
        <f t="shared" si="387"/>
        <v>162</v>
      </c>
      <c r="K8227" s="8">
        <f t="shared" si="388"/>
        <v>8.6753161473186857</v>
      </c>
      <c r="L8227" s="3">
        <f t="shared" si="389"/>
        <v>6.3342712999878215</v>
      </c>
    </row>
    <row r="8228" spans="9:12">
      <c r="I8228">
        <v>8227</v>
      </c>
      <c r="J8228">
        <f t="shared" si="387"/>
        <v>163</v>
      </c>
      <c r="K8228" s="8">
        <f t="shared" si="388"/>
        <v>9.0396958342358182</v>
      </c>
      <c r="L8228" s="3">
        <f t="shared" si="389"/>
        <v>6.609360888496715</v>
      </c>
    </row>
    <row r="8229" spans="9:12">
      <c r="I8229">
        <v>8228</v>
      </c>
      <c r="J8229">
        <f t="shared" si="387"/>
        <v>164</v>
      </c>
      <c r="K8229" s="8">
        <f t="shared" si="388"/>
        <v>7.6753904946240565</v>
      </c>
      <c r="L8229" s="3">
        <f t="shared" si="389"/>
        <v>5.5793742894917138</v>
      </c>
    </row>
    <row r="8230" spans="9:12">
      <c r="I8230">
        <v>8229</v>
      </c>
      <c r="J8230">
        <f t="shared" si="387"/>
        <v>165</v>
      </c>
      <c r="K8230" s="8">
        <f t="shared" si="388"/>
        <v>10.836172433298893</v>
      </c>
      <c r="L8230" s="3">
        <f t="shared" si="389"/>
        <v>7.9656165365084686</v>
      </c>
    </row>
    <row r="8231" spans="9:12">
      <c r="I8231">
        <v>8230</v>
      </c>
      <c r="J8231">
        <f t="shared" si="387"/>
        <v>166</v>
      </c>
      <c r="K8231" s="8">
        <f t="shared" si="388"/>
        <v>8.7685295553528899</v>
      </c>
      <c r="L8231" s="3">
        <f t="shared" si="389"/>
        <v>6.4046430550013564</v>
      </c>
    </row>
    <row r="8232" spans="9:12">
      <c r="I8232">
        <v>8231</v>
      </c>
      <c r="J8232">
        <f t="shared" si="387"/>
        <v>167</v>
      </c>
      <c r="K8232" s="8">
        <f t="shared" si="388"/>
        <v>5.124732686293334</v>
      </c>
      <c r="L8232" s="3">
        <f t="shared" si="389"/>
        <v>3.6537471699968131</v>
      </c>
    </row>
    <row r="8233" spans="9:12">
      <c r="I8233">
        <v>8232</v>
      </c>
      <c r="J8233">
        <f t="shared" si="387"/>
        <v>168</v>
      </c>
      <c r="K8233" s="8">
        <f t="shared" si="388"/>
        <v>4.4722388301947458</v>
      </c>
      <c r="L8233" s="3">
        <f t="shared" si="389"/>
        <v>3.1611448850084027</v>
      </c>
    </row>
    <row r="8234" spans="9:12">
      <c r="I8234">
        <v>8233</v>
      </c>
      <c r="J8234">
        <f t="shared" si="387"/>
        <v>1</v>
      </c>
      <c r="K8234" s="8">
        <f t="shared" si="388"/>
        <v>2.9977721922313241</v>
      </c>
      <c r="L8234" s="3">
        <f t="shared" si="389"/>
        <v>2.0479916679914183</v>
      </c>
    </row>
    <row r="8235" spans="9:12">
      <c r="I8235">
        <v>8234</v>
      </c>
      <c r="J8235">
        <f t="shared" si="387"/>
        <v>2</v>
      </c>
      <c r="K8235" s="8">
        <f t="shared" si="388"/>
        <v>2.8876108939133154</v>
      </c>
      <c r="L8235" s="3">
        <f t="shared" si="389"/>
        <v>1.9648250500048396</v>
      </c>
    </row>
    <row r="8236" spans="9:12">
      <c r="I8236">
        <v>8235</v>
      </c>
      <c r="J8236">
        <f t="shared" si="387"/>
        <v>3</v>
      </c>
      <c r="K8236" s="8">
        <f t="shared" si="388"/>
        <v>2.8791369487469356</v>
      </c>
      <c r="L8236" s="3">
        <f t="shared" si="389"/>
        <v>1.9584276184998377</v>
      </c>
    </row>
    <row r="8237" spans="9:12">
      <c r="I8237">
        <v>8236</v>
      </c>
      <c r="J8237">
        <f t="shared" si="387"/>
        <v>4</v>
      </c>
      <c r="K8237" s="8">
        <f t="shared" si="388"/>
        <v>3.0147200825572642</v>
      </c>
      <c r="L8237" s="3">
        <f t="shared" si="389"/>
        <v>2.0607865309962734</v>
      </c>
    </row>
    <row r="8238" spans="9:12">
      <c r="I8238">
        <v>8237</v>
      </c>
      <c r="J8238">
        <f t="shared" si="387"/>
        <v>5</v>
      </c>
      <c r="K8238" s="8">
        <f t="shared" si="388"/>
        <v>3.031667972879414</v>
      </c>
      <c r="L8238" s="3">
        <f t="shared" si="389"/>
        <v>2.0735813939982672</v>
      </c>
    </row>
    <row r="8239" spans="9:12">
      <c r="I8239">
        <v>8238</v>
      </c>
      <c r="J8239">
        <f t="shared" si="387"/>
        <v>6</v>
      </c>
      <c r="K8239" s="8">
        <f t="shared" si="388"/>
        <v>3.4638392323334313</v>
      </c>
      <c r="L8239" s="3">
        <f t="shared" si="389"/>
        <v>2.3998504430070624</v>
      </c>
    </row>
    <row r="8240" spans="9:12">
      <c r="I8240">
        <v>8239</v>
      </c>
      <c r="J8240">
        <f t="shared" si="387"/>
        <v>7</v>
      </c>
      <c r="K8240" s="8">
        <f t="shared" si="388"/>
        <v>4.1925986061368858</v>
      </c>
      <c r="L8240" s="3">
        <f t="shared" si="389"/>
        <v>2.9500296200015863</v>
      </c>
    </row>
    <row r="8241" spans="9:12">
      <c r="I8241">
        <v>8240</v>
      </c>
      <c r="J8241">
        <f t="shared" si="387"/>
        <v>8</v>
      </c>
      <c r="K8241" s="8">
        <f t="shared" si="388"/>
        <v>4.870514297735717</v>
      </c>
      <c r="L8241" s="3">
        <f t="shared" si="389"/>
        <v>3.4618241995058354</v>
      </c>
    </row>
    <row r="8242" spans="9:12">
      <c r="I8242">
        <v>8241</v>
      </c>
      <c r="J8242">
        <f t="shared" si="387"/>
        <v>9</v>
      </c>
      <c r="K8242" s="8">
        <f t="shared" si="388"/>
        <v>4.8450924622579468</v>
      </c>
      <c r="L8242" s="3">
        <f t="shared" si="389"/>
        <v>3.4426319050069631</v>
      </c>
    </row>
    <row r="8243" spans="9:12">
      <c r="I8243">
        <v>8242</v>
      </c>
      <c r="J8243">
        <f t="shared" si="387"/>
        <v>10</v>
      </c>
      <c r="K8243" s="8">
        <f t="shared" si="388"/>
        <v>6.3788767275806357</v>
      </c>
      <c r="L8243" s="3">
        <f t="shared" si="389"/>
        <v>4.6005671510103641</v>
      </c>
    </row>
    <row r="8244" spans="9:12">
      <c r="I8244">
        <v>8243</v>
      </c>
      <c r="J8244">
        <f t="shared" si="387"/>
        <v>11</v>
      </c>
      <c r="K8244" s="8">
        <f t="shared" si="388"/>
        <v>8.4804153861424858</v>
      </c>
      <c r="L8244" s="3">
        <f t="shared" si="389"/>
        <v>6.1871303584999842</v>
      </c>
    </row>
    <row r="8245" spans="9:12">
      <c r="I8245">
        <v>8244</v>
      </c>
      <c r="J8245">
        <f t="shared" si="387"/>
        <v>12</v>
      </c>
      <c r="K8245" s="8">
        <f t="shared" si="388"/>
        <v>9.4549191920937652</v>
      </c>
      <c r="L8245" s="3">
        <f t="shared" si="389"/>
        <v>6.9228350659922349</v>
      </c>
    </row>
    <row r="8246" spans="9:12">
      <c r="I8246">
        <v>8245</v>
      </c>
      <c r="J8246">
        <f t="shared" si="387"/>
        <v>13</v>
      </c>
      <c r="K8246" s="8">
        <f t="shared" si="388"/>
        <v>9.8362467805744718</v>
      </c>
      <c r="L8246" s="3">
        <f t="shared" si="389"/>
        <v>7.2107195259898687</v>
      </c>
    </row>
    <row r="8247" spans="9:12">
      <c r="I8247">
        <v>8246</v>
      </c>
      <c r="J8247">
        <f t="shared" si="387"/>
        <v>14</v>
      </c>
      <c r="K8247" s="8">
        <f t="shared" si="388"/>
        <v>9.6159241726565003</v>
      </c>
      <c r="L8247" s="3">
        <f t="shared" si="389"/>
        <v>7.0443862814993645</v>
      </c>
    </row>
    <row r="8248" spans="9:12">
      <c r="I8248">
        <v>8247</v>
      </c>
      <c r="J8248">
        <f t="shared" si="387"/>
        <v>15</v>
      </c>
      <c r="K8248" s="8">
        <f t="shared" si="388"/>
        <v>9.5227107646605553</v>
      </c>
      <c r="L8248" s="3">
        <f t="shared" si="389"/>
        <v>6.974014526514714</v>
      </c>
    </row>
    <row r="8249" spans="9:12">
      <c r="I8249">
        <v>8248</v>
      </c>
      <c r="J8249">
        <f t="shared" si="387"/>
        <v>16</v>
      </c>
      <c r="K8249" s="8">
        <f t="shared" si="388"/>
        <v>10.717537178519368</v>
      </c>
      <c r="L8249" s="3">
        <f t="shared" si="389"/>
        <v>7.8760524784895889</v>
      </c>
    </row>
    <row r="8250" spans="9:12">
      <c r="I8250">
        <v>8249</v>
      </c>
      <c r="J8250">
        <f t="shared" si="387"/>
        <v>17</v>
      </c>
      <c r="K8250" s="8">
        <f t="shared" si="388"/>
        <v>12.056420682658189</v>
      </c>
      <c r="L8250" s="3">
        <f t="shared" si="389"/>
        <v>8.8868467829993634</v>
      </c>
    </row>
    <row r="8251" spans="9:12">
      <c r="I8251">
        <v>8250</v>
      </c>
      <c r="J8251">
        <f t="shared" si="387"/>
        <v>18</v>
      </c>
      <c r="K8251" s="8">
        <f t="shared" si="388"/>
        <v>11.810676239256127</v>
      </c>
      <c r="L8251" s="3">
        <f t="shared" si="389"/>
        <v>8.7013212440052143</v>
      </c>
    </row>
    <row r="8252" spans="9:12">
      <c r="I8252">
        <v>8251</v>
      </c>
      <c r="J8252">
        <f t="shared" si="387"/>
        <v>19</v>
      </c>
      <c r="K8252" s="8">
        <f t="shared" si="388"/>
        <v>12.344534851867662</v>
      </c>
      <c r="L8252" s="3">
        <f t="shared" si="389"/>
        <v>9.1043594795000331</v>
      </c>
    </row>
    <row r="8253" spans="9:12">
      <c r="I8253">
        <v>8252</v>
      </c>
      <c r="J8253">
        <f t="shared" si="387"/>
        <v>20</v>
      </c>
      <c r="K8253" s="8">
        <f t="shared" si="388"/>
        <v>12.276743279349141</v>
      </c>
      <c r="L8253" s="3">
        <f t="shared" si="389"/>
        <v>9.0531800190139933</v>
      </c>
    </row>
    <row r="8254" spans="9:12">
      <c r="I8254">
        <v>8253</v>
      </c>
      <c r="J8254">
        <f t="shared" si="387"/>
        <v>21</v>
      </c>
      <c r="K8254" s="8">
        <f t="shared" si="388"/>
        <v>12.852971629011193</v>
      </c>
      <c r="L8254" s="3">
        <f t="shared" si="389"/>
        <v>9.4882054205033519</v>
      </c>
    </row>
    <row r="8255" spans="9:12">
      <c r="I8255">
        <v>8254</v>
      </c>
      <c r="J8255">
        <f t="shared" si="387"/>
        <v>22</v>
      </c>
      <c r="K8255" s="8">
        <f t="shared" si="388"/>
        <v>8.8532690182047595</v>
      </c>
      <c r="L8255" s="3">
        <f t="shared" si="389"/>
        <v>6.4686173784978429</v>
      </c>
    </row>
    <row r="8256" spans="9:12">
      <c r="I8256">
        <v>8255</v>
      </c>
      <c r="J8256">
        <f t="shared" si="387"/>
        <v>23</v>
      </c>
      <c r="K8256" s="8">
        <f t="shared" si="388"/>
        <v>5.0399932234405131</v>
      </c>
      <c r="L8256" s="3">
        <f t="shared" si="389"/>
        <v>3.5897728464996077</v>
      </c>
    </row>
    <row r="8257" spans="9:12">
      <c r="I8257">
        <v>8256</v>
      </c>
      <c r="J8257">
        <f t="shared" si="387"/>
        <v>24</v>
      </c>
      <c r="K8257" s="8">
        <f t="shared" si="388"/>
        <v>3.350353957474193</v>
      </c>
      <c r="L8257" s="3">
        <f t="shared" si="389"/>
        <v>2.314174378495963</v>
      </c>
    </row>
    <row r="8258" spans="9:12">
      <c r="I8258">
        <v>8257</v>
      </c>
      <c r="J8258">
        <f t="shared" si="387"/>
        <v>25</v>
      </c>
      <c r="K8258" s="8">
        <f t="shared" si="388"/>
        <v>3.2519905808083203</v>
      </c>
      <c r="L8258" s="3">
        <f t="shared" si="389"/>
        <v>2.2399146384970265</v>
      </c>
    </row>
    <row r="8259" spans="9:12">
      <c r="I8259">
        <v>8258</v>
      </c>
      <c r="J8259">
        <f t="shared" ref="J8259:J8322" si="390">MOD(I8259-1,168)+1</f>
        <v>26</v>
      </c>
      <c r="K8259" s="8">
        <f t="shared" ref="K8259:K8322" si="391">INDEX($D$2:$D$169,J8259)</f>
        <v>3.141829282474633</v>
      </c>
      <c r="L8259" s="3">
        <f t="shared" ref="L8259:L8322" si="392">INDEX($B$2:$B$169,J8259)</f>
        <v>2.1567480204986111</v>
      </c>
    </row>
    <row r="8260" spans="9:12">
      <c r="I8260">
        <v>8259</v>
      </c>
      <c r="J8260">
        <f t="shared" si="390"/>
        <v>27</v>
      </c>
      <c r="K8260" s="8">
        <f t="shared" si="391"/>
        <v>3.0401419180354008</v>
      </c>
      <c r="L8260" s="3">
        <f t="shared" si="392"/>
        <v>2.0799788254954228</v>
      </c>
    </row>
    <row r="8261" spans="9:12">
      <c r="I8261">
        <v>8260</v>
      </c>
      <c r="J8261">
        <f t="shared" si="390"/>
        <v>28</v>
      </c>
      <c r="K8261" s="8">
        <f t="shared" si="391"/>
        <v>3.1248813809027083</v>
      </c>
      <c r="L8261" s="3">
        <f t="shared" si="392"/>
        <v>2.1439531490035648</v>
      </c>
    </row>
    <row r="8262" spans="9:12">
      <c r="I8262">
        <v>8261</v>
      </c>
      <c r="J8262">
        <f t="shared" si="390"/>
        <v>29</v>
      </c>
      <c r="K8262" s="8">
        <f t="shared" si="391"/>
        <v>3.3706258243093812</v>
      </c>
      <c r="L8262" s="3">
        <f t="shared" si="392"/>
        <v>2.3294786880011942</v>
      </c>
    </row>
    <row r="8263" spans="9:12">
      <c r="I8263">
        <v>8262</v>
      </c>
      <c r="J8263">
        <f t="shared" si="390"/>
        <v>30</v>
      </c>
      <c r="K8263" s="8">
        <f t="shared" si="391"/>
        <v>3.6163702677160989</v>
      </c>
      <c r="L8263" s="3">
        <f t="shared" si="392"/>
        <v>2.5150042269988573</v>
      </c>
    </row>
    <row r="8264" spans="9:12">
      <c r="I8264">
        <v>8263</v>
      </c>
      <c r="J8264">
        <f t="shared" si="390"/>
        <v>31</v>
      </c>
      <c r="K8264" s="8">
        <f t="shared" si="391"/>
        <v>4.4722388301947458</v>
      </c>
      <c r="L8264" s="3">
        <f t="shared" si="392"/>
        <v>3.1611448850084027</v>
      </c>
    </row>
    <row r="8265" spans="9:12">
      <c r="I8265">
        <v>8264</v>
      </c>
      <c r="J8265">
        <f t="shared" si="390"/>
        <v>32</v>
      </c>
      <c r="K8265" s="8">
        <f t="shared" si="391"/>
        <v>4.8281445719349732</v>
      </c>
      <c r="L8265" s="3">
        <f t="shared" si="392"/>
        <v>3.4298370420043471</v>
      </c>
    </row>
    <row r="8266" spans="9:12">
      <c r="I8266">
        <v>8265</v>
      </c>
      <c r="J8266">
        <f t="shared" si="390"/>
        <v>33</v>
      </c>
      <c r="K8266" s="8">
        <f t="shared" si="391"/>
        <v>5.4975863183556495</v>
      </c>
      <c r="L8266" s="3">
        <f t="shared" si="392"/>
        <v>3.9352341899947043</v>
      </c>
    </row>
    <row r="8267" spans="9:12">
      <c r="I8267">
        <v>8266</v>
      </c>
      <c r="J8267">
        <f t="shared" si="390"/>
        <v>34</v>
      </c>
      <c r="K8267" s="8">
        <f t="shared" si="391"/>
        <v>6.4042985630526905</v>
      </c>
      <c r="L8267" s="3">
        <f t="shared" si="392"/>
        <v>4.619759445504922</v>
      </c>
    </row>
    <row r="8268" spans="9:12">
      <c r="I8268">
        <v>8267</v>
      </c>
      <c r="J8268">
        <f t="shared" si="390"/>
        <v>35</v>
      </c>
      <c r="K8268" s="8">
        <f t="shared" si="391"/>
        <v>8.5990506296457561</v>
      </c>
      <c r="L8268" s="3">
        <f t="shared" si="392"/>
        <v>6.2766944080058193</v>
      </c>
    </row>
    <row r="8269" spans="9:12">
      <c r="I8269">
        <v>8268</v>
      </c>
      <c r="J8269">
        <f t="shared" si="390"/>
        <v>36</v>
      </c>
      <c r="K8269" s="8">
        <f t="shared" si="391"/>
        <v>9.6413460194001317</v>
      </c>
      <c r="L8269" s="3">
        <f t="shared" si="392"/>
        <v>7.0635785845034347</v>
      </c>
    </row>
    <row r="8270" spans="9:12">
      <c r="I8270">
        <v>8269</v>
      </c>
      <c r="J8270">
        <f t="shared" si="390"/>
        <v>37</v>
      </c>
      <c r="K8270" s="8">
        <f t="shared" si="391"/>
        <v>9.7176115258357338</v>
      </c>
      <c r="L8270" s="3">
        <f t="shared" si="392"/>
        <v>7.1211554680017821</v>
      </c>
    </row>
    <row r="8271" spans="9:12">
      <c r="I8271">
        <v>8270</v>
      </c>
      <c r="J8271">
        <f t="shared" si="390"/>
        <v>38</v>
      </c>
      <c r="K8271" s="8">
        <f t="shared" si="391"/>
        <v>9.7938770435444109</v>
      </c>
      <c r="L8271" s="3">
        <f t="shared" si="392"/>
        <v>7.1787323600107724</v>
      </c>
    </row>
    <row r="8272" spans="9:12">
      <c r="I8272">
        <v>8271</v>
      </c>
      <c r="J8272">
        <f t="shared" si="390"/>
        <v>39</v>
      </c>
      <c r="K8272" s="8">
        <f t="shared" si="391"/>
        <v>9.4633931485100113</v>
      </c>
      <c r="L8272" s="3">
        <f t="shared" si="392"/>
        <v>6.9292325059903579</v>
      </c>
    </row>
    <row r="8273" spans="9:12">
      <c r="I8273">
        <v>8272</v>
      </c>
      <c r="J8273">
        <f t="shared" si="390"/>
        <v>40</v>
      </c>
      <c r="K8273" s="8">
        <f t="shared" si="391"/>
        <v>10.53111036249034</v>
      </c>
      <c r="L8273" s="3">
        <f t="shared" si="392"/>
        <v>7.7353089684922516</v>
      </c>
    </row>
    <row r="8274" spans="9:12">
      <c r="I8274">
        <v>8273</v>
      </c>
      <c r="J8274">
        <f t="shared" si="390"/>
        <v>41</v>
      </c>
      <c r="K8274" s="8">
        <f t="shared" si="391"/>
        <v>11.090390810590927</v>
      </c>
      <c r="L8274" s="3">
        <f t="shared" si="392"/>
        <v>8.1575394984944598</v>
      </c>
    </row>
    <row r="8275" spans="9:12">
      <c r="I8275">
        <v>8274</v>
      </c>
      <c r="J8275">
        <f t="shared" si="390"/>
        <v>42</v>
      </c>
      <c r="K8275" s="8">
        <f t="shared" si="391"/>
        <v>11.107338712187644</v>
      </c>
      <c r="L8275" s="3">
        <f t="shared" si="392"/>
        <v>8.1703343700082236</v>
      </c>
    </row>
    <row r="8276" spans="9:12">
      <c r="I8276">
        <v>8275</v>
      </c>
      <c r="J8276">
        <f t="shared" si="390"/>
        <v>43</v>
      </c>
      <c r="K8276" s="8">
        <f t="shared" si="391"/>
        <v>11.480192344248509</v>
      </c>
      <c r="L8276" s="3">
        <f t="shared" si="392"/>
        <v>8.4518213900050192</v>
      </c>
    </row>
    <row r="8277" spans="9:12">
      <c r="I8277">
        <v>8276</v>
      </c>
      <c r="J8277">
        <f t="shared" si="390"/>
        <v>44</v>
      </c>
      <c r="K8277" s="8">
        <f t="shared" si="391"/>
        <v>12.649596911412084</v>
      </c>
      <c r="L8277" s="3">
        <f t="shared" si="392"/>
        <v>9.3346670390123592</v>
      </c>
    </row>
    <row r="8278" spans="9:12">
      <c r="I8278">
        <v>8277</v>
      </c>
      <c r="J8278">
        <f t="shared" si="390"/>
        <v>45</v>
      </c>
      <c r="K8278" s="8">
        <f t="shared" si="391"/>
        <v>12.242847498706398</v>
      </c>
      <c r="L8278" s="3">
        <f t="shared" si="392"/>
        <v>9.0275902930111815</v>
      </c>
    </row>
    <row r="8279" spans="9:12">
      <c r="I8279">
        <v>8278</v>
      </c>
      <c r="J8279">
        <f t="shared" si="390"/>
        <v>46</v>
      </c>
      <c r="K8279" s="8">
        <f t="shared" si="391"/>
        <v>9.4633931485100113</v>
      </c>
      <c r="L8279" s="3">
        <f t="shared" si="392"/>
        <v>6.9292325059903579</v>
      </c>
    </row>
    <row r="8280" spans="9:12">
      <c r="I8280">
        <v>8279</v>
      </c>
      <c r="J8280">
        <f t="shared" si="390"/>
        <v>47</v>
      </c>
      <c r="K8280" s="8">
        <f t="shared" si="391"/>
        <v>5.8195962794580938</v>
      </c>
      <c r="L8280" s="3">
        <f t="shared" si="392"/>
        <v>4.1783366209915815</v>
      </c>
    </row>
    <row r="8281" spans="9:12">
      <c r="I8281">
        <v>8280</v>
      </c>
      <c r="J8281">
        <f t="shared" si="390"/>
        <v>48</v>
      </c>
      <c r="K8281" s="8">
        <f t="shared" si="391"/>
        <v>4.3027599044677762</v>
      </c>
      <c r="L8281" s="3">
        <f t="shared" si="392"/>
        <v>3.0331962379978905</v>
      </c>
    </row>
    <row r="8282" spans="9:12">
      <c r="I8282">
        <v>8281</v>
      </c>
      <c r="J8282">
        <f t="shared" si="390"/>
        <v>49</v>
      </c>
      <c r="K8282" s="8">
        <f t="shared" si="391"/>
        <v>3.6333181580424041</v>
      </c>
      <c r="L8282" s="3">
        <f t="shared" si="392"/>
        <v>2.5277990900039877</v>
      </c>
    </row>
    <row r="8283" spans="9:12">
      <c r="I8283">
        <v>8282</v>
      </c>
      <c r="J8283">
        <f t="shared" si="390"/>
        <v>50</v>
      </c>
      <c r="K8283" s="8">
        <f t="shared" si="391"/>
        <v>3.3197821420895366</v>
      </c>
      <c r="L8283" s="3">
        <f t="shared" si="392"/>
        <v>2.2910940904994272</v>
      </c>
    </row>
    <row r="8284" spans="9:12">
      <c r="I8284">
        <v>8283</v>
      </c>
      <c r="J8284">
        <f t="shared" si="390"/>
        <v>51</v>
      </c>
      <c r="K8284" s="8">
        <f t="shared" si="391"/>
        <v>3.2096208437559821</v>
      </c>
      <c r="L8284" s="3">
        <f t="shared" si="392"/>
        <v>2.2079274725011122</v>
      </c>
    </row>
    <row r="8285" spans="9:12">
      <c r="I8285">
        <v>8284</v>
      </c>
      <c r="J8285">
        <f t="shared" si="390"/>
        <v>52</v>
      </c>
      <c r="K8285" s="8">
        <f t="shared" si="391"/>
        <v>3.2435166356538918</v>
      </c>
      <c r="L8285" s="3">
        <f t="shared" si="392"/>
        <v>2.2335172070010478</v>
      </c>
    </row>
    <row r="8286" spans="9:12">
      <c r="I8286">
        <v>8285</v>
      </c>
      <c r="J8286">
        <f t="shared" si="390"/>
        <v>53</v>
      </c>
      <c r="K8286" s="8">
        <f t="shared" si="391"/>
        <v>3.2689384711312721</v>
      </c>
      <c r="L8286" s="3">
        <f t="shared" si="392"/>
        <v>2.2527095014996257</v>
      </c>
    </row>
    <row r="8287" spans="9:12">
      <c r="I8287">
        <v>8286</v>
      </c>
      <c r="J8287">
        <f t="shared" si="390"/>
        <v>54</v>
      </c>
      <c r="K8287" s="8">
        <f t="shared" si="391"/>
        <v>3.8536407547078708</v>
      </c>
      <c r="L8287" s="3">
        <f t="shared" si="392"/>
        <v>2.6941323259993784</v>
      </c>
    </row>
    <row r="8288" spans="9:12">
      <c r="I8288">
        <v>8287</v>
      </c>
      <c r="J8288">
        <f t="shared" si="390"/>
        <v>55</v>
      </c>
      <c r="K8288" s="8">
        <f t="shared" si="391"/>
        <v>5.0060974427912086</v>
      </c>
      <c r="L8288" s="3">
        <f t="shared" si="392"/>
        <v>3.5641831204918422</v>
      </c>
    </row>
    <row r="8289" spans="9:12">
      <c r="I8289">
        <v>8288</v>
      </c>
      <c r="J8289">
        <f t="shared" si="390"/>
        <v>56</v>
      </c>
      <c r="K8289" s="8">
        <f t="shared" si="391"/>
        <v>5.2518418862151179</v>
      </c>
      <c r="L8289" s="3">
        <f t="shared" si="392"/>
        <v>3.7497086595024842</v>
      </c>
    </row>
    <row r="8290" spans="9:12">
      <c r="I8290">
        <v>8289</v>
      </c>
      <c r="J8290">
        <f t="shared" si="390"/>
        <v>57</v>
      </c>
      <c r="K8290" s="8">
        <f t="shared" si="391"/>
        <v>6.2093978018461558</v>
      </c>
      <c r="L8290" s="3">
        <f t="shared" si="392"/>
        <v>4.4726185039941821</v>
      </c>
    </row>
    <row r="8291" spans="9:12">
      <c r="I8291">
        <v>8290</v>
      </c>
      <c r="J8291">
        <f t="shared" si="390"/>
        <v>58</v>
      </c>
      <c r="K8291" s="8">
        <f t="shared" si="391"/>
        <v>7.3279586980651441</v>
      </c>
      <c r="L8291" s="3">
        <f t="shared" si="392"/>
        <v>5.3170795640120465</v>
      </c>
    </row>
    <row r="8292" spans="9:12">
      <c r="I8292">
        <v>8291</v>
      </c>
      <c r="J8292">
        <f t="shared" si="390"/>
        <v>59</v>
      </c>
      <c r="K8292" s="8">
        <f t="shared" si="391"/>
        <v>8.548206958670427</v>
      </c>
      <c r="L8292" s="3">
        <f t="shared" si="392"/>
        <v>6.2383098189931339</v>
      </c>
    </row>
    <row r="8293" spans="9:12">
      <c r="I8293">
        <v>8292</v>
      </c>
      <c r="J8293">
        <f t="shared" si="390"/>
        <v>60</v>
      </c>
      <c r="K8293" s="8">
        <f t="shared" si="391"/>
        <v>9.1837529244827003</v>
      </c>
      <c r="L8293" s="3">
        <f t="shared" si="392"/>
        <v>6.7181172410066052</v>
      </c>
    </row>
    <row r="8294" spans="9:12">
      <c r="I8294">
        <v>8293</v>
      </c>
      <c r="J8294">
        <f t="shared" si="390"/>
        <v>61</v>
      </c>
      <c r="K8294" s="8">
        <f t="shared" si="391"/>
        <v>9.8701425612158253</v>
      </c>
      <c r="L8294" s="3">
        <f t="shared" si="392"/>
        <v>7.2363092519916314</v>
      </c>
    </row>
    <row r="8295" spans="9:12">
      <c r="I8295">
        <v>8294</v>
      </c>
      <c r="J8295">
        <f t="shared" si="390"/>
        <v>62</v>
      </c>
      <c r="K8295" s="8">
        <f t="shared" si="391"/>
        <v>9.6667678548677429</v>
      </c>
      <c r="L8295" s="3">
        <f t="shared" si="392"/>
        <v>7.082770878994638</v>
      </c>
    </row>
    <row r="8296" spans="9:12">
      <c r="I8296">
        <v>8295</v>
      </c>
      <c r="J8296">
        <f t="shared" si="390"/>
        <v>63</v>
      </c>
      <c r="K8296" s="8">
        <f t="shared" si="391"/>
        <v>10.26841802878538</v>
      </c>
      <c r="L8296" s="3">
        <f t="shared" si="392"/>
        <v>7.5369885665106446</v>
      </c>
    </row>
    <row r="8297" spans="9:12">
      <c r="I8297">
        <v>8296</v>
      </c>
      <c r="J8297">
        <f t="shared" si="390"/>
        <v>64</v>
      </c>
      <c r="K8297" s="8">
        <f t="shared" si="391"/>
        <v>11.225973955681582</v>
      </c>
      <c r="L8297" s="3">
        <f t="shared" si="392"/>
        <v>8.259898419507012</v>
      </c>
    </row>
    <row r="8298" spans="9:12">
      <c r="I8298">
        <v>8297</v>
      </c>
      <c r="J8298">
        <f t="shared" si="390"/>
        <v>65</v>
      </c>
      <c r="K8298" s="8">
        <f t="shared" si="391"/>
        <v>11.853045976309872</v>
      </c>
      <c r="L8298" s="3">
        <f t="shared" si="392"/>
        <v>8.7333084100021914</v>
      </c>
    </row>
    <row r="8299" spans="9:12">
      <c r="I8299">
        <v>8298</v>
      </c>
      <c r="J8299">
        <f t="shared" si="390"/>
        <v>66</v>
      </c>
      <c r="K8299" s="8">
        <f t="shared" si="391"/>
        <v>11.751358623137955</v>
      </c>
      <c r="L8299" s="3">
        <f t="shared" si="392"/>
        <v>8.6565392235052983</v>
      </c>
    </row>
    <row r="8300" spans="9:12">
      <c r="I8300">
        <v>8299</v>
      </c>
      <c r="J8300">
        <f t="shared" si="390"/>
        <v>67</v>
      </c>
      <c r="K8300" s="8">
        <f t="shared" si="391"/>
        <v>12.497065887265183</v>
      </c>
      <c r="L8300" s="3">
        <f t="shared" si="392"/>
        <v>9.2195132635030426</v>
      </c>
    </row>
    <row r="8301" spans="9:12">
      <c r="I8301">
        <v>8300</v>
      </c>
      <c r="J8301">
        <f t="shared" si="390"/>
        <v>68</v>
      </c>
      <c r="K8301" s="8">
        <f t="shared" si="391"/>
        <v>12.742810319405041</v>
      </c>
      <c r="L8301" s="3">
        <f t="shared" si="392"/>
        <v>9.4050387939947537</v>
      </c>
    </row>
    <row r="8302" spans="9:12">
      <c r="I8302">
        <v>8301</v>
      </c>
      <c r="J8302">
        <f t="shared" si="390"/>
        <v>69</v>
      </c>
      <c r="K8302" s="8">
        <f t="shared" si="391"/>
        <v>12.225899608370865</v>
      </c>
      <c r="L8302" s="3">
        <f t="shared" si="392"/>
        <v>9.0147954299990847</v>
      </c>
    </row>
    <row r="8303" spans="9:12">
      <c r="I8303">
        <v>8302</v>
      </c>
      <c r="J8303">
        <f t="shared" si="390"/>
        <v>70</v>
      </c>
      <c r="K8303" s="8">
        <f t="shared" si="391"/>
        <v>9.9040383418669649</v>
      </c>
      <c r="L8303" s="3">
        <f t="shared" si="392"/>
        <v>7.261898978000783</v>
      </c>
    </row>
    <row r="8304" spans="9:12">
      <c r="I8304">
        <v>8303</v>
      </c>
      <c r="J8304">
        <f t="shared" si="390"/>
        <v>71</v>
      </c>
      <c r="K8304" s="8">
        <f t="shared" si="391"/>
        <v>5.3365813378005846</v>
      </c>
      <c r="L8304" s="3">
        <f t="shared" si="392"/>
        <v>3.8136829744933647</v>
      </c>
    </row>
    <row r="8305" spans="9:12">
      <c r="I8305">
        <v>8304</v>
      </c>
      <c r="J8305">
        <f t="shared" si="390"/>
        <v>72</v>
      </c>
      <c r="K8305" s="8">
        <f t="shared" si="391"/>
        <v>4.239828550805127</v>
      </c>
      <c r="L8305" s="3">
        <f t="shared" si="392"/>
        <v>2.9856860149944255</v>
      </c>
    </row>
    <row r="8306" spans="9:12">
      <c r="I8306">
        <v>8305</v>
      </c>
      <c r="J8306">
        <f t="shared" si="390"/>
        <v>73</v>
      </c>
      <c r="K8306" s="8">
        <f t="shared" si="391"/>
        <v>3.5146829145379868</v>
      </c>
      <c r="L8306" s="3">
        <f t="shared" si="392"/>
        <v>2.4382350404972866</v>
      </c>
    </row>
    <row r="8307" spans="9:12">
      <c r="I8307">
        <v>8306</v>
      </c>
      <c r="J8307">
        <f t="shared" si="390"/>
        <v>74</v>
      </c>
      <c r="K8307" s="8">
        <f t="shared" si="391"/>
        <v>3.285886361441491</v>
      </c>
      <c r="L8307" s="3">
        <f t="shared" si="392"/>
        <v>2.2655043644926121</v>
      </c>
    </row>
    <row r="8308" spans="9:12">
      <c r="I8308">
        <v>8307</v>
      </c>
      <c r="J8308">
        <f t="shared" si="390"/>
        <v>75</v>
      </c>
      <c r="K8308" s="8">
        <f t="shared" si="391"/>
        <v>3.1841990082784295</v>
      </c>
      <c r="L8308" s="3">
        <f t="shared" si="392"/>
        <v>2.1887351780024038</v>
      </c>
    </row>
    <row r="8309" spans="9:12">
      <c r="I8309">
        <v>8308</v>
      </c>
      <c r="J8309">
        <f t="shared" si="390"/>
        <v>76</v>
      </c>
      <c r="K8309" s="8">
        <f t="shared" si="391"/>
        <v>3.1248813809027083</v>
      </c>
      <c r="L8309" s="3">
        <f t="shared" si="392"/>
        <v>2.1439531490035648</v>
      </c>
    </row>
    <row r="8310" spans="9:12">
      <c r="I8310">
        <v>8309</v>
      </c>
      <c r="J8310">
        <f t="shared" si="390"/>
        <v>77</v>
      </c>
      <c r="K8310" s="8">
        <f t="shared" si="391"/>
        <v>3.3028342517635316</v>
      </c>
      <c r="L8310" s="3">
        <f t="shared" si="392"/>
        <v>2.2782992274945233</v>
      </c>
    </row>
    <row r="8311" spans="9:12">
      <c r="I8311">
        <v>8310</v>
      </c>
      <c r="J8311">
        <f t="shared" si="390"/>
        <v>78</v>
      </c>
      <c r="K8311" s="8">
        <f t="shared" si="391"/>
        <v>3.7095836757409928</v>
      </c>
      <c r="L8311" s="3">
        <f t="shared" si="392"/>
        <v>2.5853759820053623</v>
      </c>
    </row>
    <row r="8312" spans="9:12">
      <c r="I8312">
        <v>8311</v>
      </c>
      <c r="J8312">
        <f t="shared" si="390"/>
        <v>79</v>
      </c>
      <c r="K8312" s="8">
        <f t="shared" si="391"/>
        <v>4.8366185170829725</v>
      </c>
      <c r="L8312" s="3">
        <f t="shared" si="392"/>
        <v>3.4362344734954728</v>
      </c>
    </row>
    <row r="8313" spans="9:12">
      <c r="I8313">
        <v>8312</v>
      </c>
      <c r="J8313">
        <f t="shared" si="390"/>
        <v>80</v>
      </c>
      <c r="K8313" s="8">
        <f t="shared" si="391"/>
        <v>5.0145713879665559</v>
      </c>
      <c r="L8313" s="3">
        <f t="shared" si="392"/>
        <v>3.570580552003614</v>
      </c>
    </row>
    <row r="8314" spans="9:12">
      <c r="I8314">
        <v>8313</v>
      </c>
      <c r="J8314">
        <f t="shared" si="390"/>
        <v>81</v>
      </c>
      <c r="K8314" s="8">
        <f t="shared" si="391"/>
        <v>6.2093978018461558</v>
      </c>
      <c r="L8314" s="3">
        <f t="shared" si="392"/>
        <v>4.4726185039941821</v>
      </c>
    </row>
    <row r="8315" spans="9:12">
      <c r="I8315">
        <v>8314</v>
      </c>
      <c r="J8315">
        <f t="shared" si="390"/>
        <v>82</v>
      </c>
      <c r="K8315" s="8">
        <f t="shared" si="391"/>
        <v>7.3110108077385974</v>
      </c>
      <c r="L8315" s="3">
        <f t="shared" si="392"/>
        <v>5.3042847010067335</v>
      </c>
    </row>
    <row r="8316" spans="9:12">
      <c r="I8316">
        <v>8315</v>
      </c>
      <c r="J8316">
        <f t="shared" si="390"/>
        <v>83</v>
      </c>
      <c r="K8316" s="8">
        <f t="shared" si="391"/>
        <v>8.0567180718675608</v>
      </c>
      <c r="L8316" s="3">
        <f t="shared" si="392"/>
        <v>5.8672587410057879</v>
      </c>
    </row>
    <row r="8317" spans="9:12">
      <c r="I8317">
        <v>8316</v>
      </c>
      <c r="J8317">
        <f t="shared" si="390"/>
        <v>84</v>
      </c>
      <c r="K8317" s="8">
        <f t="shared" si="391"/>
        <v>9.3108621131219937</v>
      </c>
      <c r="L8317" s="3">
        <f t="shared" si="392"/>
        <v>6.814078721994524</v>
      </c>
    </row>
    <row r="8318" spans="9:12">
      <c r="I8318">
        <v>8317</v>
      </c>
      <c r="J8318">
        <f t="shared" si="390"/>
        <v>85</v>
      </c>
      <c r="K8318" s="8">
        <f t="shared" si="391"/>
        <v>9.0058000535956531</v>
      </c>
      <c r="L8318" s="3">
        <f t="shared" si="392"/>
        <v>6.5837711624958475</v>
      </c>
    </row>
    <row r="8319" spans="9:12">
      <c r="I8319">
        <v>8318</v>
      </c>
      <c r="J8319">
        <f t="shared" si="390"/>
        <v>86</v>
      </c>
      <c r="K8319" s="8">
        <f t="shared" si="391"/>
        <v>8.4888893312878633</v>
      </c>
      <c r="L8319" s="3">
        <f t="shared" si="392"/>
        <v>6.1935277899891297</v>
      </c>
    </row>
    <row r="8320" spans="9:12">
      <c r="I8320">
        <v>8319</v>
      </c>
      <c r="J8320">
        <f t="shared" si="390"/>
        <v>87</v>
      </c>
      <c r="K8320" s="8">
        <f t="shared" si="391"/>
        <v>8.938008481057274</v>
      </c>
      <c r="L8320" s="3">
        <f t="shared" si="392"/>
        <v>6.5325917019948179</v>
      </c>
    </row>
    <row r="8321" spans="9:12">
      <c r="I8321">
        <v>8320</v>
      </c>
      <c r="J8321">
        <f t="shared" si="390"/>
        <v>88</v>
      </c>
      <c r="K8321" s="8">
        <f t="shared" si="391"/>
        <v>9.6074502275131337</v>
      </c>
      <c r="L8321" s="3">
        <f t="shared" si="392"/>
        <v>7.037988850011736</v>
      </c>
    </row>
    <row r="8322" spans="9:12">
      <c r="I8322">
        <v>8321</v>
      </c>
      <c r="J8322">
        <f t="shared" si="390"/>
        <v>89</v>
      </c>
      <c r="K8322" s="8">
        <f t="shared" si="391"/>
        <v>10.971755567087333</v>
      </c>
      <c r="L8322" s="3">
        <f t="shared" si="392"/>
        <v>8.0679754489883795</v>
      </c>
    </row>
    <row r="8323" spans="9:12">
      <c r="I8323">
        <v>8322</v>
      </c>
      <c r="J8323">
        <f t="shared" ref="J8323:J8386" si="393">MOD(I8323-1,168)+1</f>
        <v>90</v>
      </c>
      <c r="K8323" s="8">
        <f t="shared" ref="K8323:K8386" si="394">INDEX($D$2:$D$169,J8323)</f>
        <v>10.378579338381961</v>
      </c>
      <c r="L8323" s="3">
        <f t="shared" ref="L8323:L8386" si="395">INDEX($B$2:$B$169,J8323)</f>
        <v>7.6201551930120148</v>
      </c>
    </row>
    <row r="8324" spans="9:12">
      <c r="I8324">
        <v>8323</v>
      </c>
      <c r="J8324">
        <f t="shared" si="393"/>
        <v>91</v>
      </c>
      <c r="K8324" s="8">
        <f t="shared" si="394"/>
        <v>11.073442920268429</v>
      </c>
      <c r="L8324" s="3">
        <f t="shared" si="395"/>
        <v>8.1447446354922022</v>
      </c>
    </row>
    <row r="8325" spans="9:12">
      <c r="I8325">
        <v>8324</v>
      </c>
      <c r="J8325">
        <f t="shared" si="393"/>
        <v>92</v>
      </c>
      <c r="K8325" s="8">
        <f t="shared" si="394"/>
        <v>10.463318789960258</v>
      </c>
      <c r="L8325" s="3">
        <f t="shared" si="395"/>
        <v>7.6841295079974836</v>
      </c>
    </row>
    <row r="8326" spans="9:12">
      <c r="I8326">
        <v>8325</v>
      </c>
      <c r="J8326">
        <f t="shared" si="393"/>
        <v>93</v>
      </c>
      <c r="K8326" s="8">
        <f t="shared" si="394"/>
        <v>8.0228222912276141</v>
      </c>
      <c r="L8326" s="3">
        <f t="shared" si="395"/>
        <v>5.8416690150050865</v>
      </c>
    </row>
    <row r="8327" spans="9:12">
      <c r="I8327">
        <v>8326</v>
      </c>
      <c r="J8327">
        <f t="shared" si="393"/>
        <v>94</v>
      </c>
      <c r="K8327" s="8">
        <f t="shared" si="394"/>
        <v>7.1076361013834815</v>
      </c>
      <c r="L8327" s="3">
        <f t="shared" si="395"/>
        <v>5.1507463280044288</v>
      </c>
    </row>
    <row r="8328" spans="9:12">
      <c r="I8328">
        <v>8327</v>
      </c>
      <c r="J8328">
        <f t="shared" si="393"/>
        <v>95</v>
      </c>
      <c r="K8328" s="8">
        <f t="shared" si="394"/>
        <v>5.226420039471618</v>
      </c>
      <c r="L8328" s="3">
        <f t="shared" si="395"/>
        <v>3.7305163564985135</v>
      </c>
    </row>
    <row r="8329" spans="9:12">
      <c r="I8329">
        <v>8328</v>
      </c>
      <c r="J8329">
        <f t="shared" si="393"/>
        <v>96</v>
      </c>
      <c r="K8329" s="8">
        <f t="shared" si="394"/>
        <v>4.2264943867855393</v>
      </c>
      <c r="L8329" s="3">
        <f t="shared" si="395"/>
        <v>2.9756193460088607</v>
      </c>
    </row>
    <row r="8330" spans="9:12">
      <c r="I8330">
        <v>8329</v>
      </c>
      <c r="J8330">
        <f t="shared" si="393"/>
        <v>97</v>
      </c>
      <c r="K8330" s="8">
        <f t="shared" si="394"/>
        <v>4.1756507158104483</v>
      </c>
      <c r="L8330" s="3">
        <f t="shared" si="395"/>
        <v>2.9372347569963555</v>
      </c>
    </row>
    <row r="8331" spans="9:12">
      <c r="I8331">
        <v>8330</v>
      </c>
      <c r="J8331">
        <f t="shared" si="393"/>
        <v>98</v>
      </c>
      <c r="K8331" s="8">
        <f t="shared" si="394"/>
        <v>3.8790626014502045</v>
      </c>
      <c r="L8331" s="3">
        <f t="shared" si="395"/>
        <v>2.7133246290024684</v>
      </c>
    </row>
    <row r="8332" spans="9:12">
      <c r="I8332">
        <v>8331</v>
      </c>
      <c r="J8332">
        <f t="shared" si="393"/>
        <v>99</v>
      </c>
      <c r="K8332" s="8">
        <f t="shared" si="394"/>
        <v>3.8197449740735303</v>
      </c>
      <c r="L8332" s="3">
        <f t="shared" si="395"/>
        <v>2.66854260000291</v>
      </c>
    </row>
    <row r="8333" spans="9:12">
      <c r="I8333">
        <v>8332</v>
      </c>
      <c r="J8333">
        <f t="shared" si="393"/>
        <v>100</v>
      </c>
      <c r="K8333" s="8">
        <f t="shared" si="394"/>
        <v>3.4638392323334313</v>
      </c>
      <c r="L8333" s="3">
        <f t="shared" si="395"/>
        <v>2.3998504430070624</v>
      </c>
    </row>
    <row r="8334" spans="9:12">
      <c r="I8334">
        <v>8333</v>
      </c>
      <c r="J8334">
        <f t="shared" si="393"/>
        <v>101</v>
      </c>
      <c r="K8334" s="8">
        <f t="shared" si="394"/>
        <v>3.404521604942552</v>
      </c>
      <c r="L8334" s="3">
        <f t="shared" si="395"/>
        <v>2.3550684139967797</v>
      </c>
    </row>
    <row r="8335" spans="9:12">
      <c r="I8335">
        <v>8334</v>
      </c>
      <c r="J8335">
        <f t="shared" si="393"/>
        <v>102</v>
      </c>
      <c r="K8335" s="8">
        <f t="shared" si="394"/>
        <v>3.6417921031928939</v>
      </c>
      <c r="L8335" s="3">
        <f t="shared" si="395"/>
        <v>2.5341965214969937</v>
      </c>
    </row>
    <row r="8336" spans="9:12">
      <c r="I8336">
        <v>8335</v>
      </c>
      <c r="J8336">
        <f t="shared" si="393"/>
        <v>103</v>
      </c>
      <c r="K8336" s="8">
        <f t="shared" si="394"/>
        <v>4.3959733124941653</v>
      </c>
      <c r="L8336" s="3">
        <f t="shared" si="395"/>
        <v>3.1035679930055244</v>
      </c>
    </row>
    <row r="8337" spans="9:12">
      <c r="I8337">
        <v>8336</v>
      </c>
      <c r="J8337">
        <f t="shared" si="393"/>
        <v>104</v>
      </c>
      <c r="K8337" s="8">
        <f t="shared" si="394"/>
        <v>4.6501917010518898</v>
      </c>
      <c r="L8337" s="3">
        <f t="shared" si="395"/>
        <v>3.2954909634965839</v>
      </c>
    </row>
    <row r="8338" spans="9:12">
      <c r="I8338">
        <v>8337</v>
      </c>
      <c r="J8338">
        <f t="shared" si="393"/>
        <v>105</v>
      </c>
      <c r="K8338" s="8">
        <f t="shared" si="394"/>
        <v>5.1416805766196632</v>
      </c>
      <c r="L8338" s="3">
        <f t="shared" si="395"/>
        <v>3.6665420330019618</v>
      </c>
    </row>
    <row r="8339" spans="9:12">
      <c r="I8339">
        <v>8338</v>
      </c>
      <c r="J8339">
        <f t="shared" si="393"/>
        <v>106</v>
      </c>
      <c r="K8339" s="8">
        <f t="shared" si="394"/>
        <v>6.6161472145461886</v>
      </c>
      <c r="L8339" s="3">
        <f t="shared" si="395"/>
        <v>4.7796952499910912</v>
      </c>
    </row>
    <row r="8340" spans="9:12">
      <c r="I8340">
        <v>8339</v>
      </c>
      <c r="J8340">
        <f t="shared" si="393"/>
        <v>107</v>
      </c>
      <c r="K8340" s="8">
        <f t="shared" si="394"/>
        <v>6.9720529562938234</v>
      </c>
      <c r="L8340" s="3">
        <f t="shared" si="395"/>
        <v>5.048387406992628</v>
      </c>
    </row>
    <row r="8341" spans="9:12">
      <c r="I8341">
        <v>8340</v>
      </c>
      <c r="J8341">
        <f t="shared" si="393"/>
        <v>108</v>
      </c>
      <c r="K8341" s="8">
        <f t="shared" si="394"/>
        <v>8.5651548489943341</v>
      </c>
      <c r="L8341" s="3">
        <f t="shared" si="395"/>
        <v>6.2511046819964546</v>
      </c>
    </row>
    <row r="8342" spans="9:12">
      <c r="I8342">
        <v>8341</v>
      </c>
      <c r="J8342">
        <f t="shared" si="393"/>
        <v>109</v>
      </c>
      <c r="K8342" s="8">
        <f t="shared" si="394"/>
        <v>7.8957130913055247</v>
      </c>
      <c r="L8342" s="3">
        <f t="shared" si="395"/>
        <v>5.745707525499185</v>
      </c>
    </row>
    <row r="8343" spans="9:12">
      <c r="I8343">
        <v>8342</v>
      </c>
      <c r="J8343">
        <f t="shared" si="393"/>
        <v>110</v>
      </c>
      <c r="K8343" s="8">
        <f t="shared" si="394"/>
        <v>7.4381199963907783</v>
      </c>
      <c r="L8343" s="3">
        <f t="shared" si="395"/>
        <v>5.4002461820043823</v>
      </c>
    </row>
    <row r="8344" spans="9:12">
      <c r="I8344">
        <v>8343</v>
      </c>
      <c r="J8344">
        <f t="shared" si="393"/>
        <v>111</v>
      </c>
      <c r="K8344" s="8">
        <f t="shared" si="394"/>
        <v>7.2771150271001028</v>
      </c>
      <c r="L8344" s="3">
        <f t="shared" si="395"/>
        <v>5.278694975007129</v>
      </c>
    </row>
    <row r="8345" spans="9:12">
      <c r="I8345">
        <v>8344</v>
      </c>
      <c r="J8345">
        <f t="shared" si="393"/>
        <v>112</v>
      </c>
      <c r="K8345" s="8">
        <f t="shared" si="394"/>
        <v>7.3449065883584357</v>
      </c>
      <c r="L8345" s="3">
        <f t="shared" si="395"/>
        <v>5.3298744269922533</v>
      </c>
    </row>
    <row r="8346" spans="9:12">
      <c r="I8346">
        <v>8345</v>
      </c>
      <c r="J8346">
        <f t="shared" si="393"/>
        <v>113</v>
      </c>
      <c r="K8346" s="8">
        <f t="shared" si="394"/>
        <v>6.9974748030365443</v>
      </c>
      <c r="L8346" s="3">
        <f t="shared" si="395"/>
        <v>5.0675797099960107</v>
      </c>
    </row>
    <row r="8347" spans="9:12">
      <c r="I8347">
        <v>8346</v>
      </c>
      <c r="J8347">
        <f t="shared" si="393"/>
        <v>114</v>
      </c>
      <c r="K8347" s="8">
        <f t="shared" si="394"/>
        <v>7.1669537175046445</v>
      </c>
      <c r="L8347" s="3">
        <f t="shared" si="395"/>
        <v>5.1955283485066044</v>
      </c>
    </row>
    <row r="8348" spans="9:12">
      <c r="I8348">
        <v>8347</v>
      </c>
      <c r="J8348">
        <f t="shared" si="393"/>
        <v>115</v>
      </c>
      <c r="K8348" s="8">
        <f t="shared" si="394"/>
        <v>6.7093606225773206</v>
      </c>
      <c r="L8348" s="3">
        <f t="shared" si="395"/>
        <v>4.8500670050023063</v>
      </c>
    </row>
    <row r="8349" spans="9:12">
      <c r="I8349">
        <v>8348</v>
      </c>
      <c r="J8349">
        <f t="shared" si="393"/>
        <v>116</v>
      </c>
      <c r="K8349" s="8">
        <f t="shared" si="394"/>
        <v>7.3957502705935418</v>
      </c>
      <c r="L8349" s="3">
        <f t="shared" si="395"/>
        <v>5.3682590245055417</v>
      </c>
    </row>
    <row r="8350" spans="9:12">
      <c r="I8350">
        <v>8349</v>
      </c>
      <c r="J8350">
        <f t="shared" si="393"/>
        <v>117</v>
      </c>
      <c r="K8350" s="8">
        <f t="shared" si="394"/>
        <v>6.9720529562938234</v>
      </c>
      <c r="L8350" s="3">
        <f t="shared" si="395"/>
        <v>5.048387406992628</v>
      </c>
    </row>
    <row r="8351" spans="9:12">
      <c r="I8351">
        <v>8350</v>
      </c>
      <c r="J8351">
        <f t="shared" si="393"/>
        <v>118</v>
      </c>
      <c r="K8351" s="8">
        <f t="shared" si="394"/>
        <v>6.1924499115197369</v>
      </c>
      <c r="L8351" s="3">
        <f t="shared" si="395"/>
        <v>4.4598236409889651</v>
      </c>
    </row>
    <row r="8352" spans="9:12">
      <c r="I8352">
        <v>8351</v>
      </c>
      <c r="J8352">
        <f t="shared" si="393"/>
        <v>119</v>
      </c>
      <c r="K8352" s="8">
        <f t="shared" si="394"/>
        <v>4.5824001285252915</v>
      </c>
      <c r="L8352" s="3">
        <f t="shared" si="395"/>
        <v>3.2443115030044467</v>
      </c>
    </row>
    <row r="8353" spans="9:12">
      <c r="I8353">
        <v>8352</v>
      </c>
      <c r="J8353">
        <f t="shared" si="393"/>
        <v>120</v>
      </c>
      <c r="K8353" s="8">
        <f t="shared" si="394"/>
        <v>4.2615273240871296</v>
      </c>
      <c r="L8353" s="3">
        <f t="shared" si="395"/>
        <v>3.0020675720010632</v>
      </c>
    </row>
    <row r="8354" spans="9:12">
      <c r="I8354">
        <v>8353</v>
      </c>
      <c r="J8354">
        <f t="shared" si="393"/>
        <v>121</v>
      </c>
      <c r="K8354" s="8">
        <f t="shared" si="394"/>
        <v>3.523156859709391</v>
      </c>
      <c r="L8354" s="3">
        <f t="shared" si="395"/>
        <v>2.4446324720060812</v>
      </c>
    </row>
    <row r="8355" spans="9:12">
      <c r="I8355">
        <v>8354</v>
      </c>
      <c r="J8355">
        <f t="shared" si="393"/>
        <v>122</v>
      </c>
      <c r="K8355" s="8">
        <f t="shared" si="394"/>
        <v>3.1079334905804923</v>
      </c>
      <c r="L8355" s="3">
        <f t="shared" si="395"/>
        <v>2.1311582860015212</v>
      </c>
    </row>
    <row r="8356" spans="9:12">
      <c r="I8356">
        <v>8355</v>
      </c>
      <c r="J8356">
        <f t="shared" si="393"/>
        <v>123</v>
      </c>
      <c r="K8356" s="8">
        <f t="shared" si="394"/>
        <v>3.0231940277241431</v>
      </c>
      <c r="L8356" s="3">
        <f t="shared" si="395"/>
        <v>2.0671839625016522</v>
      </c>
    </row>
    <row r="8357" spans="9:12">
      <c r="I8357">
        <v>8356</v>
      </c>
      <c r="J8357">
        <f t="shared" si="393"/>
        <v>124</v>
      </c>
      <c r="K8357" s="8">
        <f t="shared" si="394"/>
        <v>2.9892982470916207</v>
      </c>
      <c r="L8357" s="3">
        <f t="shared" si="395"/>
        <v>2.041594236506556</v>
      </c>
    </row>
    <row r="8358" spans="9:12">
      <c r="I8358">
        <v>8357</v>
      </c>
      <c r="J8358">
        <f t="shared" si="393"/>
        <v>125</v>
      </c>
      <c r="K8358" s="8">
        <f t="shared" si="394"/>
        <v>2.9469285100273757</v>
      </c>
      <c r="L8358" s="3">
        <f t="shared" si="395"/>
        <v>2.0096070705016524</v>
      </c>
    </row>
    <row r="8359" spans="9:12">
      <c r="I8359">
        <v>8358</v>
      </c>
      <c r="J8359">
        <f t="shared" si="393"/>
        <v>126</v>
      </c>
      <c r="K8359" s="8">
        <f t="shared" si="394"/>
        <v>3.0909856002707485</v>
      </c>
      <c r="L8359" s="3">
        <f t="shared" si="395"/>
        <v>2.1183634230088937</v>
      </c>
    </row>
    <row r="8360" spans="9:12">
      <c r="I8360">
        <v>8359</v>
      </c>
      <c r="J8360">
        <f t="shared" si="393"/>
        <v>127</v>
      </c>
      <c r="K8360" s="8">
        <f t="shared" si="394"/>
        <v>4.6162959204164888</v>
      </c>
      <c r="L8360" s="3">
        <f t="shared" si="395"/>
        <v>3.2699012374993139</v>
      </c>
    </row>
    <row r="8361" spans="9:12">
      <c r="I8361">
        <v>8360</v>
      </c>
      <c r="J8361">
        <f t="shared" si="393"/>
        <v>128</v>
      </c>
      <c r="K8361" s="8">
        <f t="shared" si="394"/>
        <v>6.1924499115197369</v>
      </c>
      <c r="L8361" s="3">
        <f t="shared" si="395"/>
        <v>4.4598236409889651</v>
      </c>
    </row>
    <row r="8362" spans="9:12">
      <c r="I8362">
        <v>8361</v>
      </c>
      <c r="J8362">
        <f t="shared" si="393"/>
        <v>129</v>
      </c>
      <c r="K8362" s="8">
        <f t="shared" si="394"/>
        <v>6.8788395482943052</v>
      </c>
      <c r="L8362" s="3">
        <f t="shared" si="395"/>
        <v>4.9780156520052801</v>
      </c>
    </row>
    <row r="8363" spans="9:12">
      <c r="I8363">
        <v>8362</v>
      </c>
      <c r="J8363">
        <f t="shared" si="393"/>
        <v>130</v>
      </c>
      <c r="K8363" s="8">
        <f t="shared" si="394"/>
        <v>7.3194847528848861</v>
      </c>
      <c r="L8363" s="3">
        <f t="shared" si="395"/>
        <v>5.3106821324965674</v>
      </c>
    </row>
    <row r="8364" spans="9:12">
      <c r="I8364">
        <v>8363</v>
      </c>
      <c r="J8364">
        <f t="shared" si="393"/>
        <v>131</v>
      </c>
      <c r="K8364" s="8">
        <f t="shared" si="394"/>
        <v>7.4804897334462748</v>
      </c>
      <c r="L8364" s="3">
        <f t="shared" si="395"/>
        <v>5.432233348002681</v>
      </c>
    </row>
    <row r="8365" spans="9:12">
      <c r="I8365">
        <v>8364</v>
      </c>
      <c r="J8365">
        <f t="shared" si="393"/>
        <v>132</v>
      </c>
      <c r="K8365" s="8">
        <f t="shared" si="394"/>
        <v>7.2262713448858227</v>
      </c>
      <c r="L8365" s="3">
        <f t="shared" si="395"/>
        <v>5.2403103775095632</v>
      </c>
    </row>
    <row r="8366" spans="9:12">
      <c r="I8366">
        <v>8365</v>
      </c>
      <c r="J8366">
        <f t="shared" si="393"/>
        <v>133</v>
      </c>
      <c r="K8366" s="8">
        <f t="shared" si="394"/>
        <v>7.8702912558355695</v>
      </c>
      <c r="L8366" s="3">
        <f t="shared" si="395"/>
        <v>5.7265152310062124</v>
      </c>
    </row>
    <row r="8367" spans="9:12">
      <c r="I8367">
        <v>8366</v>
      </c>
      <c r="J8367">
        <f t="shared" si="393"/>
        <v>134</v>
      </c>
      <c r="K8367" s="8">
        <f t="shared" si="394"/>
        <v>8.1753533266082421</v>
      </c>
      <c r="L8367" s="3">
        <f t="shared" si="395"/>
        <v>5.9568227989953417</v>
      </c>
    </row>
    <row r="8368" spans="9:12">
      <c r="I8368">
        <v>8367</v>
      </c>
      <c r="J8368">
        <f t="shared" si="393"/>
        <v>135</v>
      </c>
      <c r="K8368" s="8">
        <f t="shared" si="394"/>
        <v>8.2431448878988167</v>
      </c>
      <c r="L8368" s="3">
        <f t="shared" si="395"/>
        <v>6.0080022510048066</v>
      </c>
    </row>
    <row r="8369" spans="9:12">
      <c r="I8369">
        <v>8368</v>
      </c>
      <c r="J8369">
        <f t="shared" si="393"/>
        <v>136</v>
      </c>
      <c r="K8369" s="8">
        <f t="shared" si="394"/>
        <v>7.4211721060640787</v>
      </c>
      <c r="L8369" s="3">
        <f t="shared" si="395"/>
        <v>5.3874513189989539</v>
      </c>
    </row>
    <row r="8370" spans="9:12">
      <c r="I8370">
        <v>8369</v>
      </c>
      <c r="J8370">
        <f t="shared" si="393"/>
        <v>137</v>
      </c>
      <c r="K8370" s="8">
        <f t="shared" si="394"/>
        <v>7.3194847528848861</v>
      </c>
      <c r="L8370" s="3">
        <f t="shared" si="395"/>
        <v>5.3106821324965674</v>
      </c>
    </row>
    <row r="8371" spans="9:12">
      <c r="I8371">
        <v>8370</v>
      </c>
      <c r="J8371">
        <f t="shared" si="393"/>
        <v>138</v>
      </c>
      <c r="K8371" s="8">
        <f t="shared" si="394"/>
        <v>7.268641081922917</v>
      </c>
      <c r="L8371" s="3">
        <f t="shared" si="395"/>
        <v>5.272297543493969</v>
      </c>
    </row>
    <row r="8372" spans="9:12">
      <c r="I8372">
        <v>8371</v>
      </c>
      <c r="J8372">
        <f t="shared" si="393"/>
        <v>139</v>
      </c>
      <c r="K8372" s="8">
        <f t="shared" si="394"/>
        <v>6.9296832304991005</v>
      </c>
      <c r="L8372" s="3">
        <f t="shared" si="395"/>
        <v>5.0164002494956854</v>
      </c>
    </row>
    <row r="8373" spans="9:12">
      <c r="I8373">
        <v>8372</v>
      </c>
      <c r="J8373">
        <f t="shared" si="393"/>
        <v>140</v>
      </c>
      <c r="K8373" s="8">
        <f t="shared" si="394"/>
        <v>6.938157175675677</v>
      </c>
      <c r="L8373" s="3">
        <f t="shared" si="395"/>
        <v>5.0227976810083854</v>
      </c>
    </row>
    <row r="8374" spans="9:12">
      <c r="I8374">
        <v>8373</v>
      </c>
      <c r="J8374">
        <f t="shared" si="393"/>
        <v>141</v>
      </c>
      <c r="K8374" s="8">
        <f t="shared" si="394"/>
        <v>6.277189374401293</v>
      </c>
      <c r="L8374" s="3">
        <f t="shared" si="395"/>
        <v>4.5237979645078648</v>
      </c>
    </row>
    <row r="8375" spans="9:12">
      <c r="I8375">
        <v>8374</v>
      </c>
      <c r="J8375">
        <f t="shared" si="393"/>
        <v>142</v>
      </c>
      <c r="K8375" s="8">
        <f t="shared" si="394"/>
        <v>5.633169463427361</v>
      </c>
      <c r="L8375" s="3">
        <f t="shared" si="395"/>
        <v>4.0375931109929564</v>
      </c>
    </row>
    <row r="8376" spans="9:12">
      <c r="I8376">
        <v>8375</v>
      </c>
      <c r="J8376">
        <f t="shared" si="393"/>
        <v>143</v>
      </c>
      <c r="K8376" s="8">
        <f t="shared" si="394"/>
        <v>4.743405109079319</v>
      </c>
      <c r="L8376" s="3">
        <f t="shared" si="395"/>
        <v>3.365862718505003</v>
      </c>
    </row>
    <row r="8377" spans="9:12">
      <c r="I8377">
        <v>8376</v>
      </c>
      <c r="J8377">
        <f t="shared" si="393"/>
        <v>144</v>
      </c>
      <c r="K8377" s="8">
        <f t="shared" si="394"/>
        <v>4.1248070336064311</v>
      </c>
      <c r="L8377" s="3">
        <f t="shared" si="395"/>
        <v>2.8988501595065381</v>
      </c>
    </row>
    <row r="8378" spans="9:12">
      <c r="I8378">
        <v>8377</v>
      </c>
      <c r="J8378">
        <f t="shared" si="393"/>
        <v>145</v>
      </c>
      <c r="K8378" s="8">
        <f t="shared" si="394"/>
        <v>3.6502660483646423</v>
      </c>
      <c r="L8378" s="3">
        <f t="shared" si="395"/>
        <v>2.5405939530060482</v>
      </c>
    </row>
    <row r="8379" spans="9:12">
      <c r="I8379">
        <v>8378</v>
      </c>
      <c r="J8379">
        <f t="shared" si="393"/>
        <v>146</v>
      </c>
      <c r="K8379" s="8">
        <f t="shared" si="394"/>
        <v>3.4384173968398555</v>
      </c>
      <c r="L8379" s="3">
        <f t="shared" si="395"/>
        <v>2.3806581484962575</v>
      </c>
    </row>
    <row r="8380" spans="9:12">
      <c r="I8380">
        <v>8379</v>
      </c>
      <c r="J8380">
        <f t="shared" si="393"/>
        <v>147</v>
      </c>
      <c r="K8380" s="8">
        <f t="shared" si="394"/>
        <v>3.3706258243093812</v>
      </c>
      <c r="L8380" s="3">
        <f t="shared" si="395"/>
        <v>2.3294786880011942</v>
      </c>
    </row>
    <row r="8381" spans="9:12">
      <c r="I8381">
        <v>8380</v>
      </c>
      <c r="J8381">
        <f t="shared" si="393"/>
        <v>148</v>
      </c>
      <c r="K8381" s="8">
        <f t="shared" si="394"/>
        <v>3.3621518791550615</v>
      </c>
      <c r="L8381" s="3">
        <f t="shared" si="395"/>
        <v>2.3230812565052972</v>
      </c>
    </row>
    <row r="8382" spans="9:12">
      <c r="I8382">
        <v>8381</v>
      </c>
      <c r="J8382">
        <f t="shared" si="393"/>
        <v>149</v>
      </c>
      <c r="K8382" s="8">
        <f t="shared" si="394"/>
        <v>3.3621518791550615</v>
      </c>
      <c r="L8382" s="3">
        <f t="shared" si="395"/>
        <v>2.3230812565052972</v>
      </c>
    </row>
    <row r="8383" spans="9:12">
      <c r="I8383">
        <v>8382</v>
      </c>
      <c r="J8383">
        <f t="shared" si="393"/>
        <v>150</v>
      </c>
      <c r="K8383" s="8">
        <f t="shared" si="394"/>
        <v>3.3706258243093812</v>
      </c>
      <c r="L8383" s="3">
        <f t="shared" si="395"/>
        <v>2.3294786880011942</v>
      </c>
    </row>
    <row r="8384" spans="9:12">
      <c r="I8384">
        <v>8383</v>
      </c>
      <c r="J8384">
        <f t="shared" si="393"/>
        <v>151</v>
      </c>
      <c r="K8384" s="8">
        <f t="shared" si="394"/>
        <v>4.463764885019943</v>
      </c>
      <c r="L8384" s="3">
        <f t="shared" si="395"/>
        <v>3.1547474534970426</v>
      </c>
    </row>
    <row r="8385" spans="9:12">
      <c r="I8385">
        <v>8384</v>
      </c>
      <c r="J8385">
        <f t="shared" si="393"/>
        <v>152</v>
      </c>
      <c r="K8385" s="8">
        <f t="shared" si="394"/>
        <v>6.0060230954890033</v>
      </c>
      <c r="L8385" s="3">
        <f t="shared" si="395"/>
        <v>4.3190801309903399</v>
      </c>
    </row>
    <row r="8386" spans="9:12">
      <c r="I8386">
        <v>8385</v>
      </c>
      <c r="J8386">
        <f t="shared" si="393"/>
        <v>153</v>
      </c>
      <c r="K8386" s="8">
        <f t="shared" si="394"/>
        <v>6.6246211709747076</v>
      </c>
      <c r="L8386" s="3">
        <f t="shared" si="395"/>
        <v>4.7860926899984806</v>
      </c>
    </row>
    <row r="8387" spans="9:12">
      <c r="I8387">
        <v>8386</v>
      </c>
      <c r="J8387">
        <f t="shared" ref="J8387:J8450" si="396">MOD(I8387-1,168)+1</f>
        <v>154</v>
      </c>
      <c r="K8387" s="8">
        <f t="shared" ref="K8387:K8450" si="397">INDEX($D$2:$D$169,J8387)</f>
        <v>7.192375564247433</v>
      </c>
      <c r="L8387" s="3">
        <f t="shared" ref="L8387:L8450" si="398">INDEX($B$2:$B$169,J8387)</f>
        <v>5.2147206515100377</v>
      </c>
    </row>
    <row r="8388" spans="9:12">
      <c r="I8388">
        <v>8387</v>
      </c>
      <c r="J8388">
        <f t="shared" si="396"/>
        <v>155</v>
      </c>
      <c r="K8388" s="8">
        <f t="shared" si="397"/>
        <v>7.0398445288544584</v>
      </c>
      <c r="L8388" s="3">
        <f t="shared" si="398"/>
        <v>5.0995668675104611</v>
      </c>
    </row>
    <row r="8389" spans="9:12">
      <c r="I8389">
        <v>8388</v>
      </c>
      <c r="J8389">
        <f t="shared" si="396"/>
        <v>156</v>
      </c>
      <c r="K8389" s="8">
        <f t="shared" si="397"/>
        <v>7.2093234545622433</v>
      </c>
      <c r="L8389" s="3">
        <f t="shared" si="398"/>
        <v>5.2275155145064902</v>
      </c>
    </row>
    <row r="8390" spans="9:12">
      <c r="I8390">
        <v>8389</v>
      </c>
      <c r="J8390">
        <f t="shared" si="396"/>
        <v>157</v>
      </c>
      <c r="K8390" s="8">
        <f t="shared" si="397"/>
        <v>7.9296088831945335</v>
      </c>
      <c r="L8390" s="3">
        <f t="shared" si="398"/>
        <v>5.7712972599924006</v>
      </c>
    </row>
    <row r="8391" spans="9:12">
      <c r="I8391">
        <v>8390</v>
      </c>
      <c r="J8391">
        <f t="shared" si="396"/>
        <v>158</v>
      </c>
      <c r="K8391" s="8">
        <f t="shared" si="397"/>
        <v>8.2600927782228304</v>
      </c>
      <c r="L8391" s="3">
        <f t="shared" si="398"/>
        <v>6.0207971140082082</v>
      </c>
    </row>
    <row r="8392" spans="9:12">
      <c r="I8392">
        <v>8391</v>
      </c>
      <c r="J8392">
        <f t="shared" si="396"/>
        <v>159</v>
      </c>
      <c r="K8392" s="8">
        <f t="shared" si="397"/>
        <v>8.5312590571088514</v>
      </c>
      <c r="L8392" s="3">
        <f t="shared" si="398"/>
        <v>6.2255149475059008</v>
      </c>
    </row>
    <row r="8393" spans="9:12">
      <c r="I8393">
        <v>8392</v>
      </c>
      <c r="J8393">
        <f t="shared" si="396"/>
        <v>160</v>
      </c>
      <c r="K8393" s="8">
        <f t="shared" si="397"/>
        <v>8.4041498684354128</v>
      </c>
      <c r="L8393" s="3">
        <f t="shared" si="398"/>
        <v>6.1295534664922036</v>
      </c>
    </row>
    <row r="8394" spans="9:12">
      <c r="I8394">
        <v>8393</v>
      </c>
      <c r="J8394">
        <f t="shared" si="396"/>
        <v>161</v>
      </c>
      <c r="K8394" s="8">
        <f t="shared" si="397"/>
        <v>9.1752789680659603</v>
      </c>
      <c r="L8394" s="3">
        <f t="shared" si="398"/>
        <v>6.7117198010081074</v>
      </c>
    </row>
    <row r="8395" spans="9:12">
      <c r="I8395">
        <v>8394</v>
      </c>
      <c r="J8395">
        <f t="shared" si="396"/>
        <v>162</v>
      </c>
      <c r="K8395" s="8">
        <f t="shared" si="397"/>
        <v>8.6753161473186857</v>
      </c>
      <c r="L8395" s="3">
        <f t="shared" si="398"/>
        <v>6.3342712999878215</v>
      </c>
    </row>
    <row r="8396" spans="9:12">
      <c r="I8396">
        <v>8395</v>
      </c>
      <c r="J8396">
        <f t="shared" si="396"/>
        <v>163</v>
      </c>
      <c r="K8396" s="8">
        <f t="shared" si="397"/>
        <v>9.0396958342358182</v>
      </c>
      <c r="L8396" s="3">
        <f t="shared" si="398"/>
        <v>6.609360888496715</v>
      </c>
    </row>
    <row r="8397" spans="9:12">
      <c r="I8397">
        <v>8396</v>
      </c>
      <c r="J8397">
        <f t="shared" si="396"/>
        <v>164</v>
      </c>
      <c r="K8397" s="8">
        <f t="shared" si="397"/>
        <v>7.6753904946240565</v>
      </c>
      <c r="L8397" s="3">
        <f t="shared" si="398"/>
        <v>5.5793742894917138</v>
      </c>
    </row>
    <row r="8398" spans="9:12">
      <c r="I8398">
        <v>8397</v>
      </c>
      <c r="J8398">
        <f t="shared" si="396"/>
        <v>165</v>
      </c>
      <c r="K8398" s="8">
        <f t="shared" si="397"/>
        <v>10.836172433298893</v>
      </c>
      <c r="L8398" s="3">
        <f t="shared" si="398"/>
        <v>7.9656165365084686</v>
      </c>
    </row>
    <row r="8399" spans="9:12">
      <c r="I8399">
        <v>8398</v>
      </c>
      <c r="J8399">
        <f t="shared" si="396"/>
        <v>166</v>
      </c>
      <c r="K8399" s="8">
        <f t="shared" si="397"/>
        <v>8.7685295553528899</v>
      </c>
      <c r="L8399" s="3">
        <f t="shared" si="398"/>
        <v>6.4046430550013564</v>
      </c>
    </row>
    <row r="8400" spans="9:12">
      <c r="I8400">
        <v>8399</v>
      </c>
      <c r="J8400">
        <f t="shared" si="396"/>
        <v>167</v>
      </c>
      <c r="K8400" s="8">
        <f t="shared" si="397"/>
        <v>5.124732686293334</v>
      </c>
      <c r="L8400" s="3">
        <f t="shared" si="398"/>
        <v>3.6537471699968131</v>
      </c>
    </row>
    <row r="8401" spans="9:12">
      <c r="I8401">
        <v>8400</v>
      </c>
      <c r="J8401">
        <f t="shared" si="396"/>
        <v>168</v>
      </c>
      <c r="K8401" s="8">
        <f t="shared" si="397"/>
        <v>4.4722388301947458</v>
      </c>
      <c r="L8401" s="3">
        <f t="shared" si="398"/>
        <v>3.1611448850084027</v>
      </c>
    </row>
    <row r="8402" spans="9:12">
      <c r="I8402">
        <v>8401</v>
      </c>
      <c r="J8402">
        <f t="shared" si="396"/>
        <v>1</v>
      </c>
      <c r="K8402" s="8">
        <f t="shared" si="397"/>
        <v>2.9977721922313241</v>
      </c>
      <c r="L8402" s="3">
        <f t="shared" si="398"/>
        <v>2.0479916679914183</v>
      </c>
    </row>
    <row r="8403" spans="9:12">
      <c r="I8403">
        <v>8402</v>
      </c>
      <c r="J8403">
        <f t="shared" si="396"/>
        <v>2</v>
      </c>
      <c r="K8403" s="8">
        <f t="shared" si="397"/>
        <v>2.8876108939133154</v>
      </c>
      <c r="L8403" s="3">
        <f t="shared" si="398"/>
        <v>1.9648250500048396</v>
      </c>
    </row>
    <row r="8404" spans="9:12">
      <c r="I8404">
        <v>8403</v>
      </c>
      <c r="J8404">
        <f t="shared" si="396"/>
        <v>3</v>
      </c>
      <c r="K8404" s="8">
        <f t="shared" si="397"/>
        <v>2.8791369487469356</v>
      </c>
      <c r="L8404" s="3">
        <f t="shared" si="398"/>
        <v>1.9584276184998377</v>
      </c>
    </row>
    <row r="8405" spans="9:12">
      <c r="I8405">
        <v>8404</v>
      </c>
      <c r="J8405">
        <f t="shared" si="396"/>
        <v>4</v>
      </c>
      <c r="K8405" s="8">
        <f t="shared" si="397"/>
        <v>3.0147200825572642</v>
      </c>
      <c r="L8405" s="3">
        <f t="shared" si="398"/>
        <v>2.0607865309962734</v>
      </c>
    </row>
    <row r="8406" spans="9:12">
      <c r="I8406">
        <v>8405</v>
      </c>
      <c r="J8406">
        <f t="shared" si="396"/>
        <v>5</v>
      </c>
      <c r="K8406" s="8">
        <f t="shared" si="397"/>
        <v>3.031667972879414</v>
      </c>
      <c r="L8406" s="3">
        <f t="shared" si="398"/>
        <v>2.0735813939982672</v>
      </c>
    </row>
    <row r="8407" spans="9:12">
      <c r="I8407">
        <v>8406</v>
      </c>
      <c r="J8407">
        <f t="shared" si="396"/>
        <v>6</v>
      </c>
      <c r="K8407" s="8">
        <f t="shared" si="397"/>
        <v>3.4638392323334313</v>
      </c>
      <c r="L8407" s="3">
        <f t="shared" si="398"/>
        <v>2.3998504430070624</v>
      </c>
    </row>
    <row r="8408" spans="9:12">
      <c r="I8408">
        <v>8407</v>
      </c>
      <c r="J8408">
        <f t="shared" si="396"/>
        <v>7</v>
      </c>
      <c r="K8408" s="8">
        <f t="shared" si="397"/>
        <v>4.1925986061368858</v>
      </c>
      <c r="L8408" s="3">
        <f t="shared" si="398"/>
        <v>2.9500296200015863</v>
      </c>
    </row>
    <row r="8409" spans="9:12">
      <c r="I8409">
        <v>8408</v>
      </c>
      <c r="J8409">
        <f t="shared" si="396"/>
        <v>8</v>
      </c>
      <c r="K8409" s="8">
        <f t="shared" si="397"/>
        <v>4.870514297735717</v>
      </c>
      <c r="L8409" s="3">
        <f t="shared" si="398"/>
        <v>3.4618241995058354</v>
      </c>
    </row>
    <row r="8410" spans="9:12">
      <c r="I8410">
        <v>8409</v>
      </c>
      <c r="J8410">
        <f t="shared" si="396"/>
        <v>9</v>
      </c>
      <c r="K8410" s="8">
        <f t="shared" si="397"/>
        <v>4.8450924622579468</v>
      </c>
      <c r="L8410" s="3">
        <f t="shared" si="398"/>
        <v>3.4426319050069631</v>
      </c>
    </row>
    <row r="8411" spans="9:12">
      <c r="I8411">
        <v>8410</v>
      </c>
      <c r="J8411">
        <f t="shared" si="396"/>
        <v>10</v>
      </c>
      <c r="K8411" s="8">
        <f t="shared" si="397"/>
        <v>6.3788767275806357</v>
      </c>
      <c r="L8411" s="3">
        <f t="shared" si="398"/>
        <v>4.6005671510103641</v>
      </c>
    </row>
    <row r="8412" spans="9:12">
      <c r="I8412">
        <v>8411</v>
      </c>
      <c r="J8412">
        <f t="shared" si="396"/>
        <v>11</v>
      </c>
      <c r="K8412" s="8">
        <f t="shared" si="397"/>
        <v>8.4804153861424858</v>
      </c>
      <c r="L8412" s="3">
        <f t="shared" si="398"/>
        <v>6.1871303584999842</v>
      </c>
    </row>
    <row r="8413" spans="9:12">
      <c r="I8413">
        <v>8412</v>
      </c>
      <c r="J8413">
        <f t="shared" si="396"/>
        <v>12</v>
      </c>
      <c r="K8413" s="8">
        <f t="shared" si="397"/>
        <v>9.4549191920937652</v>
      </c>
      <c r="L8413" s="3">
        <f t="shared" si="398"/>
        <v>6.9228350659922349</v>
      </c>
    </row>
    <row r="8414" spans="9:12">
      <c r="I8414">
        <v>8413</v>
      </c>
      <c r="J8414">
        <f t="shared" si="396"/>
        <v>13</v>
      </c>
      <c r="K8414" s="8">
        <f t="shared" si="397"/>
        <v>9.8362467805744718</v>
      </c>
      <c r="L8414" s="3">
        <f t="shared" si="398"/>
        <v>7.2107195259898687</v>
      </c>
    </row>
    <row r="8415" spans="9:12">
      <c r="I8415">
        <v>8414</v>
      </c>
      <c r="J8415">
        <f t="shared" si="396"/>
        <v>14</v>
      </c>
      <c r="K8415" s="8">
        <f t="shared" si="397"/>
        <v>9.6159241726565003</v>
      </c>
      <c r="L8415" s="3">
        <f t="shared" si="398"/>
        <v>7.0443862814993645</v>
      </c>
    </row>
    <row r="8416" spans="9:12">
      <c r="I8416">
        <v>8415</v>
      </c>
      <c r="J8416">
        <f t="shared" si="396"/>
        <v>15</v>
      </c>
      <c r="K8416" s="8">
        <f t="shared" si="397"/>
        <v>9.5227107646605553</v>
      </c>
      <c r="L8416" s="3">
        <f t="shared" si="398"/>
        <v>6.974014526514714</v>
      </c>
    </row>
    <row r="8417" spans="9:12">
      <c r="I8417">
        <v>8416</v>
      </c>
      <c r="J8417">
        <f t="shared" si="396"/>
        <v>16</v>
      </c>
      <c r="K8417" s="8">
        <f t="shared" si="397"/>
        <v>10.717537178519368</v>
      </c>
      <c r="L8417" s="3">
        <f t="shared" si="398"/>
        <v>7.8760524784895889</v>
      </c>
    </row>
    <row r="8418" spans="9:12">
      <c r="I8418">
        <v>8417</v>
      </c>
      <c r="J8418">
        <f t="shared" si="396"/>
        <v>17</v>
      </c>
      <c r="K8418" s="8">
        <f t="shared" si="397"/>
        <v>12.056420682658189</v>
      </c>
      <c r="L8418" s="3">
        <f t="shared" si="398"/>
        <v>8.8868467829993634</v>
      </c>
    </row>
    <row r="8419" spans="9:12">
      <c r="I8419">
        <v>8418</v>
      </c>
      <c r="J8419">
        <f t="shared" si="396"/>
        <v>18</v>
      </c>
      <c r="K8419" s="8">
        <f t="shared" si="397"/>
        <v>11.810676239256127</v>
      </c>
      <c r="L8419" s="3">
        <f t="shared" si="398"/>
        <v>8.7013212440052143</v>
      </c>
    </row>
    <row r="8420" spans="9:12">
      <c r="I8420">
        <v>8419</v>
      </c>
      <c r="J8420">
        <f t="shared" si="396"/>
        <v>19</v>
      </c>
      <c r="K8420" s="8">
        <f t="shared" si="397"/>
        <v>12.344534851867662</v>
      </c>
      <c r="L8420" s="3">
        <f t="shared" si="398"/>
        <v>9.1043594795000331</v>
      </c>
    </row>
    <row r="8421" spans="9:12">
      <c r="I8421">
        <v>8420</v>
      </c>
      <c r="J8421">
        <f t="shared" si="396"/>
        <v>20</v>
      </c>
      <c r="K8421" s="8">
        <f t="shared" si="397"/>
        <v>12.276743279349141</v>
      </c>
      <c r="L8421" s="3">
        <f t="shared" si="398"/>
        <v>9.0531800190139933</v>
      </c>
    </row>
    <row r="8422" spans="9:12">
      <c r="I8422">
        <v>8421</v>
      </c>
      <c r="J8422">
        <f t="shared" si="396"/>
        <v>21</v>
      </c>
      <c r="K8422" s="8">
        <f t="shared" si="397"/>
        <v>12.852971629011193</v>
      </c>
      <c r="L8422" s="3">
        <f t="shared" si="398"/>
        <v>9.4882054205033519</v>
      </c>
    </row>
    <row r="8423" spans="9:12">
      <c r="I8423">
        <v>8422</v>
      </c>
      <c r="J8423">
        <f t="shared" si="396"/>
        <v>22</v>
      </c>
      <c r="K8423" s="8">
        <f t="shared" si="397"/>
        <v>8.8532690182047595</v>
      </c>
      <c r="L8423" s="3">
        <f t="shared" si="398"/>
        <v>6.4686173784978429</v>
      </c>
    </row>
    <row r="8424" spans="9:12">
      <c r="I8424">
        <v>8423</v>
      </c>
      <c r="J8424">
        <f t="shared" si="396"/>
        <v>23</v>
      </c>
      <c r="K8424" s="8">
        <f t="shared" si="397"/>
        <v>5.0399932234405131</v>
      </c>
      <c r="L8424" s="3">
        <f t="shared" si="398"/>
        <v>3.5897728464996077</v>
      </c>
    </row>
    <row r="8425" spans="9:12">
      <c r="I8425">
        <v>8424</v>
      </c>
      <c r="J8425">
        <f t="shared" si="396"/>
        <v>24</v>
      </c>
      <c r="K8425" s="8">
        <f t="shared" si="397"/>
        <v>3.350353957474193</v>
      </c>
      <c r="L8425" s="3">
        <f t="shared" si="398"/>
        <v>2.314174378495963</v>
      </c>
    </row>
    <row r="8426" spans="9:12">
      <c r="I8426">
        <v>8425</v>
      </c>
      <c r="J8426">
        <f t="shared" si="396"/>
        <v>25</v>
      </c>
      <c r="K8426" s="8">
        <f t="shared" si="397"/>
        <v>3.2519905808083203</v>
      </c>
      <c r="L8426" s="3">
        <f t="shared" si="398"/>
        <v>2.2399146384970265</v>
      </c>
    </row>
    <row r="8427" spans="9:12">
      <c r="I8427">
        <v>8426</v>
      </c>
      <c r="J8427">
        <f t="shared" si="396"/>
        <v>26</v>
      </c>
      <c r="K8427" s="8">
        <f t="shared" si="397"/>
        <v>3.141829282474633</v>
      </c>
      <c r="L8427" s="3">
        <f t="shared" si="398"/>
        <v>2.1567480204986111</v>
      </c>
    </row>
    <row r="8428" spans="9:12">
      <c r="I8428">
        <v>8427</v>
      </c>
      <c r="J8428">
        <f t="shared" si="396"/>
        <v>27</v>
      </c>
      <c r="K8428" s="8">
        <f t="shared" si="397"/>
        <v>3.0401419180354008</v>
      </c>
      <c r="L8428" s="3">
        <f t="shared" si="398"/>
        <v>2.0799788254954228</v>
      </c>
    </row>
    <row r="8429" spans="9:12">
      <c r="I8429">
        <v>8428</v>
      </c>
      <c r="J8429">
        <f t="shared" si="396"/>
        <v>28</v>
      </c>
      <c r="K8429" s="8">
        <f t="shared" si="397"/>
        <v>3.1248813809027083</v>
      </c>
      <c r="L8429" s="3">
        <f t="shared" si="398"/>
        <v>2.1439531490035648</v>
      </c>
    </row>
    <row r="8430" spans="9:12">
      <c r="I8430">
        <v>8429</v>
      </c>
      <c r="J8430">
        <f t="shared" si="396"/>
        <v>29</v>
      </c>
      <c r="K8430" s="8">
        <f t="shared" si="397"/>
        <v>3.3706258243093812</v>
      </c>
      <c r="L8430" s="3">
        <f t="shared" si="398"/>
        <v>2.3294786880011942</v>
      </c>
    </row>
    <row r="8431" spans="9:12">
      <c r="I8431">
        <v>8430</v>
      </c>
      <c r="J8431">
        <f t="shared" si="396"/>
        <v>30</v>
      </c>
      <c r="K8431" s="8">
        <f t="shared" si="397"/>
        <v>3.6163702677160989</v>
      </c>
      <c r="L8431" s="3">
        <f t="shared" si="398"/>
        <v>2.5150042269988573</v>
      </c>
    </row>
    <row r="8432" spans="9:12">
      <c r="I8432">
        <v>8431</v>
      </c>
      <c r="J8432">
        <f t="shared" si="396"/>
        <v>31</v>
      </c>
      <c r="K8432" s="8">
        <f t="shared" si="397"/>
        <v>4.4722388301947458</v>
      </c>
      <c r="L8432" s="3">
        <f t="shared" si="398"/>
        <v>3.1611448850084027</v>
      </c>
    </row>
    <row r="8433" spans="9:12">
      <c r="I8433">
        <v>8432</v>
      </c>
      <c r="J8433">
        <f t="shared" si="396"/>
        <v>32</v>
      </c>
      <c r="K8433" s="8">
        <f t="shared" si="397"/>
        <v>4.8281445719349732</v>
      </c>
      <c r="L8433" s="3">
        <f t="shared" si="398"/>
        <v>3.4298370420043471</v>
      </c>
    </row>
    <row r="8434" spans="9:12">
      <c r="I8434">
        <v>8433</v>
      </c>
      <c r="J8434">
        <f t="shared" si="396"/>
        <v>33</v>
      </c>
      <c r="K8434" s="8">
        <f t="shared" si="397"/>
        <v>5.4975863183556495</v>
      </c>
      <c r="L8434" s="3">
        <f t="shared" si="398"/>
        <v>3.9352341899947043</v>
      </c>
    </row>
    <row r="8435" spans="9:12">
      <c r="I8435">
        <v>8434</v>
      </c>
      <c r="J8435">
        <f t="shared" si="396"/>
        <v>34</v>
      </c>
      <c r="K8435" s="8">
        <f t="shared" si="397"/>
        <v>6.4042985630526905</v>
      </c>
      <c r="L8435" s="3">
        <f t="shared" si="398"/>
        <v>4.619759445504922</v>
      </c>
    </row>
    <row r="8436" spans="9:12">
      <c r="I8436">
        <v>8435</v>
      </c>
      <c r="J8436">
        <f t="shared" si="396"/>
        <v>35</v>
      </c>
      <c r="K8436" s="8">
        <f t="shared" si="397"/>
        <v>8.5990506296457561</v>
      </c>
      <c r="L8436" s="3">
        <f t="shared" si="398"/>
        <v>6.2766944080058193</v>
      </c>
    </row>
    <row r="8437" spans="9:12">
      <c r="I8437">
        <v>8436</v>
      </c>
      <c r="J8437">
        <f t="shared" si="396"/>
        <v>36</v>
      </c>
      <c r="K8437" s="8">
        <f t="shared" si="397"/>
        <v>9.6413460194001317</v>
      </c>
      <c r="L8437" s="3">
        <f t="shared" si="398"/>
        <v>7.0635785845034347</v>
      </c>
    </row>
    <row r="8438" spans="9:12">
      <c r="I8438">
        <v>8437</v>
      </c>
      <c r="J8438">
        <f t="shared" si="396"/>
        <v>37</v>
      </c>
      <c r="K8438" s="8">
        <f t="shared" si="397"/>
        <v>9.7176115258357338</v>
      </c>
      <c r="L8438" s="3">
        <f t="shared" si="398"/>
        <v>7.1211554680017821</v>
      </c>
    </row>
    <row r="8439" spans="9:12">
      <c r="I8439">
        <v>8438</v>
      </c>
      <c r="J8439">
        <f t="shared" si="396"/>
        <v>38</v>
      </c>
      <c r="K8439" s="8">
        <f t="shared" si="397"/>
        <v>9.7938770435444109</v>
      </c>
      <c r="L8439" s="3">
        <f t="shared" si="398"/>
        <v>7.1787323600107724</v>
      </c>
    </row>
    <row r="8440" spans="9:12">
      <c r="I8440">
        <v>8439</v>
      </c>
      <c r="J8440">
        <f t="shared" si="396"/>
        <v>39</v>
      </c>
      <c r="K8440" s="8">
        <f t="shared" si="397"/>
        <v>9.4633931485100113</v>
      </c>
      <c r="L8440" s="3">
        <f t="shared" si="398"/>
        <v>6.9292325059903579</v>
      </c>
    </row>
    <row r="8441" spans="9:12">
      <c r="I8441">
        <v>8440</v>
      </c>
      <c r="J8441">
        <f t="shared" si="396"/>
        <v>40</v>
      </c>
      <c r="K8441" s="8">
        <f t="shared" si="397"/>
        <v>10.53111036249034</v>
      </c>
      <c r="L8441" s="3">
        <f t="shared" si="398"/>
        <v>7.7353089684922516</v>
      </c>
    </row>
    <row r="8442" spans="9:12">
      <c r="I8442">
        <v>8441</v>
      </c>
      <c r="J8442">
        <f t="shared" si="396"/>
        <v>41</v>
      </c>
      <c r="K8442" s="8">
        <f t="shared" si="397"/>
        <v>11.090390810590927</v>
      </c>
      <c r="L8442" s="3">
        <f t="shared" si="398"/>
        <v>8.1575394984944598</v>
      </c>
    </row>
    <row r="8443" spans="9:12">
      <c r="I8443">
        <v>8442</v>
      </c>
      <c r="J8443">
        <f t="shared" si="396"/>
        <v>42</v>
      </c>
      <c r="K8443" s="8">
        <f t="shared" si="397"/>
        <v>11.107338712187644</v>
      </c>
      <c r="L8443" s="3">
        <f t="shared" si="398"/>
        <v>8.1703343700082236</v>
      </c>
    </row>
    <row r="8444" spans="9:12">
      <c r="I8444">
        <v>8443</v>
      </c>
      <c r="J8444">
        <f t="shared" si="396"/>
        <v>43</v>
      </c>
      <c r="K8444" s="8">
        <f t="shared" si="397"/>
        <v>11.480192344248509</v>
      </c>
      <c r="L8444" s="3">
        <f t="shared" si="398"/>
        <v>8.4518213900050192</v>
      </c>
    </row>
    <row r="8445" spans="9:12">
      <c r="I8445">
        <v>8444</v>
      </c>
      <c r="J8445">
        <f t="shared" si="396"/>
        <v>44</v>
      </c>
      <c r="K8445" s="8">
        <f t="shared" si="397"/>
        <v>12.649596911412084</v>
      </c>
      <c r="L8445" s="3">
        <f t="shared" si="398"/>
        <v>9.3346670390123592</v>
      </c>
    </row>
    <row r="8446" spans="9:12">
      <c r="I8446">
        <v>8445</v>
      </c>
      <c r="J8446">
        <f t="shared" si="396"/>
        <v>45</v>
      </c>
      <c r="K8446" s="8">
        <f t="shared" si="397"/>
        <v>12.242847498706398</v>
      </c>
      <c r="L8446" s="3">
        <f t="shared" si="398"/>
        <v>9.0275902930111815</v>
      </c>
    </row>
    <row r="8447" spans="9:12">
      <c r="I8447">
        <v>8446</v>
      </c>
      <c r="J8447">
        <f t="shared" si="396"/>
        <v>46</v>
      </c>
      <c r="K8447" s="8">
        <f t="shared" si="397"/>
        <v>9.4633931485100113</v>
      </c>
      <c r="L8447" s="3">
        <f t="shared" si="398"/>
        <v>6.9292325059903579</v>
      </c>
    </row>
    <row r="8448" spans="9:12">
      <c r="I8448">
        <v>8447</v>
      </c>
      <c r="J8448">
        <f t="shared" si="396"/>
        <v>47</v>
      </c>
      <c r="K8448" s="8">
        <f t="shared" si="397"/>
        <v>5.8195962794580938</v>
      </c>
      <c r="L8448" s="3">
        <f t="shared" si="398"/>
        <v>4.1783366209915815</v>
      </c>
    </row>
    <row r="8449" spans="9:12">
      <c r="I8449">
        <v>8448</v>
      </c>
      <c r="J8449">
        <f t="shared" si="396"/>
        <v>48</v>
      </c>
      <c r="K8449" s="8">
        <f t="shared" si="397"/>
        <v>4.3027599044677762</v>
      </c>
      <c r="L8449" s="3">
        <f t="shared" si="398"/>
        <v>3.0331962379978905</v>
      </c>
    </row>
    <row r="8450" spans="9:12">
      <c r="I8450">
        <v>8449</v>
      </c>
      <c r="J8450">
        <f t="shared" si="396"/>
        <v>49</v>
      </c>
      <c r="K8450" s="8">
        <f t="shared" si="397"/>
        <v>3.6333181580424041</v>
      </c>
      <c r="L8450" s="3">
        <f t="shared" si="398"/>
        <v>2.5277990900039877</v>
      </c>
    </row>
    <row r="8451" spans="9:12">
      <c r="I8451">
        <v>8450</v>
      </c>
      <c r="J8451">
        <f t="shared" ref="J8451:J8514" si="399">MOD(I8451-1,168)+1</f>
        <v>50</v>
      </c>
      <c r="K8451" s="8">
        <f t="shared" ref="K8451:K8514" si="400">INDEX($D$2:$D$169,J8451)</f>
        <v>3.3197821420895366</v>
      </c>
      <c r="L8451" s="3">
        <f t="shared" ref="L8451:L8514" si="401">INDEX($B$2:$B$169,J8451)</f>
        <v>2.2910940904994272</v>
      </c>
    </row>
    <row r="8452" spans="9:12">
      <c r="I8452">
        <v>8451</v>
      </c>
      <c r="J8452">
        <f t="shared" si="399"/>
        <v>51</v>
      </c>
      <c r="K8452" s="8">
        <f t="shared" si="400"/>
        <v>3.2096208437559821</v>
      </c>
      <c r="L8452" s="3">
        <f t="shared" si="401"/>
        <v>2.2079274725011122</v>
      </c>
    </row>
    <row r="8453" spans="9:12">
      <c r="I8453">
        <v>8452</v>
      </c>
      <c r="J8453">
        <f t="shared" si="399"/>
        <v>52</v>
      </c>
      <c r="K8453" s="8">
        <f t="shared" si="400"/>
        <v>3.2435166356538918</v>
      </c>
      <c r="L8453" s="3">
        <f t="shared" si="401"/>
        <v>2.2335172070010478</v>
      </c>
    </row>
    <row r="8454" spans="9:12">
      <c r="I8454">
        <v>8453</v>
      </c>
      <c r="J8454">
        <f t="shared" si="399"/>
        <v>53</v>
      </c>
      <c r="K8454" s="8">
        <f t="shared" si="400"/>
        <v>3.2689384711312721</v>
      </c>
      <c r="L8454" s="3">
        <f t="shared" si="401"/>
        <v>2.2527095014996257</v>
      </c>
    </row>
    <row r="8455" spans="9:12">
      <c r="I8455">
        <v>8454</v>
      </c>
      <c r="J8455">
        <f t="shared" si="399"/>
        <v>54</v>
      </c>
      <c r="K8455" s="8">
        <f t="shared" si="400"/>
        <v>3.8536407547078708</v>
      </c>
      <c r="L8455" s="3">
        <f t="shared" si="401"/>
        <v>2.6941323259993784</v>
      </c>
    </row>
    <row r="8456" spans="9:12">
      <c r="I8456">
        <v>8455</v>
      </c>
      <c r="J8456">
        <f t="shared" si="399"/>
        <v>55</v>
      </c>
      <c r="K8456" s="8">
        <f t="shared" si="400"/>
        <v>5.0060974427912086</v>
      </c>
      <c r="L8456" s="3">
        <f t="shared" si="401"/>
        <v>3.5641831204918422</v>
      </c>
    </row>
    <row r="8457" spans="9:12">
      <c r="I8457">
        <v>8456</v>
      </c>
      <c r="J8457">
        <f t="shared" si="399"/>
        <v>56</v>
      </c>
      <c r="K8457" s="8">
        <f t="shared" si="400"/>
        <v>5.2518418862151179</v>
      </c>
      <c r="L8457" s="3">
        <f t="shared" si="401"/>
        <v>3.7497086595024842</v>
      </c>
    </row>
    <row r="8458" spans="9:12">
      <c r="I8458">
        <v>8457</v>
      </c>
      <c r="J8458">
        <f t="shared" si="399"/>
        <v>57</v>
      </c>
      <c r="K8458" s="8">
        <f t="shared" si="400"/>
        <v>6.2093978018461558</v>
      </c>
      <c r="L8458" s="3">
        <f t="shared" si="401"/>
        <v>4.4726185039941821</v>
      </c>
    </row>
    <row r="8459" spans="9:12">
      <c r="I8459">
        <v>8458</v>
      </c>
      <c r="J8459">
        <f t="shared" si="399"/>
        <v>58</v>
      </c>
      <c r="K8459" s="8">
        <f t="shared" si="400"/>
        <v>7.3279586980651441</v>
      </c>
      <c r="L8459" s="3">
        <f t="shared" si="401"/>
        <v>5.3170795640120465</v>
      </c>
    </row>
    <row r="8460" spans="9:12">
      <c r="I8460">
        <v>8459</v>
      </c>
      <c r="J8460">
        <f t="shared" si="399"/>
        <v>59</v>
      </c>
      <c r="K8460" s="8">
        <f t="shared" si="400"/>
        <v>8.548206958670427</v>
      </c>
      <c r="L8460" s="3">
        <f t="shared" si="401"/>
        <v>6.2383098189931339</v>
      </c>
    </row>
    <row r="8461" spans="9:12">
      <c r="I8461">
        <v>8460</v>
      </c>
      <c r="J8461">
        <f t="shared" si="399"/>
        <v>60</v>
      </c>
      <c r="K8461" s="8">
        <f t="shared" si="400"/>
        <v>9.1837529244827003</v>
      </c>
      <c r="L8461" s="3">
        <f t="shared" si="401"/>
        <v>6.7181172410066052</v>
      </c>
    </row>
    <row r="8462" spans="9:12">
      <c r="I8462">
        <v>8461</v>
      </c>
      <c r="J8462">
        <f t="shared" si="399"/>
        <v>61</v>
      </c>
      <c r="K8462" s="8">
        <f t="shared" si="400"/>
        <v>9.8701425612158253</v>
      </c>
      <c r="L8462" s="3">
        <f t="shared" si="401"/>
        <v>7.2363092519916314</v>
      </c>
    </row>
    <row r="8463" spans="9:12">
      <c r="I8463">
        <v>8462</v>
      </c>
      <c r="J8463">
        <f t="shared" si="399"/>
        <v>62</v>
      </c>
      <c r="K8463" s="8">
        <f t="shared" si="400"/>
        <v>9.6667678548677429</v>
      </c>
      <c r="L8463" s="3">
        <f t="shared" si="401"/>
        <v>7.082770878994638</v>
      </c>
    </row>
    <row r="8464" spans="9:12">
      <c r="I8464">
        <v>8463</v>
      </c>
      <c r="J8464">
        <f t="shared" si="399"/>
        <v>63</v>
      </c>
      <c r="K8464" s="8">
        <f t="shared" si="400"/>
        <v>10.26841802878538</v>
      </c>
      <c r="L8464" s="3">
        <f t="shared" si="401"/>
        <v>7.5369885665106446</v>
      </c>
    </row>
    <row r="8465" spans="9:12">
      <c r="I8465">
        <v>8464</v>
      </c>
      <c r="J8465">
        <f t="shared" si="399"/>
        <v>64</v>
      </c>
      <c r="K8465" s="8">
        <f t="shared" si="400"/>
        <v>11.225973955681582</v>
      </c>
      <c r="L8465" s="3">
        <f t="shared" si="401"/>
        <v>8.259898419507012</v>
      </c>
    </row>
    <row r="8466" spans="9:12">
      <c r="I8466">
        <v>8465</v>
      </c>
      <c r="J8466">
        <f t="shared" si="399"/>
        <v>65</v>
      </c>
      <c r="K8466" s="8">
        <f t="shared" si="400"/>
        <v>11.853045976309872</v>
      </c>
      <c r="L8466" s="3">
        <f t="shared" si="401"/>
        <v>8.7333084100021914</v>
      </c>
    </row>
    <row r="8467" spans="9:12">
      <c r="I8467">
        <v>8466</v>
      </c>
      <c r="J8467">
        <f t="shared" si="399"/>
        <v>66</v>
      </c>
      <c r="K8467" s="8">
        <f t="shared" si="400"/>
        <v>11.751358623137955</v>
      </c>
      <c r="L8467" s="3">
        <f t="shared" si="401"/>
        <v>8.6565392235052983</v>
      </c>
    </row>
    <row r="8468" spans="9:12">
      <c r="I8468">
        <v>8467</v>
      </c>
      <c r="J8468">
        <f t="shared" si="399"/>
        <v>67</v>
      </c>
      <c r="K8468" s="8">
        <f t="shared" si="400"/>
        <v>12.497065887265183</v>
      </c>
      <c r="L8468" s="3">
        <f t="shared" si="401"/>
        <v>9.2195132635030426</v>
      </c>
    </row>
    <row r="8469" spans="9:12">
      <c r="I8469">
        <v>8468</v>
      </c>
      <c r="J8469">
        <f t="shared" si="399"/>
        <v>68</v>
      </c>
      <c r="K8469" s="8">
        <f t="shared" si="400"/>
        <v>12.742810319405041</v>
      </c>
      <c r="L8469" s="3">
        <f t="shared" si="401"/>
        <v>9.4050387939947537</v>
      </c>
    </row>
    <row r="8470" spans="9:12">
      <c r="I8470">
        <v>8469</v>
      </c>
      <c r="J8470">
        <f t="shared" si="399"/>
        <v>69</v>
      </c>
      <c r="K8470" s="8">
        <f t="shared" si="400"/>
        <v>12.225899608370865</v>
      </c>
      <c r="L8470" s="3">
        <f t="shared" si="401"/>
        <v>9.0147954299990847</v>
      </c>
    </row>
    <row r="8471" spans="9:12">
      <c r="I8471">
        <v>8470</v>
      </c>
      <c r="J8471">
        <f t="shared" si="399"/>
        <v>70</v>
      </c>
      <c r="K8471" s="8">
        <f t="shared" si="400"/>
        <v>9.9040383418669649</v>
      </c>
      <c r="L8471" s="3">
        <f t="shared" si="401"/>
        <v>7.261898978000783</v>
      </c>
    </row>
    <row r="8472" spans="9:12">
      <c r="I8472">
        <v>8471</v>
      </c>
      <c r="J8472">
        <f t="shared" si="399"/>
        <v>71</v>
      </c>
      <c r="K8472" s="8">
        <f t="shared" si="400"/>
        <v>5.3365813378005846</v>
      </c>
      <c r="L8472" s="3">
        <f t="shared" si="401"/>
        <v>3.8136829744933647</v>
      </c>
    </row>
    <row r="8473" spans="9:12">
      <c r="I8473">
        <v>8472</v>
      </c>
      <c r="J8473">
        <f t="shared" si="399"/>
        <v>72</v>
      </c>
      <c r="K8473" s="8">
        <f t="shared" si="400"/>
        <v>4.239828550805127</v>
      </c>
      <c r="L8473" s="3">
        <f t="shared" si="401"/>
        <v>2.9856860149944255</v>
      </c>
    </row>
    <row r="8474" spans="9:12">
      <c r="I8474">
        <v>8473</v>
      </c>
      <c r="J8474">
        <f t="shared" si="399"/>
        <v>73</v>
      </c>
      <c r="K8474" s="8">
        <f t="shared" si="400"/>
        <v>3.5146829145379868</v>
      </c>
      <c r="L8474" s="3">
        <f t="shared" si="401"/>
        <v>2.4382350404972866</v>
      </c>
    </row>
    <row r="8475" spans="9:12">
      <c r="I8475">
        <v>8474</v>
      </c>
      <c r="J8475">
        <f t="shared" si="399"/>
        <v>74</v>
      </c>
      <c r="K8475" s="8">
        <f t="shared" si="400"/>
        <v>3.285886361441491</v>
      </c>
      <c r="L8475" s="3">
        <f t="shared" si="401"/>
        <v>2.2655043644926121</v>
      </c>
    </row>
    <row r="8476" spans="9:12">
      <c r="I8476">
        <v>8475</v>
      </c>
      <c r="J8476">
        <f t="shared" si="399"/>
        <v>75</v>
      </c>
      <c r="K8476" s="8">
        <f t="shared" si="400"/>
        <v>3.1841990082784295</v>
      </c>
      <c r="L8476" s="3">
        <f t="shared" si="401"/>
        <v>2.1887351780024038</v>
      </c>
    </row>
    <row r="8477" spans="9:12">
      <c r="I8477">
        <v>8476</v>
      </c>
      <c r="J8477">
        <f t="shared" si="399"/>
        <v>76</v>
      </c>
      <c r="K8477" s="8">
        <f t="shared" si="400"/>
        <v>3.1248813809027083</v>
      </c>
      <c r="L8477" s="3">
        <f t="shared" si="401"/>
        <v>2.1439531490035648</v>
      </c>
    </row>
    <row r="8478" spans="9:12">
      <c r="I8478">
        <v>8477</v>
      </c>
      <c r="J8478">
        <f t="shared" si="399"/>
        <v>77</v>
      </c>
      <c r="K8478" s="8">
        <f t="shared" si="400"/>
        <v>3.3028342517635316</v>
      </c>
      <c r="L8478" s="3">
        <f t="shared" si="401"/>
        <v>2.2782992274945233</v>
      </c>
    </row>
    <row r="8479" spans="9:12">
      <c r="I8479">
        <v>8478</v>
      </c>
      <c r="J8479">
        <f t="shared" si="399"/>
        <v>78</v>
      </c>
      <c r="K8479" s="8">
        <f t="shared" si="400"/>
        <v>3.7095836757409928</v>
      </c>
      <c r="L8479" s="3">
        <f t="shared" si="401"/>
        <v>2.5853759820053623</v>
      </c>
    </row>
    <row r="8480" spans="9:12">
      <c r="I8480">
        <v>8479</v>
      </c>
      <c r="J8480">
        <f t="shared" si="399"/>
        <v>79</v>
      </c>
      <c r="K8480" s="8">
        <f t="shared" si="400"/>
        <v>4.8366185170829725</v>
      </c>
      <c r="L8480" s="3">
        <f t="shared" si="401"/>
        <v>3.4362344734954728</v>
      </c>
    </row>
    <row r="8481" spans="9:12">
      <c r="I8481">
        <v>8480</v>
      </c>
      <c r="J8481">
        <f t="shared" si="399"/>
        <v>80</v>
      </c>
      <c r="K8481" s="8">
        <f t="shared" si="400"/>
        <v>5.0145713879665559</v>
      </c>
      <c r="L8481" s="3">
        <f t="shared" si="401"/>
        <v>3.570580552003614</v>
      </c>
    </row>
    <row r="8482" spans="9:12">
      <c r="I8482">
        <v>8481</v>
      </c>
      <c r="J8482">
        <f t="shared" si="399"/>
        <v>81</v>
      </c>
      <c r="K8482" s="8">
        <f t="shared" si="400"/>
        <v>6.2093978018461558</v>
      </c>
      <c r="L8482" s="3">
        <f t="shared" si="401"/>
        <v>4.4726185039941821</v>
      </c>
    </row>
    <row r="8483" spans="9:12">
      <c r="I8483">
        <v>8482</v>
      </c>
      <c r="J8483">
        <f t="shared" si="399"/>
        <v>82</v>
      </c>
      <c r="K8483" s="8">
        <f t="shared" si="400"/>
        <v>7.3110108077385974</v>
      </c>
      <c r="L8483" s="3">
        <f t="shared" si="401"/>
        <v>5.3042847010067335</v>
      </c>
    </row>
    <row r="8484" spans="9:12">
      <c r="I8484">
        <v>8483</v>
      </c>
      <c r="J8484">
        <f t="shared" si="399"/>
        <v>83</v>
      </c>
      <c r="K8484" s="8">
        <f t="shared" si="400"/>
        <v>8.0567180718675608</v>
      </c>
      <c r="L8484" s="3">
        <f t="shared" si="401"/>
        <v>5.8672587410057879</v>
      </c>
    </row>
    <row r="8485" spans="9:12">
      <c r="I8485">
        <v>8484</v>
      </c>
      <c r="J8485">
        <f t="shared" si="399"/>
        <v>84</v>
      </c>
      <c r="K8485" s="8">
        <f t="shared" si="400"/>
        <v>9.3108621131219937</v>
      </c>
      <c r="L8485" s="3">
        <f t="shared" si="401"/>
        <v>6.814078721994524</v>
      </c>
    </row>
    <row r="8486" spans="9:12">
      <c r="I8486">
        <v>8485</v>
      </c>
      <c r="J8486">
        <f t="shared" si="399"/>
        <v>85</v>
      </c>
      <c r="K8486" s="8">
        <f t="shared" si="400"/>
        <v>9.0058000535956531</v>
      </c>
      <c r="L8486" s="3">
        <f t="shared" si="401"/>
        <v>6.5837711624958475</v>
      </c>
    </row>
    <row r="8487" spans="9:12">
      <c r="I8487">
        <v>8486</v>
      </c>
      <c r="J8487">
        <f t="shared" si="399"/>
        <v>86</v>
      </c>
      <c r="K8487" s="8">
        <f t="shared" si="400"/>
        <v>8.4888893312878633</v>
      </c>
      <c r="L8487" s="3">
        <f t="shared" si="401"/>
        <v>6.1935277899891297</v>
      </c>
    </row>
    <row r="8488" spans="9:12">
      <c r="I8488">
        <v>8487</v>
      </c>
      <c r="J8488">
        <f t="shared" si="399"/>
        <v>87</v>
      </c>
      <c r="K8488" s="8">
        <f t="shared" si="400"/>
        <v>8.938008481057274</v>
      </c>
      <c r="L8488" s="3">
        <f t="shared" si="401"/>
        <v>6.5325917019948179</v>
      </c>
    </row>
    <row r="8489" spans="9:12">
      <c r="I8489">
        <v>8488</v>
      </c>
      <c r="J8489">
        <f t="shared" si="399"/>
        <v>88</v>
      </c>
      <c r="K8489" s="8">
        <f t="shared" si="400"/>
        <v>9.6074502275131337</v>
      </c>
      <c r="L8489" s="3">
        <f t="shared" si="401"/>
        <v>7.037988850011736</v>
      </c>
    </row>
    <row r="8490" spans="9:12">
      <c r="I8490">
        <v>8489</v>
      </c>
      <c r="J8490">
        <f t="shared" si="399"/>
        <v>89</v>
      </c>
      <c r="K8490" s="8">
        <f t="shared" si="400"/>
        <v>10.971755567087333</v>
      </c>
      <c r="L8490" s="3">
        <f t="shared" si="401"/>
        <v>8.0679754489883795</v>
      </c>
    </row>
    <row r="8491" spans="9:12">
      <c r="I8491">
        <v>8490</v>
      </c>
      <c r="J8491">
        <f t="shared" si="399"/>
        <v>90</v>
      </c>
      <c r="K8491" s="8">
        <f t="shared" si="400"/>
        <v>10.378579338381961</v>
      </c>
      <c r="L8491" s="3">
        <f t="shared" si="401"/>
        <v>7.6201551930120148</v>
      </c>
    </row>
    <row r="8492" spans="9:12">
      <c r="I8492">
        <v>8491</v>
      </c>
      <c r="J8492">
        <f t="shared" si="399"/>
        <v>91</v>
      </c>
      <c r="K8492" s="8">
        <f t="shared" si="400"/>
        <v>11.073442920268429</v>
      </c>
      <c r="L8492" s="3">
        <f t="shared" si="401"/>
        <v>8.1447446354922022</v>
      </c>
    </row>
    <row r="8493" spans="9:12">
      <c r="I8493">
        <v>8492</v>
      </c>
      <c r="J8493">
        <f t="shared" si="399"/>
        <v>92</v>
      </c>
      <c r="K8493" s="8">
        <f t="shared" si="400"/>
        <v>10.463318789960258</v>
      </c>
      <c r="L8493" s="3">
        <f t="shared" si="401"/>
        <v>7.6841295079974836</v>
      </c>
    </row>
    <row r="8494" spans="9:12">
      <c r="I8494">
        <v>8493</v>
      </c>
      <c r="J8494">
        <f t="shared" si="399"/>
        <v>93</v>
      </c>
      <c r="K8494" s="8">
        <f t="shared" si="400"/>
        <v>8.0228222912276141</v>
      </c>
      <c r="L8494" s="3">
        <f t="shared" si="401"/>
        <v>5.8416690150050865</v>
      </c>
    </row>
    <row r="8495" spans="9:12">
      <c r="I8495">
        <v>8494</v>
      </c>
      <c r="J8495">
        <f t="shared" si="399"/>
        <v>94</v>
      </c>
      <c r="K8495" s="8">
        <f t="shared" si="400"/>
        <v>7.1076361013834815</v>
      </c>
      <c r="L8495" s="3">
        <f t="shared" si="401"/>
        <v>5.1507463280044288</v>
      </c>
    </row>
    <row r="8496" spans="9:12">
      <c r="I8496">
        <v>8495</v>
      </c>
      <c r="J8496">
        <f t="shared" si="399"/>
        <v>95</v>
      </c>
      <c r="K8496" s="8">
        <f t="shared" si="400"/>
        <v>5.226420039471618</v>
      </c>
      <c r="L8496" s="3">
        <f t="shared" si="401"/>
        <v>3.7305163564985135</v>
      </c>
    </row>
    <row r="8497" spans="9:12">
      <c r="I8497">
        <v>8496</v>
      </c>
      <c r="J8497">
        <f t="shared" si="399"/>
        <v>96</v>
      </c>
      <c r="K8497" s="8">
        <f t="shared" si="400"/>
        <v>4.2264943867855393</v>
      </c>
      <c r="L8497" s="3">
        <f t="shared" si="401"/>
        <v>2.9756193460088607</v>
      </c>
    </row>
    <row r="8498" spans="9:12">
      <c r="I8498">
        <v>8497</v>
      </c>
      <c r="J8498">
        <f t="shared" si="399"/>
        <v>97</v>
      </c>
      <c r="K8498" s="8">
        <f t="shared" si="400"/>
        <v>4.1756507158104483</v>
      </c>
      <c r="L8498" s="3">
        <f t="shared" si="401"/>
        <v>2.9372347569963555</v>
      </c>
    </row>
    <row r="8499" spans="9:12">
      <c r="I8499">
        <v>8498</v>
      </c>
      <c r="J8499">
        <f t="shared" si="399"/>
        <v>98</v>
      </c>
      <c r="K8499" s="8">
        <f t="shared" si="400"/>
        <v>3.8790626014502045</v>
      </c>
      <c r="L8499" s="3">
        <f t="shared" si="401"/>
        <v>2.7133246290024684</v>
      </c>
    </row>
    <row r="8500" spans="9:12">
      <c r="I8500">
        <v>8499</v>
      </c>
      <c r="J8500">
        <f t="shared" si="399"/>
        <v>99</v>
      </c>
      <c r="K8500" s="8">
        <f t="shared" si="400"/>
        <v>3.8197449740735303</v>
      </c>
      <c r="L8500" s="3">
        <f t="shared" si="401"/>
        <v>2.66854260000291</v>
      </c>
    </row>
    <row r="8501" spans="9:12">
      <c r="I8501">
        <v>8500</v>
      </c>
      <c r="J8501">
        <f t="shared" si="399"/>
        <v>100</v>
      </c>
      <c r="K8501" s="8">
        <f t="shared" si="400"/>
        <v>3.4638392323334313</v>
      </c>
      <c r="L8501" s="3">
        <f t="shared" si="401"/>
        <v>2.3998504430070624</v>
      </c>
    </row>
    <row r="8502" spans="9:12">
      <c r="I8502">
        <v>8501</v>
      </c>
      <c r="J8502">
        <f t="shared" si="399"/>
        <v>101</v>
      </c>
      <c r="K8502" s="8">
        <f t="shared" si="400"/>
        <v>3.404521604942552</v>
      </c>
      <c r="L8502" s="3">
        <f t="shared" si="401"/>
        <v>2.3550684139967797</v>
      </c>
    </row>
    <row r="8503" spans="9:12">
      <c r="I8503">
        <v>8502</v>
      </c>
      <c r="J8503">
        <f t="shared" si="399"/>
        <v>102</v>
      </c>
      <c r="K8503" s="8">
        <f t="shared" si="400"/>
        <v>3.6417921031928939</v>
      </c>
      <c r="L8503" s="3">
        <f t="shared" si="401"/>
        <v>2.5341965214969937</v>
      </c>
    </row>
    <row r="8504" spans="9:12">
      <c r="I8504">
        <v>8503</v>
      </c>
      <c r="J8504">
        <f t="shared" si="399"/>
        <v>103</v>
      </c>
      <c r="K8504" s="8">
        <f t="shared" si="400"/>
        <v>4.3959733124941653</v>
      </c>
      <c r="L8504" s="3">
        <f t="shared" si="401"/>
        <v>3.1035679930055244</v>
      </c>
    </row>
    <row r="8505" spans="9:12">
      <c r="I8505">
        <v>8504</v>
      </c>
      <c r="J8505">
        <f t="shared" si="399"/>
        <v>104</v>
      </c>
      <c r="K8505" s="8">
        <f t="shared" si="400"/>
        <v>4.6501917010518898</v>
      </c>
      <c r="L8505" s="3">
        <f t="shared" si="401"/>
        <v>3.2954909634965839</v>
      </c>
    </row>
    <row r="8506" spans="9:12">
      <c r="I8506">
        <v>8505</v>
      </c>
      <c r="J8506">
        <f t="shared" si="399"/>
        <v>105</v>
      </c>
      <c r="K8506" s="8">
        <f t="shared" si="400"/>
        <v>5.1416805766196632</v>
      </c>
      <c r="L8506" s="3">
        <f t="shared" si="401"/>
        <v>3.6665420330019618</v>
      </c>
    </row>
    <row r="8507" spans="9:12">
      <c r="I8507">
        <v>8506</v>
      </c>
      <c r="J8507">
        <f t="shared" si="399"/>
        <v>106</v>
      </c>
      <c r="K8507" s="8">
        <f t="shared" si="400"/>
        <v>6.6161472145461886</v>
      </c>
      <c r="L8507" s="3">
        <f t="shared" si="401"/>
        <v>4.7796952499910912</v>
      </c>
    </row>
    <row r="8508" spans="9:12">
      <c r="I8508">
        <v>8507</v>
      </c>
      <c r="J8508">
        <f t="shared" si="399"/>
        <v>107</v>
      </c>
      <c r="K8508" s="8">
        <f t="shared" si="400"/>
        <v>6.9720529562938234</v>
      </c>
      <c r="L8508" s="3">
        <f t="shared" si="401"/>
        <v>5.048387406992628</v>
      </c>
    </row>
    <row r="8509" spans="9:12">
      <c r="I8509">
        <v>8508</v>
      </c>
      <c r="J8509">
        <f t="shared" si="399"/>
        <v>108</v>
      </c>
      <c r="K8509" s="8">
        <f t="shared" si="400"/>
        <v>8.5651548489943341</v>
      </c>
      <c r="L8509" s="3">
        <f t="shared" si="401"/>
        <v>6.2511046819964546</v>
      </c>
    </row>
    <row r="8510" spans="9:12">
      <c r="I8510">
        <v>8509</v>
      </c>
      <c r="J8510">
        <f t="shared" si="399"/>
        <v>109</v>
      </c>
      <c r="K8510" s="8">
        <f t="shared" si="400"/>
        <v>7.8957130913055247</v>
      </c>
      <c r="L8510" s="3">
        <f t="shared" si="401"/>
        <v>5.745707525499185</v>
      </c>
    </row>
    <row r="8511" spans="9:12">
      <c r="I8511">
        <v>8510</v>
      </c>
      <c r="J8511">
        <f t="shared" si="399"/>
        <v>110</v>
      </c>
      <c r="K8511" s="8">
        <f t="shared" si="400"/>
        <v>7.4381199963907783</v>
      </c>
      <c r="L8511" s="3">
        <f t="shared" si="401"/>
        <v>5.4002461820043823</v>
      </c>
    </row>
    <row r="8512" spans="9:12">
      <c r="I8512">
        <v>8511</v>
      </c>
      <c r="J8512">
        <f t="shared" si="399"/>
        <v>111</v>
      </c>
      <c r="K8512" s="8">
        <f t="shared" si="400"/>
        <v>7.2771150271001028</v>
      </c>
      <c r="L8512" s="3">
        <f t="shared" si="401"/>
        <v>5.278694975007129</v>
      </c>
    </row>
    <row r="8513" spans="9:12">
      <c r="I8513">
        <v>8512</v>
      </c>
      <c r="J8513">
        <f t="shared" si="399"/>
        <v>112</v>
      </c>
      <c r="K8513" s="8">
        <f t="shared" si="400"/>
        <v>7.3449065883584357</v>
      </c>
      <c r="L8513" s="3">
        <f t="shared" si="401"/>
        <v>5.3298744269922533</v>
      </c>
    </row>
    <row r="8514" spans="9:12">
      <c r="I8514">
        <v>8513</v>
      </c>
      <c r="J8514">
        <f t="shared" si="399"/>
        <v>113</v>
      </c>
      <c r="K8514" s="8">
        <f t="shared" si="400"/>
        <v>6.9974748030365443</v>
      </c>
      <c r="L8514" s="3">
        <f t="shared" si="401"/>
        <v>5.0675797099960107</v>
      </c>
    </row>
    <row r="8515" spans="9:12">
      <c r="I8515">
        <v>8514</v>
      </c>
      <c r="J8515">
        <f t="shared" ref="J8515:J8578" si="402">MOD(I8515-1,168)+1</f>
        <v>114</v>
      </c>
      <c r="K8515" s="8">
        <f t="shared" ref="K8515:K8578" si="403">INDEX($D$2:$D$169,J8515)</f>
        <v>7.1669537175046445</v>
      </c>
      <c r="L8515" s="3">
        <f t="shared" ref="L8515:L8578" si="404">INDEX($B$2:$B$169,J8515)</f>
        <v>5.1955283485066044</v>
      </c>
    </row>
    <row r="8516" spans="9:12">
      <c r="I8516">
        <v>8515</v>
      </c>
      <c r="J8516">
        <f t="shared" si="402"/>
        <v>115</v>
      </c>
      <c r="K8516" s="8">
        <f t="shared" si="403"/>
        <v>6.7093606225773206</v>
      </c>
      <c r="L8516" s="3">
        <f t="shared" si="404"/>
        <v>4.8500670050023063</v>
      </c>
    </row>
    <row r="8517" spans="9:12">
      <c r="I8517">
        <v>8516</v>
      </c>
      <c r="J8517">
        <f t="shared" si="402"/>
        <v>116</v>
      </c>
      <c r="K8517" s="8">
        <f t="shared" si="403"/>
        <v>7.3957502705935418</v>
      </c>
      <c r="L8517" s="3">
        <f t="shared" si="404"/>
        <v>5.3682590245055417</v>
      </c>
    </row>
    <row r="8518" spans="9:12">
      <c r="I8518">
        <v>8517</v>
      </c>
      <c r="J8518">
        <f t="shared" si="402"/>
        <v>117</v>
      </c>
      <c r="K8518" s="8">
        <f t="shared" si="403"/>
        <v>6.9720529562938234</v>
      </c>
      <c r="L8518" s="3">
        <f t="shared" si="404"/>
        <v>5.048387406992628</v>
      </c>
    </row>
    <row r="8519" spans="9:12">
      <c r="I8519">
        <v>8518</v>
      </c>
      <c r="J8519">
        <f t="shared" si="402"/>
        <v>118</v>
      </c>
      <c r="K8519" s="8">
        <f t="shared" si="403"/>
        <v>6.1924499115197369</v>
      </c>
      <c r="L8519" s="3">
        <f t="shared" si="404"/>
        <v>4.4598236409889651</v>
      </c>
    </row>
    <row r="8520" spans="9:12">
      <c r="I8520">
        <v>8519</v>
      </c>
      <c r="J8520">
        <f t="shared" si="402"/>
        <v>119</v>
      </c>
      <c r="K8520" s="8">
        <f t="shared" si="403"/>
        <v>4.5824001285252915</v>
      </c>
      <c r="L8520" s="3">
        <f t="shared" si="404"/>
        <v>3.2443115030044467</v>
      </c>
    </row>
    <row r="8521" spans="9:12">
      <c r="I8521">
        <v>8520</v>
      </c>
      <c r="J8521">
        <f t="shared" si="402"/>
        <v>120</v>
      </c>
      <c r="K8521" s="8">
        <f t="shared" si="403"/>
        <v>4.2615273240871296</v>
      </c>
      <c r="L8521" s="3">
        <f t="shared" si="404"/>
        <v>3.0020675720010632</v>
      </c>
    </row>
    <row r="8522" spans="9:12">
      <c r="I8522">
        <v>8521</v>
      </c>
      <c r="J8522">
        <f t="shared" si="402"/>
        <v>121</v>
      </c>
      <c r="K8522" s="8">
        <f t="shared" si="403"/>
        <v>3.523156859709391</v>
      </c>
      <c r="L8522" s="3">
        <f t="shared" si="404"/>
        <v>2.4446324720060812</v>
      </c>
    </row>
    <row r="8523" spans="9:12">
      <c r="I8523">
        <v>8522</v>
      </c>
      <c r="J8523">
        <f t="shared" si="402"/>
        <v>122</v>
      </c>
      <c r="K8523" s="8">
        <f t="shared" si="403"/>
        <v>3.1079334905804923</v>
      </c>
      <c r="L8523" s="3">
        <f t="shared" si="404"/>
        <v>2.1311582860015212</v>
      </c>
    </row>
    <row r="8524" spans="9:12">
      <c r="I8524">
        <v>8523</v>
      </c>
      <c r="J8524">
        <f t="shared" si="402"/>
        <v>123</v>
      </c>
      <c r="K8524" s="8">
        <f t="shared" si="403"/>
        <v>3.0231940277241431</v>
      </c>
      <c r="L8524" s="3">
        <f t="shared" si="404"/>
        <v>2.0671839625016522</v>
      </c>
    </row>
    <row r="8525" spans="9:12">
      <c r="I8525">
        <v>8524</v>
      </c>
      <c r="J8525">
        <f t="shared" si="402"/>
        <v>124</v>
      </c>
      <c r="K8525" s="8">
        <f t="shared" si="403"/>
        <v>2.9892982470916207</v>
      </c>
      <c r="L8525" s="3">
        <f t="shared" si="404"/>
        <v>2.041594236506556</v>
      </c>
    </row>
    <row r="8526" spans="9:12">
      <c r="I8526">
        <v>8525</v>
      </c>
      <c r="J8526">
        <f t="shared" si="402"/>
        <v>125</v>
      </c>
      <c r="K8526" s="8">
        <f t="shared" si="403"/>
        <v>2.9469285100273757</v>
      </c>
      <c r="L8526" s="3">
        <f t="shared" si="404"/>
        <v>2.0096070705016524</v>
      </c>
    </row>
    <row r="8527" spans="9:12">
      <c r="I8527">
        <v>8526</v>
      </c>
      <c r="J8527">
        <f t="shared" si="402"/>
        <v>126</v>
      </c>
      <c r="K8527" s="8">
        <f t="shared" si="403"/>
        <v>3.0909856002707485</v>
      </c>
      <c r="L8527" s="3">
        <f t="shared" si="404"/>
        <v>2.1183634230088937</v>
      </c>
    </row>
    <row r="8528" spans="9:12">
      <c r="I8528">
        <v>8527</v>
      </c>
      <c r="J8528">
        <f t="shared" si="402"/>
        <v>127</v>
      </c>
      <c r="K8528" s="8">
        <f t="shared" si="403"/>
        <v>4.6162959204164888</v>
      </c>
      <c r="L8528" s="3">
        <f t="shared" si="404"/>
        <v>3.2699012374993139</v>
      </c>
    </row>
    <row r="8529" spans="9:12">
      <c r="I8529">
        <v>8528</v>
      </c>
      <c r="J8529">
        <f t="shared" si="402"/>
        <v>128</v>
      </c>
      <c r="K8529" s="8">
        <f t="shared" si="403"/>
        <v>6.1924499115197369</v>
      </c>
      <c r="L8529" s="3">
        <f t="shared" si="404"/>
        <v>4.4598236409889651</v>
      </c>
    </row>
    <row r="8530" spans="9:12">
      <c r="I8530">
        <v>8529</v>
      </c>
      <c r="J8530">
        <f t="shared" si="402"/>
        <v>129</v>
      </c>
      <c r="K8530" s="8">
        <f t="shared" si="403"/>
        <v>6.8788395482943052</v>
      </c>
      <c r="L8530" s="3">
        <f t="shared" si="404"/>
        <v>4.9780156520052801</v>
      </c>
    </row>
    <row r="8531" spans="9:12">
      <c r="I8531">
        <v>8530</v>
      </c>
      <c r="J8531">
        <f t="shared" si="402"/>
        <v>130</v>
      </c>
      <c r="K8531" s="8">
        <f t="shared" si="403"/>
        <v>7.3194847528848861</v>
      </c>
      <c r="L8531" s="3">
        <f t="shared" si="404"/>
        <v>5.3106821324965674</v>
      </c>
    </row>
    <row r="8532" spans="9:12">
      <c r="I8532">
        <v>8531</v>
      </c>
      <c r="J8532">
        <f t="shared" si="402"/>
        <v>131</v>
      </c>
      <c r="K8532" s="8">
        <f t="shared" si="403"/>
        <v>7.4804897334462748</v>
      </c>
      <c r="L8532" s="3">
        <f t="shared" si="404"/>
        <v>5.432233348002681</v>
      </c>
    </row>
    <row r="8533" spans="9:12">
      <c r="I8533">
        <v>8532</v>
      </c>
      <c r="J8533">
        <f t="shared" si="402"/>
        <v>132</v>
      </c>
      <c r="K8533" s="8">
        <f t="shared" si="403"/>
        <v>7.2262713448858227</v>
      </c>
      <c r="L8533" s="3">
        <f t="shared" si="404"/>
        <v>5.2403103775095632</v>
      </c>
    </row>
    <row r="8534" spans="9:12">
      <c r="I8534">
        <v>8533</v>
      </c>
      <c r="J8534">
        <f t="shared" si="402"/>
        <v>133</v>
      </c>
      <c r="K8534" s="8">
        <f t="shared" si="403"/>
        <v>7.8702912558355695</v>
      </c>
      <c r="L8534" s="3">
        <f t="shared" si="404"/>
        <v>5.7265152310062124</v>
      </c>
    </row>
    <row r="8535" spans="9:12">
      <c r="I8535">
        <v>8534</v>
      </c>
      <c r="J8535">
        <f t="shared" si="402"/>
        <v>134</v>
      </c>
      <c r="K8535" s="8">
        <f t="shared" si="403"/>
        <v>8.1753533266082421</v>
      </c>
      <c r="L8535" s="3">
        <f t="shared" si="404"/>
        <v>5.9568227989953417</v>
      </c>
    </row>
    <row r="8536" spans="9:12">
      <c r="I8536">
        <v>8535</v>
      </c>
      <c r="J8536">
        <f t="shared" si="402"/>
        <v>135</v>
      </c>
      <c r="K8536" s="8">
        <f t="shared" si="403"/>
        <v>8.2431448878988167</v>
      </c>
      <c r="L8536" s="3">
        <f t="shared" si="404"/>
        <v>6.0080022510048066</v>
      </c>
    </row>
    <row r="8537" spans="9:12">
      <c r="I8537">
        <v>8536</v>
      </c>
      <c r="J8537">
        <f t="shared" si="402"/>
        <v>136</v>
      </c>
      <c r="K8537" s="8">
        <f t="shared" si="403"/>
        <v>7.4211721060640787</v>
      </c>
      <c r="L8537" s="3">
        <f t="shared" si="404"/>
        <v>5.3874513189989539</v>
      </c>
    </row>
    <row r="8538" spans="9:12">
      <c r="I8538">
        <v>8537</v>
      </c>
      <c r="J8538">
        <f t="shared" si="402"/>
        <v>137</v>
      </c>
      <c r="K8538" s="8">
        <f t="shared" si="403"/>
        <v>7.3194847528848861</v>
      </c>
      <c r="L8538" s="3">
        <f t="shared" si="404"/>
        <v>5.3106821324965674</v>
      </c>
    </row>
    <row r="8539" spans="9:12">
      <c r="I8539">
        <v>8538</v>
      </c>
      <c r="J8539">
        <f t="shared" si="402"/>
        <v>138</v>
      </c>
      <c r="K8539" s="8">
        <f t="shared" si="403"/>
        <v>7.268641081922917</v>
      </c>
      <c r="L8539" s="3">
        <f t="shared" si="404"/>
        <v>5.272297543493969</v>
      </c>
    </row>
    <row r="8540" spans="9:12">
      <c r="I8540">
        <v>8539</v>
      </c>
      <c r="J8540">
        <f t="shared" si="402"/>
        <v>139</v>
      </c>
      <c r="K8540" s="8">
        <f t="shared" si="403"/>
        <v>6.9296832304991005</v>
      </c>
      <c r="L8540" s="3">
        <f t="shared" si="404"/>
        <v>5.0164002494956854</v>
      </c>
    </row>
    <row r="8541" spans="9:12">
      <c r="I8541">
        <v>8540</v>
      </c>
      <c r="J8541">
        <f t="shared" si="402"/>
        <v>140</v>
      </c>
      <c r="K8541" s="8">
        <f t="shared" si="403"/>
        <v>6.938157175675677</v>
      </c>
      <c r="L8541" s="3">
        <f t="shared" si="404"/>
        <v>5.0227976810083854</v>
      </c>
    </row>
    <row r="8542" spans="9:12">
      <c r="I8542">
        <v>8541</v>
      </c>
      <c r="J8542">
        <f t="shared" si="402"/>
        <v>141</v>
      </c>
      <c r="K8542" s="8">
        <f t="shared" si="403"/>
        <v>6.277189374401293</v>
      </c>
      <c r="L8542" s="3">
        <f t="shared" si="404"/>
        <v>4.5237979645078648</v>
      </c>
    </row>
    <row r="8543" spans="9:12">
      <c r="I8543">
        <v>8542</v>
      </c>
      <c r="J8543">
        <f t="shared" si="402"/>
        <v>142</v>
      </c>
      <c r="K8543" s="8">
        <f t="shared" si="403"/>
        <v>5.633169463427361</v>
      </c>
      <c r="L8543" s="3">
        <f t="shared" si="404"/>
        <v>4.0375931109929564</v>
      </c>
    </row>
    <row r="8544" spans="9:12">
      <c r="I8544">
        <v>8543</v>
      </c>
      <c r="J8544">
        <f t="shared" si="402"/>
        <v>143</v>
      </c>
      <c r="K8544" s="8">
        <f t="shared" si="403"/>
        <v>4.743405109079319</v>
      </c>
      <c r="L8544" s="3">
        <f t="shared" si="404"/>
        <v>3.365862718505003</v>
      </c>
    </row>
    <row r="8545" spans="9:12">
      <c r="I8545">
        <v>8544</v>
      </c>
      <c r="J8545">
        <f t="shared" si="402"/>
        <v>144</v>
      </c>
      <c r="K8545" s="8">
        <f t="shared" si="403"/>
        <v>4.1248070336064311</v>
      </c>
      <c r="L8545" s="3">
        <f t="shared" si="404"/>
        <v>2.8988501595065381</v>
      </c>
    </row>
    <row r="8546" spans="9:12">
      <c r="I8546">
        <v>8545</v>
      </c>
      <c r="J8546">
        <f t="shared" si="402"/>
        <v>145</v>
      </c>
      <c r="K8546" s="8">
        <f t="shared" si="403"/>
        <v>3.6502660483646423</v>
      </c>
      <c r="L8546" s="3">
        <f t="shared" si="404"/>
        <v>2.5405939530060482</v>
      </c>
    </row>
    <row r="8547" spans="9:12">
      <c r="I8547">
        <v>8546</v>
      </c>
      <c r="J8547">
        <f t="shared" si="402"/>
        <v>146</v>
      </c>
      <c r="K8547" s="8">
        <f t="shared" si="403"/>
        <v>3.4384173968398555</v>
      </c>
      <c r="L8547" s="3">
        <f t="shared" si="404"/>
        <v>2.3806581484962575</v>
      </c>
    </row>
    <row r="8548" spans="9:12">
      <c r="I8548">
        <v>8547</v>
      </c>
      <c r="J8548">
        <f t="shared" si="402"/>
        <v>147</v>
      </c>
      <c r="K8548" s="8">
        <f t="shared" si="403"/>
        <v>3.3706258243093812</v>
      </c>
      <c r="L8548" s="3">
        <f t="shared" si="404"/>
        <v>2.3294786880011942</v>
      </c>
    </row>
    <row r="8549" spans="9:12">
      <c r="I8549">
        <v>8548</v>
      </c>
      <c r="J8549">
        <f t="shared" si="402"/>
        <v>148</v>
      </c>
      <c r="K8549" s="8">
        <f t="shared" si="403"/>
        <v>3.3621518791550615</v>
      </c>
      <c r="L8549" s="3">
        <f t="shared" si="404"/>
        <v>2.3230812565052972</v>
      </c>
    </row>
    <row r="8550" spans="9:12">
      <c r="I8550">
        <v>8549</v>
      </c>
      <c r="J8550">
        <f t="shared" si="402"/>
        <v>149</v>
      </c>
      <c r="K8550" s="8">
        <f t="shared" si="403"/>
        <v>3.3621518791550615</v>
      </c>
      <c r="L8550" s="3">
        <f t="shared" si="404"/>
        <v>2.3230812565052972</v>
      </c>
    </row>
    <row r="8551" spans="9:12">
      <c r="I8551">
        <v>8550</v>
      </c>
      <c r="J8551">
        <f t="shared" si="402"/>
        <v>150</v>
      </c>
      <c r="K8551" s="8">
        <f t="shared" si="403"/>
        <v>3.3706258243093812</v>
      </c>
      <c r="L8551" s="3">
        <f t="shared" si="404"/>
        <v>2.3294786880011942</v>
      </c>
    </row>
    <row r="8552" spans="9:12">
      <c r="I8552">
        <v>8551</v>
      </c>
      <c r="J8552">
        <f t="shared" si="402"/>
        <v>151</v>
      </c>
      <c r="K8552" s="8">
        <f t="shared" si="403"/>
        <v>4.463764885019943</v>
      </c>
      <c r="L8552" s="3">
        <f t="shared" si="404"/>
        <v>3.1547474534970426</v>
      </c>
    </row>
    <row r="8553" spans="9:12">
      <c r="I8553">
        <v>8552</v>
      </c>
      <c r="J8553">
        <f t="shared" si="402"/>
        <v>152</v>
      </c>
      <c r="K8553" s="8">
        <f t="shared" si="403"/>
        <v>6.0060230954890033</v>
      </c>
      <c r="L8553" s="3">
        <f t="shared" si="404"/>
        <v>4.3190801309903399</v>
      </c>
    </row>
    <row r="8554" spans="9:12">
      <c r="I8554">
        <v>8553</v>
      </c>
      <c r="J8554">
        <f t="shared" si="402"/>
        <v>153</v>
      </c>
      <c r="K8554" s="8">
        <f t="shared" si="403"/>
        <v>6.6246211709747076</v>
      </c>
      <c r="L8554" s="3">
        <f t="shared" si="404"/>
        <v>4.7860926899984806</v>
      </c>
    </row>
    <row r="8555" spans="9:12">
      <c r="I8555">
        <v>8554</v>
      </c>
      <c r="J8555">
        <f t="shared" si="402"/>
        <v>154</v>
      </c>
      <c r="K8555" s="8">
        <f t="shared" si="403"/>
        <v>7.192375564247433</v>
      </c>
      <c r="L8555" s="3">
        <f t="shared" si="404"/>
        <v>5.2147206515100377</v>
      </c>
    </row>
    <row r="8556" spans="9:12">
      <c r="I8556">
        <v>8555</v>
      </c>
      <c r="J8556">
        <f t="shared" si="402"/>
        <v>155</v>
      </c>
      <c r="K8556" s="8">
        <f t="shared" si="403"/>
        <v>7.0398445288544584</v>
      </c>
      <c r="L8556" s="3">
        <f t="shared" si="404"/>
        <v>5.0995668675104611</v>
      </c>
    </row>
    <row r="8557" spans="9:12">
      <c r="I8557">
        <v>8556</v>
      </c>
      <c r="J8557">
        <f t="shared" si="402"/>
        <v>156</v>
      </c>
      <c r="K8557" s="8">
        <f t="shared" si="403"/>
        <v>7.2093234545622433</v>
      </c>
      <c r="L8557" s="3">
        <f t="shared" si="404"/>
        <v>5.2275155145064902</v>
      </c>
    </row>
    <row r="8558" spans="9:12">
      <c r="I8558">
        <v>8557</v>
      </c>
      <c r="J8558">
        <f t="shared" si="402"/>
        <v>157</v>
      </c>
      <c r="K8558" s="8">
        <f t="shared" si="403"/>
        <v>7.9296088831945335</v>
      </c>
      <c r="L8558" s="3">
        <f t="shared" si="404"/>
        <v>5.7712972599924006</v>
      </c>
    </row>
    <row r="8559" spans="9:12">
      <c r="I8559">
        <v>8558</v>
      </c>
      <c r="J8559">
        <f t="shared" si="402"/>
        <v>158</v>
      </c>
      <c r="K8559" s="8">
        <f t="shared" si="403"/>
        <v>8.2600927782228304</v>
      </c>
      <c r="L8559" s="3">
        <f t="shared" si="404"/>
        <v>6.0207971140082082</v>
      </c>
    </row>
    <row r="8560" spans="9:12">
      <c r="I8560">
        <v>8559</v>
      </c>
      <c r="J8560">
        <f t="shared" si="402"/>
        <v>159</v>
      </c>
      <c r="K8560" s="8">
        <f t="shared" si="403"/>
        <v>8.5312590571088514</v>
      </c>
      <c r="L8560" s="3">
        <f t="shared" si="404"/>
        <v>6.2255149475059008</v>
      </c>
    </row>
    <row r="8561" spans="9:12">
      <c r="I8561">
        <v>8560</v>
      </c>
      <c r="J8561">
        <f t="shared" si="402"/>
        <v>160</v>
      </c>
      <c r="K8561" s="8">
        <f t="shared" si="403"/>
        <v>8.4041498684354128</v>
      </c>
      <c r="L8561" s="3">
        <f t="shared" si="404"/>
        <v>6.1295534664922036</v>
      </c>
    </row>
    <row r="8562" spans="9:12">
      <c r="I8562">
        <v>8561</v>
      </c>
      <c r="J8562">
        <f t="shared" si="402"/>
        <v>161</v>
      </c>
      <c r="K8562" s="8">
        <f t="shared" si="403"/>
        <v>9.1752789680659603</v>
      </c>
      <c r="L8562" s="3">
        <f t="shared" si="404"/>
        <v>6.7117198010081074</v>
      </c>
    </row>
    <row r="8563" spans="9:12">
      <c r="I8563">
        <v>8562</v>
      </c>
      <c r="J8563">
        <f t="shared" si="402"/>
        <v>162</v>
      </c>
      <c r="K8563" s="8">
        <f t="shared" si="403"/>
        <v>8.6753161473186857</v>
      </c>
      <c r="L8563" s="3">
        <f t="shared" si="404"/>
        <v>6.3342712999878215</v>
      </c>
    </row>
    <row r="8564" spans="9:12">
      <c r="I8564">
        <v>8563</v>
      </c>
      <c r="J8564">
        <f t="shared" si="402"/>
        <v>163</v>
      </c>
      <c r="K8564" s="8">
        <f t="shared" si="403"/>
        <v>9.0396958342358182</v>
      </c>
      <c r="L8564" s="3">
        <f t="shared" si="404"/>
        <v>6.609360888496715</v>
      </c>
    </row>
    <row r="8565" spans="9:12">
      <c r="I8565">
        <v>8564</v>
      </c>
      <c r="J8565">
        <f t="shared" si="402"/>
        <v>164</v>
      </c>
      <c r="K8565" s="8">
        <f t="shared" si="403"/>
        <v>7.6753904946240565</v>
      </c>
      <c r="L8565" s="3">
        <f t="shared" si="404"/>
        <v>5.5793742894917138</v>
      </c>
    </row>
    <row r="8566" spans="9:12">
      <c r="I8566">
        <v>8565</v>
      </c>
      <c r="J8566">
        <f t="shared" si="402"/>
        <v>165</v>
      </c>
      <c r="K8566" s="8">
        <f t="shared" si="403"/>
        <v>10.836172433298893</v>
      </c>
      <c r="L8566" s="3">
        <f t="shared" si="404"/>
        <v>7.9656165365084686</v>
      </c>
    </row>
    <row r="8567" spans="9:12">
      <c r="I8567">
        <v>8566</v>
      </c>
      <c r="J8567">
        <f t="shared" si="402"/>
        <v>166</v>
      </c>
      <c r="K8567" s="8">
        <f t="shared" si="403"/>
        <v>8.7685295553528899</v>
      </c>
      <c r="L8567" s="3">
        <f t="shared" si="404"/>
        <v>6.4046430550013564</v>
      </c>
    </row>
    <row r="8568" spans="9:12">
      <c r="I8568">
        <v>8567</v>
      </c>
      <c r="J8568">
        <f t="shared" si="402"/>
        <v>167</v>
      </c>
      <c r="K8568" s="8">
        <f t="shared" si="403"/>
        <v>5.124732686293334</v>
      </c>
      <c r="L8568" s="3">
        <f t="shared" si="404"/>
        <v>3.6537471699968131</v>
      </c>
    </row>
    <row r="8569" spans="9:12">
      <c r="I8569">
        <v>8568</v>
      </c>
      <c r="J8569">
        <f t="shared" si="402"/>
        <v>168</v>
      </c>
      <c r="K8569" s="8">
        <f t="shared" si="403"/>
        <v>4.4722388301947458</v>
      </c>
      <c r="L8569" s="3">
        <f t="shared" si="404"/>
        <v>3.1611448850084027</v>
      </c>
    </row>
    <row r="8570" spans="9:12">
      <c r="I8570">
        <v>8569</v>
      </c>
      <c r="J8570">
        <f t="shared" si="402"/>
        <v>1</v>
      </c>
      <c r="K8570" s="8">
        <f t="shared" si="403"/>
        <v>2.9977721922313241</v>
      </c>
      <c r="L8570" s="3">
        <f t="shared" si="404"/>
        <v>2.0479916679914183</v>
      </c>
    </row>
    <row r="8571" spans="9:12">
      <c r="I8571">
        <v>8570</v>
      </c>
      <c r="J8571">
        <f t="shared" si="402"/>
        <v>2</v>
      </c>
      <c r="K8571" s="8">
        <f t="shared" si="403"/>
        <v>2.8876108939133154</v>
      </c>
      <c r="L8571" s="3">
        <f t="shared" si="404"/>
        <v>1.9648250500048396</v>
      </c>
    </row>
    <row r="8572" spans="9:12">
      <c r="I8572">
        <v>8571</v>
      </c>
      <c r="J8572">
        <f t="shared" si="402"/>
        <v>3</v>
      </c>
      <c r="K8572" s="8">
        <f t="shared" si="403"/>
        <v>2.8791369487469356</v>
      </c>
      <c r="L8572" s="3">
        <f t="shared" si="404"/>
        <v>1.9584276184998377</v>
      </c>
    </row>
    <row r="8573" spans="9:12">
      <c r="I8573">
        <v>8572</v>
      </c>
      <c r="J8573">
        <f t="shared" si="402"/>
        <v>4</v>
      </c>
      <c r="K8573" s="8">
        <f t="shared" si="403"/>
        <v>3.0147200825572642</v>
      </c>
      <c r="L8573" s="3">
        <f t="shared" si="404"/>
        <v>2.0607865309962734</v>
      </c>
    </row>
    <row r="8574" spans="9:12">
      <c r="I8574">
        <v>8573</v>
      </c>
      <c r="J8574">
        <f t="shared" si="402"/>
        <v>5</v>
      </c>
      <c r="K8574" s="8">
        <f t="shared" si="403"/>
        <v>3.031667972879414</v>
      </c>
      <c r="L8574" s="3">
        <f t="shared" si="404"/>
        <v>2.0735813939982672</v>
      </c>
    </row>
    <row r="8575" spans="9:12">
      <c r="I8575">
        <v>8574</v>
      </c>
      <c r="J8575">
        <f t="shared" si="402"/>
        <v>6</v>
      </c>
      <c r="K8575" s="8">
        <f t="shared" si="403"/>
        <v>3.4638392323334313</v>
      </c>
      <c r="L8575" s="3">
        <f t="shared" si="404"/>
        <v>2.3998504430070624</v>
      </c>
    </row>
    <row r="8576" spans="9:12">
      <c r="I8576">
        <v>8575</v>
      </c>
      <c r="J8576">
        <f t="shared" si="402"/>
        <v>7</v>
      </c>
      <c r="K8576" s="8">
        <f t="shared" si="403"/>
        <v>4.1925986061368858</v>
      </c>
      <c r="L8576" s="3">
        <f t="shared" si="404"/>
        <v>2.9500296200015863</v>
      </c>
    </row>
    <row r="8577" spans="9:12">
      <c r="I8577">
        <v>8576</v>
      </c>
      <c r="J8577">
        <f t="shared" si="402"/>
        <v>8</v>
      </c>
      <c r="K8577" s="8">
        <f t="shared" si="403"/>
        <v>4.870514297735717</v>
      </c>
      <c r="L8577" s="3">
        <f t="shared" si="404"/>
        <v>3.4618241995058354</v>
      </c>
    </row>
    <row r="8578" spans="9:12">
      <c r="I8578">
        <v>8577</v>
      </c>
      <c r="J8578">
        <f t="shared" si="402"/>
        <v>9</v>
      </c>
      <c r="K8578" s="8">
        <f t="shared" si="403"/>
        <v>4.8450924622579468</v>
      </c>
      <c r="L8578" s="3">
        <f t="shared" si="404"/>
        <v>3.4426319050069631</v>
      </c>
    </row>
    <row r="8579" spans="9:12">
      <c r="I8579">
        <v>8578</v>
      </c>
      <c r="J8579">
        <f t="shared" ref="J8579:J8642" si="405">MOD(I8579-1,168)+1</f>
        <v>10</v>
      </c>
      <c r="K8579" s="8">
        <f t="shared" ref="K8579:K8642" si="406">INDEX($D$2:$D$169,J8579)</f>
        <v>6.3788767275806357</v>
      </c>
      <c r="L8579" s="3">
        <f t="shared" ref="L8579:L8642" si="407">INDEX($B$2:$B$169,J8579)</f>
        <v>4.6005671510103641</v>
      </c>
    </row>
    <row r="8580" spans="9:12">
      <c r="I8580">
        <v>8579</v>
      </c>
      <c r="J8580">
        <f t="shared" si="405"/>
        <v>11</v>
      </c>
      <c r="K8580" s="8">
        <f t="shared" si="406"/>
        <v>8.4804153861424858</v>
      </c>
      <c r="L8580" s="3">
        <f t="shared" si="407"/>
        <v>6.1871303584999842</v>
      </c>
    </row>
    <row r="8581" spans="9:12">
      <c r="I8581">
        <v>8580</v>
      </c>
      <c r="J8581">
        <f t="shared" si="405"/>
        <v>12</v>
      </c>
      <c r="K8581" s="8">
        <f t="shared" si="406"/>
        <v>9.4549191920937652</v>
      </c>
      <c r="L8581" s="3">
        <f t="shared" si="407"/>
        <v>6.9228350659922349</v>
      </c>
    </row>
    <row r="8582" spans="9:12">
      <c r="I8582">
        <v>8581</v>
      </c>
      <c r="J8582">
        <f t="shared" si="405"/>
        <v>13</v>
      </c>
      <c r="K8582" s="8">
        <f t="shared" si="406"/>
        <v>9.8362467805744718</v>
      </c>
      <c r="L8582" s="3">
        <f t="shared" si="407"/>
        <v>7.2107195259898687</v>
      </c>
    </row>
    <row r="8583" spans="9:12">
      <c r="I8583">
        <v>8582</v>
      </c>
      <c r="J8583">
        <f t="shared" si="405"/>
        <v>14</v>
      </c>
      <c r="K8583" s="8">
        <f t="shared" si="406"/>
        <v>9.6159241726565003</v>
      </c>
      <c r="L8583" s="3">
        <f t="shared" si="407"/>
        <v>7.0443862814993645</v>
      </c>
    </row>
    <row r="8584" spans="9:12">
      <c r="I8584">
        <v>8583</v>
      </c>
      <c r="J8584">
        <f t="shared" si="405"/>
        <v>15</v>
      </c>
      <c r="K8584" s="8">
        <f t="shared" si="406"/>
        <v>9.5227107646605553</v>
      </c>
      <c r="L8584" s="3">
        <f t="shared" si="407"/>
        <v>6.974014526514714</v>
      </c>
    </row>
    <row r="8585" spans="9:12">
      <c r="I8585">
        <v>8584</v>
      </c>
      <c r="J8585">
        <f t="shared" si="405"/>
        <v>16</v>
      </c>
      <c r="K8585" s="8">
        <f t="shared" si="406"/>
        <v>10.717537178519368</v>
      </c>
      <c r="L8585" s="3">
        <f t="shared" si="407"/>
        <v>7.8760524784895889</v>
      </c>
    </row>
    <row r="8586" spans="9:12">
      <c r="I8586">
        <v>8585</v>
      </c>
      <c r="J8586">
        <f t="shared" si="405"/>
        <v>17</v>
      </c>
      <c r="K8586" s="8">
        <f t="shared" si="406"/>
        <v>12.056420682658189</v>
      </c>
      <c r="L8586" s="3">
        <f t="shared" si="407"/>
        <v>8.8868467829993634</v>
      </c>
    </row>
    <row r="8587" spans="9:12">
      <c r="I8587">
        <v>8586</v>
      </c>
      <c r="J8587">
        <f t="shared" si="405"/>
        <v>18</v>
      </c>
      <c r="K8587" s="8">
        <f t="shared" si="406"/>
        <v>11.810676239256127</v>
      </c>
      <c r="L8587" s="3">
        <f t="shared" si="407"/>
        <v>8.7013212440052143</v>
      </c>
    </row>
    <row r="8588" spans="9:12">
      <c r="I8588">
        <v>8587</v>
      </c>
      <c r="J8588">
        <f t="shared" si="405"/>
        <v>19</v>
      </c>
      <c r="K8588" s="8">
        <f t="shared" si="406"/>
        <v>12.344534851867662</v>
      </c>
      <c r="L8588" s="3">
        <f t="shared" si="407"/>
        <v>9.1043594795000331</v>
      </c>
    </row>
    <row r="8589" spans="9:12">
      <c r="I8589">
        <v>8588</v>
      </c>
      <c r="J8589">
        <f t="shared" si="405"/>
        <v>20</v>
      </c>
      <c r="K8589" s="8">
        <f t="shared" si="406"/>
        <v>12.276743279349141</v>
      </c>
      <c r="L8589" s="3">
        <f t="shared" si="407"/>
        <v>9.0531800190139933</v>
      </c>
    </row>
    <row r="8590" spans="9:12">
      <c r="I8590">
        <v>8589</v>
      </c>
      <c r="J8590">
        <f t="shared" si="405"/>
        <v>21</v>
      </c>
      <c r="K8590" s="8">
        <f t="shared" si="406"/>
        <v>12.852971629011193</v>
      </c>
      <c r="L8590" s="3">
        <f t="shared" si="407"/>
        <v>9.4882054205033519</v>
      </c>
    </row>
    <row r="8591" spans="9:12">
      <c r="I8591">
        <v>8590</v>
      </c>
      <c r="J8591">
        <f t="shared" si="405"/>
        <v>22</v>
      </c>
      <c r="K8591" s="8">
        <f t="shared" si="406"/>
        <v>8.8532690182047595</v>
      </c>
      <c r="L8591" s="3">
        <f t="shared" si="407"/>
        <v>6.4686173784978429</v>
      </c>
    </row>
    <row r="8592" spans="9:12">
      <c r="I8592">
        <v>8591</v>
      </c>
      <c r="J8592">
        <f t="shared" si="405"/>
        <v>23</v>
      </c>
      <c r="K8592" s="8">
        <f t="shared" si="406"/>
        <v>5.0399932234405131</v>
      </c>
      <c r="L8592" s="3">
        <f t="shared" si="407"/>
        <v>3.5897728464996077</v>
      </c>
    </row>
    <row r="8593" spans="9:12">
      <c r="I8593">
        <v>8592</v>
      </c>
      <c r="J8593">
        <f t="shared" si="405"/>
        <v>24</v>
      </c>
      <c r="K8593" s="8">
        <f t="shared" si="406"/>
        <v>3.350353957474193</v>
      </c>
      <c r="L8593" s="3">
        <f t="shared" si="407"/>
        <v>2.314174378495963</v>
      </c>
    </row>
    <row r="8594" spans="9:12">
      <c r="I8594">
        <v>8593</v>
      </c>
      <c r="J8594">
        <f t="shared" si="405"/>
        <v>25</v>
      </c>
      <c r="K8594" s="8">
        <f t="shared" si="406"/>
        <v>3.2519905808083203</v>
      </c>
      <c r="L8594" s="3">
        <f t="shared" si="407"/>
        <v>2.2399146384970265</v>
      </c>
    </row>
    <row r="8595" spans="9:12">
      <c r="I8595">
        <v>8594</v>
      </c>
      <c r="J8595">
        <f t="shared" si="405"/>
        <v>26</v>
      </c>
      <c r="K8595" s="8">
        <f t="shared" si="406"/>
        <v>3.141829282474633</v>
      </c>
      <c r="L8595" s="3">
        <f t="shared" si="407"/>
        <v>2.1567480204986111</v>
      </c>
    </row>
    <row r="8596" spans="9:12">
      <c r="I8596">
        <v>8595</v>
      </c>
      <c r="J8596">
        <f t="shared" si="405"/>
        <v>27</v>
      </c>
      <c r="K8596" s="8">
        <f t="shared" si="406"/>
        <v>3.0401419180354008</v>
      </c>
      <c r="L8596" s="3">
        <f t="shared" si="407"/>
        <v>2.0799788254954228</v>
      </c>
    </row>
    <row r="8597" spans="9:12">
      <c r="I8597">
        <v>8596</v>
      </c>
      <c r="J8597">
        <f t="shared" si="405"/>
        <v>28</v>
      </c>
      <c r="K8597" s="8">
        <f t="shared" si="406"/>
        <v>3.1248813809027083</v>
      </c>
      <c r="L8597" s="3">
        <f t="shared" si="407"/>
        <v>2.1439531490035648</v>
      </c>
    </row>
    <row r="8598" spans="9:12">
      <c r="I8598">
        <v>8597</v>
      </c>
      <c r="J8598">
        <f t="shared" si="405"/>
        <v>29</v>
      </c>
      <c r="K8598" s="8">
        <f t="shared" si="406"/>
        <v>3.3706258243093812</v>
      </c>
      <c r="L8598" s="3">
        <f t="shared" si="407"/>
        <v>2.3294786880011942</v>
      </c>
    </row>
    <row r="8599" spans="9:12">
      <c r="I8599">
        <v>8598</v>
      </c>
      <c r="J8599">
        <f t="shared" si="405"/>
        <v>30</v>
      </c>
      <c r="K8599" s="8">
        <f t="shared" si="406"/>
        <v>3.6163702677160989</v>
      </c>
      <c r="L8599" s="3">
        <f t="shared" si="407"/>
        <v>2.5150042269988573</v>
      </c>
    </row>
    <row r="8600" spans="9:12">
      <c r="I8600">
        <v>8599</v>
      </c>
      <c r="J8600">
        <f t="shared" si="405"/>
        <v>31</v>
      </c>
      <c r="K8600" s="8">
        <f t="shared" si="406"/>
        <v>4.4722388301947458</v>
      </c>
      <c r="L8600" s="3">
        <f t="shared" si="407"/>
        <v>3.1611448850084027</v>
      </c>
    </row>
    <row r="8601" spans="9:12">
      <c r="I8601">
        <v>8600</v>
      </c>
      <c r="J8601">
        <f t="shared" si="405"/>
        <v>32</v>
      </c>
      <c r="K8601" s="8">
        <f t="shared" si="406"/>
        <v>4.8281445719349732</v>
      </c>
      <c r="L8601" s="3">
        <f t="shared" si="407"/>
        <v>3.4298370420043471</v>
      </c>
    </row>
    <row r="8602" spans="9:12">
      <c r="I8602">
        <v>8601</v>
      </c>
      <c r="J8602">
        <f t="shared" si="405"/>
        <v>33</v>
      </c>
      <c r="K8602" s="8">
        <f t="shared" si="406"/>
        <v>5.4975863183556495</v>
      </c>
      <c r="L8602" s="3">
        <f t="shared" si="407"/>
        <v>3.9352341899947043</v>
      </c>
    </row>
    <row r="8603" spans="9:12">
      <c r="I8603">
        <v>8602</v>
      </c>
      <c r="J8603">
        <f t="shared" si="405"/>
        <v>34</v>
      </c>
      <c r="K8603" s="8">
        <f t="shared" si="406"/>
        <v>6.4042985630526905</v>
      </c>
      <c r="L8603" s="3">
        <f t="shared" si="407"/>
        <v>4.619759445504922</v>
      </c>
    </row>
    <row r="8604" spans="9:12">
      <c r="I8604">
        <v>8603</v>
      </c>
      <c r="J8604">
        <f t="shared" si="405"/>
        <v>35</v>
      </c>
      <c r="K8604" s="8">
        <f t="shared" si="406"/>
        <v>8.5990506296457561</v>
      </c>
      <c r="L8604" s="3">
        <f t="shared" si="407"/>
        <v>6.2766944080058193</v>
      </c>
    </row>
    <row r="8605" spans="9:12">
      <c r="I8605">
        <v>8604</v>
      </c>
      <c r="J8605">
        <f t="shared" si="405"/>
        <v>36</v>
      </c>
      <c r="K8605" s="8">
        <f t="shared" si="406"/>
        <v>9.6413460194001317</v>
      </c>
      <c r="L8605" s="3">
        <f t="shared" si="407"/>
        <v>7.0635785845034347</v>
      </c>
    </row>
    <row r="8606" spans="9:12">
      <c r="I8606">
        <v>8605</v>
      </c>
      <c r="J8606">
        <f t="shared" si="405"/>
        <v>37</v>
      </c>
      <c r="K8606" s="8">
        <f t="shared" si="406"/>
        <v>9.7176115258357338</v>
      </c>
      <c r="L8606" s="3">
        <f t="shared" si="407"/>
        <v>7.1211554680017821</v>
      </c>
    </row>
    <row r="8607" spans="9:12">
      <c r="I8607">
        <v>8606</v>
      </c>
      <c r="J8607">
        <f t="shared" si="405"/>
        <v>38</v>
      </c>
      <c r="K8607" s="8">
        <f t="shared" si="406"/>
        <v>9.7938770435444109</v>
      </c>
      <c r="L8607" s="3">
        <f t="shared" si="407"/>
        <v>7.1787323600107724</v>
      </c>
    </row>
    <row r="8608" spans="9:12">
      <c r="I8608">
        <v>8607</v>
      </c>
      <c r="J8608">
        <f t="shared" si="405"/>
        <v>39</v>
      </c>
      <c r="K8608" s="8">
        <f t="shared" si="406"/>
        <v>9.4633931485100113</v>
      </c>
      <c r="L8608" s="3">
        <f t="shared" si="407"/>
        <v>6.9292325059903579</v>
      </c>
    </row>
    <row r="8609" spans="9:12">
      <c r="I8609">
        <v>8608</v>
      </c>
      <c r="J8609">
        <f t="shared" si="405"/>
        <v>40</v>
      </c>
      <c r="K8609" s="8">
        <f t="shared" si="406"/>
        <v>10.53111036249034</v>
      </c>
      <c r="L8609" s="3">
        <f t="shared" si="407"/>
        <v>7.7353089684922516</v>
      </c>
    </row>
    <row r="8610" spans="9:12">
      <c r="I8610">
        <v>8609</v>
      </c>
      <c r="J8610">
        <f t="shared" si="405"/>
        <v>41</v>
      </c>
      <c r="K8610" s="8">
        <f t="shared" si="406"/>
        <v>11.090390810590927</v>
      </c>
      <c r="L8610" s="3">
        <f t="shared" si="407"/>
        <v>8.1575394984944598</v>
      </c>
    </row>
    <row r="8611" spans="9:12">
      <c r="I8611">
        <v>8610</v>
      </c>
      <c r="J8611">
        <f t="shared" si="405"/>
        <v>42</v>
      </c>
      <c r="K8611" s="8">
        <f t="shared" si="406"/>
        <v>11.107338712187644</v>
      </c>
      <c r="L8611" s="3">
        <f t="shared" si="407"/>
        <v>8.1703343700082236</v>
      </c>
    </row>
    <row r="8612" spans="9:12">
      <c r="I8612">
        <v>8611</v>
      </c>
      <c r="J8612">
        <f t="shared" si="405"/>
        <v>43</v>
      </c>
      <c r="K8612" s="8">
        <f t="shared" si="406"/>
        <v>11.480192344248509</v>
      </c>
      <c r="L8612" s="3">
        <f t="shared" si="407"/>
        <v>8.4518213900050192</v>
      </c>
    </row>
    <row r="8613" spans="9:12">
      <c r="I8613">
        <v>8612</v>
      </c>
      <c r="J8613">
        <f t="shared" si="405"/>
        <v>44</v>
      </c>
      <c r="K8613" s="8">
        <f t="shared" si="406"/>
        <v>12.649596911412084</v>
      </c>
      <c r="L8613" s="3">
        <f t="shared" si="407"/>
        <v>9.3346670390123592</v>
      </c>
    </row>
    <row r="8614" spans="9:12">
      <c r="I8614">
        <v>8613</v>
      </c>
      <c r="J8614">
        <f t="shared" si="405"/>
        <v>45</v>
      </c>
      <c r="K8614" s="8">
        <f t="shared" si="406"/>
        <v>12.242847498706398</v>
      </c>
      <c r="L8614" s="3">
        <f t="shared" si="407"/>
        <v>9.0275902930111815</v>
      </c>
    </row>
    <row r="8615" spans="9:12">
      <c r="I8615">
        <v>8614</v>
      </c>
      <c r="J8615">
        <f t="shared" si="405"/>
        <v>46</v>
      </c>
      <c r="K8615" s="8">
        <f t="shared" si="406"/>
        <v>9.4633931485100113</v>
      </c>
      <c r="L8615" s="3">
        <f t="shared" si="407"/>
        <v>6.9292325059903579</v>
      </c>
    </row>
    <row r="8616" spans="9:12">
      <c r="I8616">
        <v>8615</v>
      </c>
      <c r="J8616">
        <f t="shared" si="405"/>
        <v>47</v>
      </c>
      <c r="K8616" s="8">
        <f t="shared" si="406"/>
        <v>5.8195962794580938</v>
      </c>
      <c r="L8616" s="3">
        <f t="shared" si="407"/>
        <v>4.1783366209915815</v>
      </c>
    </row>
    <row r="8617" spans="9:12">
      <c r="I8617">
        <v>8616</v>
      </c>
      <c r="J8617">
        <f t="shared" si="405"/>
        <v>48</v>
      </c>
      <c r="K8617" s="8">
        <f t="shared" si="406"/>
        <v>4.3027599044677762</v>
      </c>
      <c r="L8617" s="3">
        <f t="shared" si="407"/>
        <v>3.0331962379978905</v>
      </c>
    </row>
    <row r="8618" spans="9:12">
      <c r="I8618">
        <v>8617</v>
      </c>
      <c r="J8618">
        <f t="shared" si="405"/>
        <v>49</v>
      </c>
      <c r="K8618" s="8">
        <f t="shared" si="406"/>
        <v>3.6333181580424041</v>
      </c>
      <c r="L8618" s="3">
        <f t="shared" si="407"/>
        <v>2.5277990900039877</v>
      </c>
    </row>
    <row r="8619" spans="9:12">
      <c r="I8619">
        <v>8618</v>
      </c>
      <c r="J8619">
        <f t="shared" si="405"/>
        <v>50</v>
      </c>
      <c r="K8619" s="8">
        <f t="shared" si="406"/>
        <v>3.3197821420895366</v>
      </c>
      <c r="L8619" s="3">
        <f t="shared" si="407"/>
        <v>2.2910940904994272</v>
      </c>
    </row>
    <row r="8620" spans="9:12">
      <c r="I8620">
        <v>8619</v>
      </c>
      <c r="J8620">
        <f t="shared" si="405"/>
        <v>51</v>
      </c>
      <c r="K8620" s="8">
        <f t="shared" si="406"/>
        <v>3.2096208437559821</v>
      </c>
      <c r="L8620" s="3">
        <f t="shared" si="407"/>
        <v>2.2079274725011122</v>
      </c>
    </row>
    <row r="8621" spans="9:12">
      <c r="I8621">
        <v>8620</v>
      </c>
      <c r="J8621">
        <f t="shared" si="405"/>
        <v>52</v>
      </c>
      <c r="K8621" s="8">
        <f t="shared" si="406"/>
        <v>3.2435166356538918</v>
      </c>
      <c r="L8621" s="3">
        <f t="shared" si="407"/>
        <v>2.2335172070010478</v>
      </c>
    </row>
    <row r="8622" spans="9:12">
      <c r="I8622">
        <v>8621</v>
      </c>
      <c r="J8622">
        <f t="shared" si="405"/>
        <v>53</v>
      </c>
      <c r="K8622" s="8">
        <f t="shared" si="406"/>
        <v>3.2689384711312721</v>
      </c>
      <c r="L8622" s="3">
        <f t="shared" si="407"/>
        <v>2.2527095014996257</v>
      </c>
    </row>
    <row r="8623" spans="9:12">
      <c r="I8623">
        <v>8622</v>
      </c>
      <c r="J8623">
        <f t="shared" si="405"/>
        <v>54</v>
      </c>
      <c r="K8623" s="8">
        <f t="shared" si="406"/>
        <v>3.8536407547078708</v>
      </c>
      <c r="L8623" s="3">
        <f t="shared" si="407"/>
        <v>2.6941323259993784</v>
      </c>
    </row>
    <row r="8624" spans="9:12">
      <c r="I8624">
        <v>8623</v>
      </c>
      <c r="J8624">
        <f t="shared" si="405"/>
        <v>55</v>
      </c>
      <c r="K8624" s="8">
        <f t="shared" si="406"/>
        <v>5.0060974427912086</v>
      </c>
      <c r="L8624" s="3">
        <f t="shared" si="407"/>
        <v>3.5641831204918422</v>
      </c>
    </row>
    <row r="8625" spans="9:12">
      <c r="I8625">
        <v>8624</v>
      </c>
      <c r="J8625">
        <f t="shared" si="405"/>
        <v>56</v>
      </c>
      <c r="K8625" s="8">
        <f t="shared" si="406"/>
        <v>5.2518418862151179</v>
      </c>
      <c r="L8625" s="3">
        <f t="shared" si="407"/>
        <v>3.7497086595024842</v>
      </c>
    </row>
    <row r="8626" spans="9:12">
      <c r="I8626">
        <v>8625</v>
      </c>
      <c r="J8626">
        <f t="shared" si="405"/>
        <v>57</v>
      </c>
      <c r="K8626" s="8">
        <f t="shared" si="406"/>
        <v>6.2093978018461558</v>
      </c>
      <c r="L8626" s="3">
        <f t="shared" si="407"/>
        <v>4.4726185039941821</v>
      </c>
    </row>
    <row r="8627" spans="9:12">
      <c r="I8627">
        <v>8626</v>
      </c>
      <c r="J8627">
        <f t="shared" si="405"/>
        <v>58</v>
      </c>
      <c r="K8627" s="8">
        <f t="shared" si="406"/>
        <v>7.3279586980651441</v>
      </c>
      <c r="L8627" s="3">
        <f t="shared" si="407"/>
        <v>5.3170795640120465</v>
      </c>
    </row>
    <row r="8628" spans="9:12">
      <c r="I8628">
        <v>8627</v>
      </c>
      <c r="J8628">
        <f t="shared" si="405"/>
        <v>59</v>
      </c>
      <c r="K8628" s="8">
        <f t="shared" si="406"/>
        <v>8.548206958670427</v>
      </c>
      <c r="L8628" s="3">
        <f t="shared" si="407"/>
        <v>6.2383098189931339</v>
      </c>
    </row>
    <row r="8629" spans="9:12">
      <c r="I8629">
        <v>8628</v>
      </c>
      <c r="J8629">
        <f t="shared" si="405"/>
        <v>60</v>
      </c>
      <c r="K8629" s="8">
        <f t="shared" si="406"/>
        <v>9.1837529244827003</v>
      </c>
      <c r="L8629" s="3">
        <f t="shared" si="407"/>
        <v>6.7181172410066052</v>
      </c>
    </row>
    <row r="8630" spans="9:12">
      <c r="I8630">
        <v>8629</v>
      </c>
      <c r="J8630">
        <f t="shared" si="405"/>
        <v>61</v>
      </c>
      <c r="K8630" s="8">
        <f t="shared" si="406"/>
        <v>9.8701425612158253</v>
      </c>
      <c r="L8630" s="3">
        <f t="shared" si="407"/>
        <v>7.2363092519916314</v>
      </c>
    </row>
    <row r="8631" spans="9:12">
      <c r="I8631">
        <v>8630</v>
      </c>
      <c r="J8631">
        <f t="shared" si="405"/>
        <v>62</v>
      </c>
      <c r="K8631" s="8">
        <f t="shared" si="406"/>
        <v>9.6667678548677429</v>
      </c>
      <c r="L8631" s="3">
        <f t="shared" si="407"/>
        <v>7.082770878994638</v>
      </c>
    </row>
    <row r="8632" spans="9:12">
      <c r="I8632">
        <v>8631</v>
      </c>
      <c r="J8632">
        <f t="shared" si="405"/>
        <v>63</v>
      </c>
      <c r="K8632" s="8">
        <f t="shared" si="406"/>
        <v>10.26841802878538</v>
      </c>
      <c r="L8632" s="3">
        <f t="shared" si="407"/>
        <v>7.5369885665106446</v>
      </c>
    </row>
    <row r="8633" spans="9:12">
      <c r="I8633">
        <v>8632</v>
      </c>
      <c r="J8633">
        <f t="shared" si="405"/>
        <v>64</v>
      </c>
      <c r="K8633" s="8">
        <f t="shared" si="406"/>
        <v>11.225973955681582</v>
      </c>
      <c r="L8633" s="3">
        <f t="shared" si="407"/>
        <v>8.259898419507012</v>
      </c>
    </row>
    <row r="8634" spans="9:12">
      <c r="I8634">
        <v>8633</v>
      </c>
      <c r="J8634">
        <f t="shared" si="405"/>
        <v>65</v>
      </c>
      <c r="K8634" s="8">
        <f t="shared" si="406"/>
        <v>11.853045976309872</v>
      </c>
      <c r="L8634" s="3">
        <f t="shared" si="407"/>
        <v>8.7333084100021914</v>
      </c>
    </row>
    <row r="8635" spans="9:12">
      <c r="I8635">
        <v>8634</v>
      </c>
      <c r="J8635">
        <f t="shared" si="405"/>
        <v>66</v>
      </c>
      <c r="K8635" s="8">
        <f t="shared" si="406"/>
        <v>11.751358623137955</v>
      </c>
      <c r="L8635" s="3">
        <f t="shared" si="407"/>
        <v>8.6565392235052983</v>
      </c>
    </row>
    <row r="8636" spans="9:12">
      <c r="I8636">
        <v>8635</v>
      </c>
      <c r="J8636">
        <f t="shared" si="405"/>
        <v>67</v>
      </c>
      <c r="K8636" s="8">
        <f t="shared" si="406"/>
        <v>12.497065887265183</v>
      </c>
      <c r="L8636" s="3">
        <f t="shared" si="407"/>
        <v>9.2195132635030426</v>
      </c>
    </row>
    <row r="8637" spans="9:12">
      <c r="I8637">
        <v>8636</v>
      </c>
      <c r="J8637">
        <f t="shared" si="405"/>
        <v>68</v>
      </c>
      <c r="K8637" s="8">
        <f t="shared" si="406"/>
        <v>12.742810319405041</v>
      </c>
      <c r="L8637" s="3">
        <f t="shared" si="407"/>
        <v>9.4050387939947537</v>
      </c>
    </row>
    <row r="8638" spans="9:12">
      <c r="I8638">
        <v>8637</v>
      </c>
      <c r="J8638">
        <f t="shared" si="405"/>
        <v>69</v>
      </c>
      <c r="K8638" s="8">
        <f t="shared" si="406"/>
        <v>12.225899608370865</v>
      </c>
      <c r="L8638" s="3">
        <f t="shared" si="407"/>
        <v>9.0147954299990847</v>
      </c>
    </row>
    <row r="8639" spans="9:12">
      <c r="I8639">
        <v>8638</v>
      </c>
      <c r="J8639">
        <f t="shared" si="405"/>
        <v>70</v>
      </c>
      <c r="K8639" s="8">
        <f t="shared" si="406"/>
        <v>9.9040383418669649</v>
      </c>
      <c r="L8639" s="3">
        <f t="shared" si="407"/>
        <v>7.261898978000783</v>
      </c>
    </row>
    <row r="8640" spans="9:12">
      <c r="I8640">
        <v>8639</v>
      </c>
      <c r="J8640">
        <f t="shared" si="405"/>
        <v>71</v>
      </c>
      <c r="K8640" s="8">
        <f t="shared" si="406"/>
        <v>5.3365813378005846</v>
      </c>
      <c r="L8640" s="3">
        <f t="shared" si="407"/>
        <v>3.8136829744933647</v>
      </c>
    </row>
    <row r="8641" spans="9:12">
      <c r="I8641">
        <v>8640</v>
      </c>
      <c r="J8641">
        <f t="shared" si="405"/>
        <v>72</v>
      </c>
      <c r="K8641" s="8">
        <f t="shared" si="406"/>
        <v>4.239828550805127</v>
      </c>
      <c r="L8641" s="3">
        <f t="shared" si="407"/>
        <v>2.9856860149944255</v>
      </c>
    </row>
    <row r="8642" spans="9:12">
      <c r="I8642">
        <v>8641</v>
      </c>
      <c r="J8642">
        <f t="shared" si="405"/>
        <v>73</v>
      </c>
      <c r="K8642" s="8">
        <f t="shared" si="406"/>
        <v>3.5146829145379868</v>
      </c>
      <c r="L8642" s="3">
        <f t="shared" si="407"/>
        <v>2.4382350404972866</v>
      </c>
    </row>
    <row r="8643" spans="9:12">
      <c r="I8643">
        <v>8642</v>
      </c>
      <c r="J8643">
        <f t="shared" ref="J8643:J8706" si="408">MOD(I8643-1,168)+1</f>
        <v>74</v>
      </c>
      <c r="K8643" s="8">
        <f t="shared" ref="K8643:K8706" si="409">INDEX($D$2:$D$169,J8643)</f>
        <v>3.285886361441491</v>
      </c>
      <c r="L8643" s="3">
        <f t="shared" ref="L8643:L8706" si="410">INDEX($B$2:$B$169,J8643)</f>
        <v>2.2655043644926121</v>
      </c>
    </row>
    <row r="8644" spans="9:12">
      <c r="I8644">
        <v>8643</v>
      </c>
      <c r="J8644">
        <f t="shared" si="408"/>
        <v>75</v>
      </c>
      <c r="K8644" s="8">
        <f t="shared" si="409"/>
        <v>3.1841990082784295</v>
      </c>
      <c r="L8644" s="3">
        <f t="shared" si="410"/>
        <v>2.1887351780024038</v>
      </c>
    </row>
    <row r="8645" spans="9:12">
      <c r="I8645">
        <v>8644</v>
      </c>
      <c r="J8645">
        <f t="shared" si="408"/>
        <v>76</v>
      </c>
      <c r="K8645" s="8">
        <f t="shared" si="409"/>
        <v>3.1248813809027083</v>
      </c>
      <c r="L8645" s="3">
        <f t="shared" si="410"/>
        <v>2.1439531490035648</v>
      </c>
    </row>
    <row r="8646" spans="9:12">
      <c r="I8646">
        <v>8645</v>
      </c>
      <c r="J8646">
        <f t="shared" si="408"/>
        <v>77</v>
      </c>
      <c r="K8646" s="8">
        <f t="shared" si="409"/>
        <v>3.3028342517635316</v>
      </c>
      <c r="L8646" s="3">
        <f t="shared" si="410"/>
        <v>2.2782992274945233</v>
      </c>
    </row>
    <row r="8647" spans="9:12">
      <c r="I8647">
        <v>8646</v>
      </c>
      <c r="J8647">
        <f t="shared" si="408"/>
        <v>78</v>
      </c>
      <c r="K8647" s="8">
        <f t="shared" si="409"/>
        <v>3.7095836757409928</v>
      </c>
      <c r="L8647" s="3">
        <f t="shared" si="410"/>
        <v>2.5853759820053623</v>
      </c>
    </row>
    <row r="8648" spans="9:12">
      <c r="I8648">
        <v>8647</v>
      </c>
      <c r="J8648">
        <f t="shared" si="408"/>
        <v>79</v>
      </c>
      <c r="K8648" s="8">
        <f t="shared" si="409"/>
        <v>4.8366185170829725</v>
      </c>
      <c r="L8648" s="3">
        <f t="shared" si="410"/>
        <v>3.4362344734954728</v>
      </c>
    </row>
    <row r="8649" spans="9:12">
      <c r="I8649">
        <v>8648</v>
      </c>
      <c r="J8649">
        <f t="shared" si="408"/>
        <v>80</v>
      </c>
      <c r="K8649" s="8">
        <f t="shared" si="409"/>
        <v>5.0145713879665559</v>
      </c>
      <c r="L8649" s="3">
        <f t="shared" si="410"/>
        <v>3.570580552003614</v>
      </c>
    </row>
    <row r="8650" spans="9:12">
      <c r="I8650">
        <v>8649</v>
      </c>
      <c r="J8650">
        <f t="shared" si="408"/>
        <v>81</v>
      </c>
      <c r="K8650" s="8">
        <f t="shared" si="409"/>
        <v>6.2093978018461558</v>
      </c>
      <c r="L8650" s="3">
        <f t="shared" si="410"/>
        <v>4.4726185039941821</v>
      </c>
    </row>
    <row r="8651" spans="9:12">
      <c r="I8651">
        <v>8650</v>
      </c>
      <c r="J8651">
        <f t="shared" si="408"/>
        <v>82</v>
      </c>
      <c r="K8651" s="8">
        <f t="shared" si="409"/>
        <v>7.3110108077385974</v>
      </c>
      <c r="L8651" s="3">
        <f t="shared" si="410"/>
        <v>5.3042847010067335</v>
      </c>
    </row>
    <row r="8652" spans="9:12">
      <c r="I8652">
        <v>8651</v>
      </c>
      <c r="J8652">
        <f t="shared" si="408"/>
        <v>83</v>
      </c>
      <c r="K8652" s="8">
        <f t="shared" si="409"/>
        <v>8.0567180718675608</v>
      </c>
      <c r="L8652" s="3">
        <f t="shared" si="410"/>
        <v>5.8672587410057879</v>
      </c>
    </row>
    <row r="8653" spans="9:12">
      <c r="I8653">
        <v>8652</v>
      </c>
      <c r="J8653">
        <f t="shared" si="408"/>
        <v>84</v>
      </c>
      <c r="K8653" s="8">
        <f t="shared" si="409"/>
        <v>9.3108621131219937</v>
      </c>
      <c r="L8653" s="3">
        <f t="shared" si="410"/>
        <v>6.814078721994524</v>
      </c>
    </row>
    <row r="8654" spans="9:12">
      <c r="I8654">
        <v>8653</v>
      </c>
      <c r="J8654">
        <f t="shared" si="408"/>
        <v>85</v>
      </c>
      <c r="K8654" s="8">
        <f t="shared" si="409"/>
        <v>9.0058000535956531</v>
      </c>
      <c r="L8654" s="3">
        <f t="shared" si="410"/>
        <v>6.5837711624958475</v>
      </c>
    </row>
    <row r="8655" spans="9:12">
      <c r="I8655">
        <v>8654</v>
      </c>
      <c r="J8655">
        <f t="shared" si="408"/>
        <v>86</v>
      </c>
      <c r="K8655" s="8">
        <f t="shared" si="409"/>
        <v>8.4888893312878633</v>
      </c>
      <c r="L8655" s="3">
        <f t="shared" si="410"/>
        <v>6.1935277899891297</v>
      </c>
    </row>
    <row r="8656" spans="9:12">
      <c r="I8656">
        <v>8655</v>
      </c>
      <c r="J8656">
        <f t="shared" si="408"/>
        <v>87</v>
      </c>
      <c r="K8656" s="8">
        <f t="shared" si="409"/>
        <v>8.938008481057274</v>
      </c>
      <c r="L8656" s="3">
        <f t="shared" si="410"/>
        <v>6.5325917019948179</v>
      </c>
    </row>
    <row r="8657" spans="9:12">
      <c r="I8657">
        <v>8656</v>
      </c>
      <c r="J8657">
        <f t="shared" si="408"/>
        <v>88</v>
      </c>
      <c r="K8657" s="8">
        <f t="shared" si="409"/>
        <v>9.6074502275131337</v>
      </c>
      <c r="L8657" s="3">
        <f t="shared" si="410"/>
        <v>7.037988850011736</v>
      </c>
    </row>
    <row r="8658" spans="9:12">
      <c r="I8658">
        <v>8657</v>
      </c>
      <c r="J8658">
        <f t="shared" si="408"/>
        <v>89</v>
      </c>
      <c r="K8658" s="8">
        <f t="shared" si="409"/>
        <v>10.971755567087333</v>
      </c>
      <c r="L8658" s="3">
        <f t="shared" si="410"/>
        <v>8.0679754489883795</v>
      </c>
    </row>
    <row r="8659" spans="9:12">
      <c r="I8659">
        <v>8658</v>
      </c>
      <c r="J8659">
        <f t="shared" si="408"/>
        <v>90</v>
      </c>
      <c r="K8659" s="8">
        <f t="shared" si="409"/>
        <v>10.378579338381961</v>
      </c>
      <c r="L8659" s="3">
        <f t="shared" si="410"/>
        <v>7.6201551930120148</v>
      </c>
    </row>
    <row r="8660" spans="9:12">
      <c r="I8660">
        <v>8659</v>
      </c>
      <c r="J8660">
        <f t="shared" si="408"/>
        <v>91</v>
      </c>
      <c r="K8660" s="8">
        <f t="shared" si="409"/>
        <v>11.073442920268429</v>
      </c>
      <c r="L8660" s="3">
        <f t="shared" si="410"/>
        <v>8.1447446354922022</v>
      </c>
    </row>
    <row r="8661" spans="9:12">
      <c r="I8661">
        <v>8660</v>
      </c>
      <c r="J8661">
        <f t="shared" si="408"/>
        <v>92</v>
      </c>
      <c r="K8661" s="8">
        <f t="shared" si="409"/>
        <v>10.463318789960258</v>
      </c>
      <c r="L8661" s="3">
        <f t="shared" si="410"/>
        <v>7.6841295079974836</v>
      </c>
    </row>
    <row r="8662" spans="9:12">
      <c r="I8662">
        <v>8661</v>
      </c>
      <c r="J8662">
        <f t="shared" si="408"/>
        <v>93</v>
      </c>
      <c r="K8662" s="8">
        <f t="shared" si="409"/>
        <v>8.0228222912276141</v>
      </c>
      <c r="L8662" s="3">
        <f t="shared" si="410"/>
        <v>5.8416690150050865</v>
      </c>
    </row>
    <row r="8663" spans="9:12">
      <c r="I8663">
        <v>8662</v>
      </c>
      <c r="J8663">
        <f t="shared" si="408"/>
        <v>94</v>
      </c>
      <c r="K8663" s="8">
        <f t="shared" si="409"/>
        <v>7.1076361013834815</v>
      </c>
      <c r="L8663" s="3">
        <f t="shared" si="410"/>
        <v>5.1507463280044288</v>
      </c>
    </row>
    <row r="8664" spans="9:12">
      <c r="I8664">
        <v>8663</v>
      </c>
      <c r="J8664">
        <f t="shared" si="408"/>
        <v>95</v>
      </c>
      <c r="K8664" s="8">
        <f t="shared" si="409"/>
        <v>5.226420039471618</v>
      </c>
      <c r="L8664" s="3">
        <f t="shared" si="410"/>
        <v>3.7305163564985135</v>
      </c>
    </row>
    <row r="8665" spans="9:12">
      <c r="I8665">
        <v>8664</v>
      </c>
      <c r="J8665">
        <f t="shared" si="408"/>
        <v>96</v>
      </c>
      <c r="K8665" s="8">
        <f t="shared" si="409"/>
        <v>4.2264943867855393</v>
      </c>
      <c r="L8665" s="3">
        <f t="shared" si="410"/>
        <v>2.9756193460088607</v>
      </c>
    </row>
    <row r="8666" spans="9:12">
      <c r="I8666">
        <v>8665</v>
      </c>
      <c r="J8666">
        <f t="shared" si="408"/>
        <v>97</v>
      </c>
      <c r="K8666" s="8">
        <f t="shared" si="409"/>
        <v>4.1756507158104483</v>
      </c>
      <c r="L8666" s="3">
        <f t="shared" si="410"/>
        <v>2.9372347569963555</v>
      </c>
    </row>
    <row r="8667" spans="9:12">
      <c r="I8667">
        <v>8666</v>
      </c>
      <c r="J8667">
        <f t="shared" si="408"/>
        <v>98</v>
      </c>
      <c r="K8667" s="8">
        <f t="shared" si="409"/>
        <v>3.8790626014502045</v>
      </c>
      <c r="L8667" s="3">
        <f t="shared" si="410"/>
        <v>2.7133246290024684</v>
      </c>
    </row>
    <row r="8668" spans="9:12">
      <c r="I8668">
        <v>8667</v>
      </c>
      <c r="J8668">
        <f t="shared" si="408"/>
        <v>99</v>
      </c>
      <c r="K8668" s="8">
        <f t="shared" si="409"/>
        <v>3.8197449740735303</v>
      </c>
      <c r="L8668" s="3">
        <f t="shared" si="410"/>
        <v>2.66854260000291</v>
      </c>
    </row>
    <row r="8669" spans="9:12">
      <c r="I8669">
        <v>8668</v>
      </c>
      <c r="J8669">
        <f t="shared" si="408"/>
        <v>100</v>
      </c>
      <c r="K8669" s="8">
        <f t="shared" si="409"/>
        <v>3.4638392323334313</v>
      </c>
      <c r="L8669" s="3">
        <f t="shared" si="410"/>
        <v>2.3998504430070624</v>
      </c>
    </row>
    <row r="8670" spans="9:12">
      <c r="I8670">
        <v>8669</v>
      </c>
      <c r="J8670">
        <f t="shared" si="408"/>
        <v>101</v>
      </c>
      <c r="K8670" s="8">
        <f t="shared" si="409"/>
        <v>3.404521604942552</v>
      </c>
      <c r="L8670" s="3">
        <f t="shared" si="410"/>
        <v>2.3550684139967797</v>
      </c>
    </row>
    <row r="8671" spans="9:12">
      <c r="I8671">
        <v>8670</v>
      </c>
      <c r="J8671">
        <f t="shared" si="408"/>
        <v>102</v>
      </c>
      <c r="K8671" s="8">
        <f t="shared" si="409"/>
        <v>3.6417921031928939</v>
      </c>
      <c r="L8671" s="3">
        <f t="shared" si="410"/>
        <v>2.5341965214969937</v>
      </c>
    </row>
    <row r="8672" spans="9:12">
      <c r="I8672">
        <v>8671</v>
      </c>
      <c r="J8672">
        <f t="shared" si="408"/>
        <v>103</v>
      </c>
      <c r="K8672" s="8">
        <f t="shared" si="409"/>
        <v>4.3959733124941653</v>
      </c>
      <c r="L8672" s="3">
        <f t="shared" si="410"/>
        <v>3.1035679930055244</v>
      </c>
    </row>
    <row r="8673" spans="9:12">
      <c r="I8673">
        <v>8672</v>
      </c>
      <c r="J8673">
        <f t="shared" si="408"/>
        <v>104</v>
      </c>
      <c r="K8673" s="8">
        <f t="shared" si="409"/>
        <v>4.6501917010518898</v>
      </c>
      <c r="L8673" s="3">
        <f t="shared" si="410"/>
        <v>3.2954909634965839</v>
      </c>
    </row>
    <row r="8674" spans="9:12">
      <c r="I8674">
        <v>8673</v>
      </c>
      <c r="J8674">
        <f t="shared" si="408"/>
        <v>105</v>
      </c>
      <c r="K8674" s="8">
        <f t="shared" si="409"/>
        <v>5.1416805766196632</v>
      </c>
      <c r="L8674" s="3">
        <f t="shared" si="410"/>
        <v>3.6665420330019618</v>
      </c>
    </row>
    <row r="8675" spans="9:12">
      <c r="I8675">
        <v>8674</v>
      </c>
      <c r="J8675">
        <f t="shared" si="408"/>
        <v>106</v>
      </c>
      <c r="K8675" s="8">
        <f t="shared" si="409"/>
        <v>6.6161472145461886</v>
      </c>
      <c r="L8675" s="3">
        <f t="shared" si="410"/>
        <v>4.7796952499910912</v>
      </c>
    </row>
    <row r="8676" spans="9:12">
      <c r="I8676">
        <v>8675</v>
      </c>
      <c r="J8676">
        <f t="shared" si="408"/>
        <v>107</v>
      </c>
      <c r="K8676" s="8">
        <f t="shared" si="409"/>
        <v>6.9720529562938234</v>
      </c>
      <c r="L8676" s="3">
        <f t="shared" si="410"/>
        <v>5.048387406992628</v>
      </c>
    </row>
    <row r="8677" spans="9:12">
      <c r="I8677">
        <v>8676</v>
      </c>
      <c r="J8677">
        <f t="shared" si="408"/>
        <v>108</v>
      </c>
      <c r="K8677" s="8">
        <f t="shared" si="409"/>
        <v>8.5651548489943341</v>
      </c>
      <c r="L8677" s="3">
        <f t="shared" si="410"/>
        <v>6.2511046819964546</v>
      </c>
    </row>
    <row r="8678" spans="9:12">
      <c r="I8678">
        <v>8677</v>
      </c>
      <c r="J8678">
        <f t="shared" si="408"/>
        <v>109</v>
      </c>
      <c r="K8678" s="8">
        <f t="shared" si="409"/>
        <v>7.8957130913055247</v>
      </c>
      <c r="L8678" s="3">
        <f t="shared" si="410"/>
        <v>5.745707525499185</v>
      </c>
    </row>
    <row r="8679" spans="9:12">
      <c r="I8679">
        <v>8678</v>
      </c>
      <c r="J8679">
        <f t="shared" si="408"/>
        <v>110</v>
      </c>
      <c r="K8679" s="8">
        <f t="shared" si="409"/>
        <v>7.4381199963907783</v>
      </c>
      <c r="L8679" s="3">
        <f t="shared" si="410"/>
        <v>5.4002461820043823</v>
      </c>
    </row>
    <row r="8680" spans="9:12">
      <c r="I8680">
        <v>8679</v>
      </c>
      <c r="J8680">
        <f t="shared" si="408"/>
        <v>111</v>
      </c>
      <c r="K8680" s="8">
        <f t="shared" si="409"/>
        <v>7.2771150271001028</v>
      </c>
      <c r="L8680" s="3">
        <f t="shared" si="410"/>
        <v>5.278694975007129</v>
      </c>
    </row>
    <row r="8681" spans="9:12">
      <c r="I8681">
        <v>8680</v>
      </c>
      <c r="J8681">
        <f t="shared" si="408"/>
        <v>112</v>
      </c>
      <c r="K8681" s="8">
        <f t="shared" si="409"/>
        <v>7.3449065883584357</v>
      </c>
      <c r="L8681" s="3">
        <f t="shared" si="410"/>
        <v>5.3298744269922533</v>
      </c>
    </row>
    <row r="8682" spans="9:12">
      <c r="I8682">
        <v>8681</v>
      </c>
      <c r="J8682">
        <f t="shared" si="408"/>
        <v>113</v>
      </c>
      <c r="K8682" s="8">
        <f t="shared" si="409"/>
        <v>6.9974748030365443</v>
      </c>
      <c r="L8682" s="3">
        <f t="shared" si="410"/>
        <v>5.0675797099960107</v>
      </c>
    </row>
    <row r="8683" spans="9:12">
      <c r="I8683">
        <v>8682</v>
      </c>
      <c r="J8683">
        <f t="shared" si="408"/>
        <v>114</v>
      </c>
      <c r="K8683" s="8">
        <f t="shared" si="409"/>
        <v>7.1669537175046445</v>
      </c>
      <c r="L8683" s="3">
        <f t="shared" si="410"/>
        <v>5.1955283485066044</v>
      </c>
    </row>
    <row r="8684" spans="9:12">
      <c r="I8684">
        <v>8683</v>
      </c>
      <c r="J8684">
        <f t="shared" si="408"/>
        <v>115</v>
      </c>
      <c r="K8684" s="8">
        <f t="shared" si="409"/>
        <v>6.7093606225773206</v>
      </c>
      <c r="L8684" s="3">
        <f t="shared" si="410"/>
        <v>4.8500670050023063</v>
      </c>
    </row>
    <row r="8685" spans="9:12">
      <c r="I8685">
        <v>8684</v>
      </c>
      <c r="J8685">
        <f t="shared" si="408"/>
        <v>116</v>
      </c>
      <c r="K8685" s="8">
        <f t="shared" si="409"/>
        <v>7.3957502705935418</v>
      </c>
      <c r="L8685" s="3">
        <f t="shared" si="410"/>
        <v>5.3682590245055417</v>
      </c>
    </row>
    <row r="8686" spans="9:12">
      <c r="I8686">
        <v>8685</v>
      </c>
      <c r="J8686">
        <f t="shared" si="408"/>
        <v>117</v>
      </c>
      <c r="K8686" s="8">
        <f t="shared" si="409"/>
        <v>6.9720529562938234</v>
      </c>
      <c r="L8686" s="3">
        <f t="shared" si="410"/>
        <v>5.048387406992628</v>
      </c>
    </row>
    <row r="8687" spans="9:12">
      <c r="I8687">
        <v>8686</v>
      </c>
      <c r="J8687">
        <f t="shared" si="408"/>
        <v>118</v>
      </c>
      <c r="K8687" s="8">
        <f t="shared" si="409"/>
        <v>6.1924499115197369</v>
      </c>
      <c r="L8687" s="3">
        <f t="shared" si="410"/>
        <v>4.4598236409889651</v>
      </c>
    </row>
    <row r="8688" spans="9:12">
      <c r="I8688">
        <v>8687</v>
      </c>
      <c r="J8688">
        <f t="shared" si="408"/>
        <v>119</v>
      </c>
      <c r="K8688" s="8">
        <f t="shared" si="409"/>
        <v>4.5824001285252915</v>
      </c>
      <c r="L8688" s="3">
        <f t="shared" si="410"/>
        <v>3.2443115030044467</v>
      </c>
    </row>
    <row r="8689" spans="9:12">
      <c r="I8689">
        <v>8688</v>
      </c>
      <c r="J8689">
        <f t="shared" si="408"/>
        <v>120</v>
      </c>
      <c r="K8689" s="8">
        <f t="shared" si="409"/>
        <v>4.2615273240871296</v>
      </c>
      <c r="L8689" s="3">
        <f t="shared" si="410"/>
        <v>3.0020675720010632</v>
      </c>
    </row>
    <row r="8690" spans="9:12">
      <c r="I8690">
        <v>8689</v>
      </c>
      <c r="J8690">
        <f t="shared" si="408"/>
        <v>121</v>
      </c>
      <c r="K8690" s="8">
        <f t="shared" si="409"/>
        <v>3.523156859709391</v>
      </c>
      <c r="L8690" s="3">
        <f t="shared" si="410"/>
        <v>2.4446324720060812</v>
      </c>
    </row>
    <row r="8691" spans="9:12">
      <c r="I8691">
        <v>8690</v>
      </c>
      <c r="J8691">
        <f t="shared" si="408"/>
        <v>122</v>
      </c>
      <c r="K8691" s="8">
        <f t="shared" si="409"/>
        <v>3.1079334905804923</v>
      </c>
      <c r="L8691" s="3">
        <f t="shared" si="410"/>
        <v>2.1311582860015212</v>
      </c>
    </row>
    <row r="8692" spans="9:12">
      <c r="I8692">
        <v>8691</v>
      </c>
      <c r="J8692">
        <f t="shared" si="408"/>
        <v>123</v>
      </c>
      <c r="K8692" s="8">
        <f t="shared" si="409"/>
        <v>3.0231940277241431</v>
      </c>
      <c r="L8692" s="3">
        <f t="shared" si="410"/>
        <v>2.0671839625016522</v>
      </c>
    </row>
    <row r="8693" spans="9:12">
      <c r="I8693">
        <v>8692</v>
      </c>
      <c r="J8693">
        <f t="shared" si="408"/>
        <v>124</v>
      </c>
      <c r="K8693" s="8">
        <f t="shared" si="409"/>
        <v>2.9892982470916207</v>
      </c>
      <c r="L8693" s="3">
        <f t="shared" si="410"/>
        <v>2.041594236506556</v>
      </c>
    </row>
    <row r="8694" spans="9:12">
      <c r="I8694">
        <v>8693</v>
      </c>
      <c r="J8694">
        <f t="shared" si="408"/>
        <v>125</v>
      </c>
      <c r="K8694" s="8">
        <f t="shared" si="409"/>
        <v>2.9469285100273757</v>
      </c>
      <c r="L8694" s="3">
        <f t="shared" si="410"/>
        <v>2.0096070705016524</v>
      </c>
    </row>
    <row r="8695" spans="9:12">
      <c r="I8695">
        <v>8694</v>
      </c>
      <c r="J8695">
        <f t="shared" si="408"/>
        <v>126</v>
      </c>
      <c r="K8695" s="8">
        <f t="shared" si="409"/>
        <v>3.0909856002707485</v>
      </c>
      <c r="L8695" s="3">
        <f t="shared" si="410"/>
        <v>2.1183634230088937</v>
      </c>
    </row>
    <row r="8696" spans="9:12">
      <c r="I8696">
        <v>8695</v>
      </c>
      <c r="J8696">
        <f t="shared" si="408"/>
        <v>127</v>
      </c>
      <c r="K8696" s="8">
        <f t="shared" si="409"/>
        <v>4.6162959204164888</v>
      </c>
      <c r="L8696" s="3">
        <f t="shared" si="410"/>
        <v>3.2699012374993139</v>
      </c>
    </row>
    <row r="8697" spans="9:12">
      <c r="I8697">
        <v>8696</v>
      </c>
      <c r="J8697">
        <f t="shared" si="408"/>
        <v>128</v>
      </c>
      <c r="K8697" s="8">
        <f t="shared" si="409"/>
        <v>6.1924499115197369</v>
      </c>
      <c r="L8697" s="3">
        <f t="shared" si="410"/>
        <v>4.4598236409889651</v>
      </c>
    </row>
    <row r="8698" spans="9:12">
      <c r="I8698">
        <v>8697</v>
      </c>
      <c r="J8698">
        <f t="shared" si="408"/>
        <v>129</v>
      </c>
      <c r="K8698" s="8">
        <f t="shared" si="409"/>
        <v>6.8788395482943052</v>
      </c>
      <c r="L8698" s="3">
        <f t="shared" si="410"/>
        <v>4.9780156520052801</v>
      </c>
    </row>
    <row r="8699" spans="9:12">
      <c r="I8699">
        <v>8698</v>
      </c>
      <c r="J8699">
        <f t="shared" si="408"/>
        <v>130</v>
      </c>
      <c r="K8699" s="8">
        <f t="shared" si="409"/>
        <v>7.3194847528848861</v>
      </c>
      <c r="L8699" s="3">
        <f t="shared" si="410"/>
        <v>5.3106821324965674</v>
      </c>
    </row>
    <row r="8700" spans="9:12">
      <c r="I8700">
        <v>8699</v>
      </c>
      <c r="J8700">
        <f t="shared" si="408"/>
        <v>131</v>
      </c>
      <c r="K8700" s="8">
        <f t="shared" si="409"/>
        <v>7.4804897334462748</v>
      </c>
      <c r="L8700" s="3">
        <f t="shared" si="410"/>
        <v>5.432233348002681</v>
      </c>
    </row>
    <row r="8701" spans="9:12">
      <c r="I8701">
        <v>8700</v>
      </c>
      <c r="J8701">
        <f t="shared" si="408"/>
        <v>132</v>
      </c>
      <c r="K8701" s="8">
        <f t="shared" si="409"/>
        <v>7.2262713448858227</v>
      </c>
      <c r="L8701" s="3">
        <f t="shared" si="410"/>
        <v>5.2403103775095632</v>
      </c>
    </row>
    <row r="8702" spans="9:12">
      <c r="I8702">
        <v>8701</v>
      </c>
      <c r="J8702">
        <f t="shared" si="408"/>
        <v>133</v>
      </c>
      <c r="K8702" s="8">
        <f t="shared" si="409"/>
        <v>7.8702912558355695</v>
      </c>
      <c r="L8702" s="3">
        <f t="shared" si="410"/>
        <v>5.7265152310062124</v>
      </c>
    </row>
    <row r="8703" spans="9:12">
      <c r="I8703">
        <v>8702</v>
      </c>
      <c r="J8703">
        <f t="shared" si="408"/>
        <v>134</v>
      </c>
      <c r="K8703" s="8">
        <f t="shared" si="409"/>
        <v>8.1753533266082421</v>
      </c>
      <c r="L8703" s="3">
        <f t="shared" si="410"/>
        <v>5.9568227989953417</v>
      </c>
    </row>
    <row r="8704" spans="9:12">
      <c r="I8704">
        <v>8703</v>
      </c>
      <c r="J8704">
        <f t="shared" si="408"/>
        <v>135</v>
      </c>
      <c r="K8704" s="8">
        <f t="shared" si="409"/>
        <v>8.2431448878988167</v>
      </c>
      <c r="L8704" s="3">
        <f t="shared" si="410"/>
        <v>6.0080022510048066</v>
      </c>
    </row>
    <row r="8705" spans="9:12">
      <c r="I8705">
        <v>8704</v>
      </c>
      <c r="J8705">
        <f t="shared" si="408"/>
        <v>136</v>
      </c>
      <c r="K8705" s="8">
        <f t="shared" si="409"/>
        <v>7.4211721060640787</v>
      </c>
      <c r="L8705" s="3">
        <f t="shared" si="410"/>
        <v>5.3874513189989539</v>
      </c>
    </row>
    <row r="8706" spans="9:12">
      <c r="I8706">
        <v>8705</v>
      </c>
      <c r="J8706">
        <f t="shared" si="408"/>
        <v>137</v>
      </c>
      <c r="K8706" s="8">
        <f t="shared" si="409"/>
        <v>7.3194847528848861</v>
      </c>
      <c r="L8706" s="3">
        <f t="shared" si="410"/>
        <v>5.3106821324965674</v>
      </c>
    </row>
    <row r="8707" spans="9:12">
      <c r="I8707">
        <v>8706</v>
      </c>
      <c r="J8707">
        <f t="shared" ref="J8707:J8761" si="411">MOD(I8707-1,168)+1</f>
        <v>138</v>
      </c>
      <c r="K8707" s="8">
        <f t="shared" ref="K8707:K8761" si="412">INDEX($D$2:$D$169,J8707)</f>
        <v>7.268641081922917</v>
      </c>
      <c r="L8707" s="3">
        <f t="shared" ref="L8707:L8761" si="413">INDEX($B$2:$B$169,J8707)</f>
        <v>5.272297543493969</v>
      </c>
    </row>
    <row r="8708" spans="9:12">
      <c r="I8708">
        <v>8707</v>
      </c>
      <c r="J8708">
        <f t="shared" si="411"/>
        <v>139</v>
      </c>
      <c r="K8708" s="8">
        <f t="shared" si="412"/>
        <v>6.9296832304991005</v>
      </c>
      <c r="L8708" s="3">
        <f t="shared" si="413"/>
        <v>5.0164002494956854</v>
      </c>
    </row>
    <row r="8709" spans="9:12">
      <c r="I8709">
        <v>8708</v>
      </c>
      <c r="J8709">
        <f t="shared" si="411"/>
        <v>140</v>
      </c>
      <c r="K8709" s="8">
        <f t="shared" si="412"/>
        <v>6.938157175675677</v>
      </c>
      <c r="L8709" s="3">
        <f t="shared" si="413"/>
        <v>5.0227976810083854</v>
      </c>
    </row>
    <row r="8710" spans="9:12">
      <c r="I8710">
        <v>8709</v>
      </c>
      <c r="J8710">
        <f t="shared" si="411"/>
        <v>141</v>
      </c>
      <c r="K8710" s="8">
        <f t="shared" si="412"/>
        <v>6.277189374401293</v>
      </c>
      <c r="L8710" s="3">
        <f t="shared" si="413"/>
        <v>4.5237979645078648</v>
      </c>
    </row>
    <row r="8711" spans="9:12">
      <c r="I8711">
        <v>8710</v>
      </c>
      <c r="J8711">
        <f t="shared" si="411"/>
        <v>142</v>
      </c>
      <c r="K8711" s="8">
        <f t="shared" si="412"/>
        <v>5.633169463427361</v>
      </c>
      <c r="L8711" s="3">
        <f t="shared" si="413"/>
        <v>4.0375931109929564</v>
      </c>
    </row>
    <row r="8712" spans="9:12">
      <c r="I8712">
        <v>8711</v>
      </c>
      <c r="J8712">
        <f t="shared" si="411"/>
        <v>143</v>
      </c>
      <c r="K8712" s="8">
        <f t="shared" si="412"/>
        <v>4.743405109079319</v>
      </c>
      <c r="L8712" s="3">
        <f t="shared" si="413"/>
        <v>3.365862718505003</v>
      </c>
    </row>
    <row r="8713" spans="9:12">
      <c r="I8713">
        <v>8712</v>
      </c>
      <c r="J8713">
        <f t="shared" si="411"/>
        <v>144</v>
      </c>
      <c r="K8713" s="8">
        <f t="shared" si="412"/>
        <v>4.1248070336064311</v>
      </c>
      <c r="L8713" s="3">
        <f t="shared" si="413"/>
        <v>2.8988501595065381</v>
      </c>
    </row>
    <row r="8714" spans="9:12">
      <c r="I8714">
        <v>8713</v>
      </c>
      <c r="J8714">
        <f t="shared" si="411"/>
        <v>145</v>
      </c>
      <c r="K8714" s="8">
        <f t="shared" si="412"/>
        <v>3.6502660483646423</v>
      </c>
      <c r="L8714" s="3">
        <f t="shared" si="413"/>
        <v>2.5405939530060482</v>
      </c>
    </row>
    <row r="8715" spans="9:12">
      <c r="I8715">
        <v>8714</v>
      </c>
      <c r="J8715">
        <f t="shared" si="411"/>
        <v>146</v>
      </c>
      <c r="K8715" s="8">
        <f t="shared" si="412"/>
        <v>3.4384173968398555</v>
      </c>
      <c r="L8715" s="3">
        <f t="shared" si="413"/>
        <v>2.3806581484962575</v>
      </c>
    </row>
    <row r="8716" spans="9:12">
      <c r="I8716">
        <v>8715</v>
      </c>
      <c r="J8716">
        <f t="shared" si="411"/>
        <v>147</v>
      </c>
      <c r="K8716" s="8">
        <f t="shared" si="412"/>
        <v>3.3706258243093812</v>
      </c>
      <c r="L8716" s="3">
        <f t="shared" si="413"/>
        <v>2.3294786880011942</v>
      </c>
    </row>
    <row r="8717" spans="9:12">
      <c r="I8717">
        <v>8716</v>
      </c>
      <c r="J8717">
        <f t="shared" si="411"/>
        <v>148</v>
      </c>
      <c r="K8717" s="8">
        <f t="shared" si="412"/>
        <v>3.3621518791550615</v>
      </c>
      <c r="L8717" s="3">
        <f t="shared" si="413"/>
        <v>2.3230812565052972</v>
      </c>
    </row>
    <row r="8718" spans="9:12">
      <c r="I8718">
        <v>8717</v>
      </c>
      <c r="J8718">
        <f t="shared" si="411"/>
        <v>149</v>
      </c>
      <c r="K8718" s="8">
        <f t="shared" si="412"/>
        <v>3.3621518791550615</v>
      </c>
      <c r="L8718" s="3">
        <f t="shared" si="413"/>
        <v>2.3230812565052972</v>
      </c>
    </row>
    <row r="8719" spans="9:12">
      <c r="I8719">
        <v>8718</v>
      </c>
      <c r="J8719">
        <f t="shared" si="411"/>
        <v>150</v>
      </c>
      <c r="K8719" s="8">
        <f t="shared" si="412"/>
        <v>3.3706258243093812</v>
      </c>
      <c r="L8719" s="3">
        <f t="shared" si="413"/>
        <v>2.3294786880011942</v>
      </c>
    </row>
    <row r="8720" spans="9:12">
      <c r="I8720">
        <v>8719</v>
      </c>
      <c r="J8720">
        <f t="shared" si="411"/>
        <v>151</v>
      </c>
      <c r="K8720" s="8">
        <f t="shared" si="412"/>
        <v>4.463764885019943</v>
      </c>
      <c r="L8720" s="3">
        <f t="shared" si="413"/>
        <v>3.1547474534970426</v>
      </c>
    </row>
    <row r="8721" spans="9:12">
      <c r="I8721">
        <v>8720</v>
      </c>
      <c r="J8721">
        <f t="shared" si="411"/>
        <v>152</v>
      </c>
      <c r="K8721" s="8">
        <f t="shared" si="412"/>
        <v>6.0060230954890033</v>
      </c>
      <c r="L8721" s="3">
        <f t="shared" si="413"/>
        <v>4.3190801309903399</v>
      </c>
    </row>
    <row r="8722" spans="9:12">
      <c r="I8722">
        <v>8721</v>
      </c>
      <c r="J8722">
        <f t="shared" si="411"/>
        <v>153</v>
      </c>
      <c r="K8722" s="8">
        <f t="shared" si="412"/>
        <v>6.6246211709747076</v>
      </c>
      <c r="L8722" s="3">
        <f t="shared" si="413"/>
        <v>4.7860926899984806</v>
      </c>
    </row>
    <row r="8723" spans="9:12">
      <c r="I8723">
        <v>8722</v>
      </c>
      <c r="J8723">
        <f t="shared" si="411"/>
        <v>154</v>
      </c>
      <c r="K8723" s="8">
        <f t="shared" si="412"/>
        <v>7.192375564247433</v>
      </c>
      <c r="L8723" s="3">
        <f t="shared" si="413"/>
        <v>5.2147206515100377</v>
      </c>
    </row>
    <row r="8724" spans="9:12">
      <c r="I8724">
        <v>8723</v>
      </c>
      <c r="J8724">
        <f t="shared" si="411"/>
        <v>155</v>
      </c>
      <c r="K8724" s="8">
        <f t="shared" si="412"/>
        <v>7.0398445288544584</v>
      </c>
      <c r="L8724" s="3">
        <f t="shared" si="413"/>
        <v>5.0995668675104611</v>
      </c>
    </row>
    <row r="8725" spans="9:12">
      <c r="I8725">
        <v>8724</v>
      </c>
      <c r="J8725">
        <f t="shared" si="411"/>
        <v>156</v>
      </c>
      <c r="K8725" s="8">
        <f t="shared" si="412"/>
        <v>7.2093234545622433</v>
      </c>
      <c r="L8725" s="3">
        <f t="shared" si="413"/>
        <v>5.2275155145064902</v>
      </c>
    </row>
    <row r="8726" spans="9:12">
      <c r="I8726">
        <v>8725</v>
      </c>
      <c r="J8726">
        <f t="shared" si="411"/>
        <v>157</v>
      </c>
      <c r="K8726" s="8">
        <f t="shared" si="412"/>
        <v>7.9296088831945335</v>
      </c>
      <c r="L8726" s="3">
        <f t="shared" si="413"/>
        <v>5.7712972599924006</v>
      </c>
    </row>
    <row r="8727" spans="9:12">
      <c r="I8727">
        <v>8726</v>
      </c>
      <c r="J8727">
        <f t="shared" si="411"/>
        <v>158</v>
      </c>
      <c r="K8727" s="8">
        <f t="shared" si="412"/>
        <v>8.2600927782228304</v>
      </c>
      <c r="L8727" s="3">
        <f t="shared" si="413"/>
        <v>6.0207971140082082</v>
      </c>
    </row>
    <row r="8728" spans="9:12">
      <c r="I8728">
        <v>8727</v>
      </c>
      <c r="J8728">
        <f t="shared" si="411"/>
        <v>159</v>
      </c>
      <c r="K8728" s="8">
        <f t="shared" si="412"/>
        <v>8.5312590571088514</v>
      </c>
      <c r="L8728" s="3">
        <f t="shared" si="413"/>
        <v>6.2255149475059008</v>
      </c>
    </row>
    <row r="8729" spans="9:12">
      <c r="I8729">
        <v>8728</v>
      </c>
      <c r="J8729">
        <f t="shared" si="411"/>
        <v>160</v>
      </c>
      <c r="K8729" s="8">
        <f t="shared" si="412"/>
        <v>8.4041498684354128</v>
      </c>
      <c r="L8729" s="3">
        <f t="shared" si="413"/>
        <v>6.1295534664922036</v>
      </c>
    </row>
    <row r="8730" spans="9:12">
      <c r="I8730">
        <v>8729</v>
      </c>
      <c r="J8730">
        <f t="shared" si="411"/>
        <v>161</v>
      </c>
      <c r="K8730" s="8">
        <f t="shared" si="412"/>
        <v>9.1752789680659603</v>
      </c>
      <c r="L8730" s="3">
        <f t="shared" si="413"/>
        <v>6.7117198010081074</v>
      </c>
    </row>
    <row r="8731" spans="9:12">
      <c r="I8731">
        <v>8730</v>
      </c>
      <c r="J8731">
        <f t="shared" si="411"/>
        <v>162</v>
      </c>
      <c r="K8731" s="8">
        <f t="shared" si="412"/>
        <v>8.6753161473186857</v>
      </c>
      <c r="L8731" s="3">
        <f t="shared" si="413"/>
        <v>6.3342712999878215</v>
      </c>
    </row>
    <row r="8732" spans="9:12">
      <c r="I8732">
        <v>8731</v>
      </c>
      <c r="J8732">
        <f t="shared" si="411"/>
        <v>163</v>
      </c>
      <c r="K8732" s="8">
        <f t="shared" si="412"/>
        <v>9.0396958342358182</v>
      </c>
      <c r="L8732" s="3">
        <f t="shared" si="413"/>
        <v>6.609360888496715</v>
      </c>
    </row>
    <row r="8733" spans="9:12">
      <c r="I8733">
        <v>8732</v>
      </c>
      <c r="J8733">
        <f t="shared" si="411"/>
        <v>164</v>
      </c>
      <c r="K8733" s="8">
        <f t="shared" si="412"/>
        <v>7.6753904946240565</v>
      </c>
      <c r="L8733" s="3">
        <f t="shared" si="413"/>
        <v>5.5793742894917138</v>
      </c>
    </row>
    <row r="8734" spans="9:12">
      <c r="I8734">
        <v>8733</v>
      </c>
      <c r="J8734">
        <f t="shared" si="411"/>
        <v>165</v>
      </c>
      <c r="K8734" s="8">
        <f t="shared" si="412"/>
        <v>10.836172433298893</v>
      </c>
      <c r="L8734" s="3">
        <f t="shared" si="413"/>
        <v>7.9656165365084686</v>
      </c>
    </row>
    <row r="8735" spans="9:12">
      <c r="I8735">
        <v>8734</v>
      </c>
      <c r="J8735">
        <f t="shared" si="411"/>
        <v>166</v>
      </c>
      <c r="K8735" s="8">
        <f t="shared" si="412"/>
        <v>8.7685295553528899</v>
      </c>
      <c r="L8735" s="3">
        <f t="shared" si="413"/>
        <v>6.4046430550013564</v>
      </c>
    </row>
    <row r="8736" spans="9:12">
      <c r="I8736">
        <v>8735</v>
      </c>
      <c r="J8736">
        <f t="shared" si="411"/>
        <v>167</v>
      </c>
      <c r="K8736" s="8">
        <f t="shared" si="412"/>
        <v>5.124732686293334</v>
      </c>
      <c r="L8736" s="3">
        <f t="shared" si="413"/>
        <v>3.6537471699968131</v>
      </c>
    </row>
    <row r="8737" spans="9:12">
      <c r="I8737">
        <v>8736</v>
      </c>
      <c r="J8737">
        <f t="shared" si="411"/>
        <v>168</v>
      </c>
      <c r="K8737" s="8">
        <f t="shared" si="412"/>
        <v>4.4722388301947458</v>
      </c>
      <c r="L8737" s="3">
        <f t="shared" si="413"/>
        <v>3.1611448850084027</v>
      </c>
    </row>
    <row r="8738" spans="9:12">
      <c r="I8738">
        <v>8737</v>
      </c>
      <c r="J8738">
        <f t="shared" si="411"/>
        <v>1</v>
      </c>
      <c r="K8738" s="8">
        <f t="shared" si="412"/>
        <v>2.9977721922313241</v>
      </c>
      <c r="L8738" s="3">
        <f t="shared" si="413"/>
        <v>2.0479916679914183</v>
      </c>
    </row>
    <row r="8739" spans="9:12">
      <c r="I8739">
        <v>8738</v>
      </c>
      <c r="J8739">
        <f t="shared" si="411"/>
        <v>2</v>
      </c>
      <c r="K8739" s="8">
        <f t="shared" si="412"/>
        <v>2.8876108939133154</v>
      </c>
      <c r="L8739" s="3">
        <f t="shared" si="413"/>
        <v>1.9648250500048396</v>
      </c>
    </row>
    <row r="8740" spans="9:12">
      <c r="I8740">
        <v>8739</v>
      </c>
      <c r="J8740">
        <f t="shared" si="411"/>
        <v>3</v>
      </c>
      <c r="K8740" s="8">
        <f t="shared" si="412"/>
        <v>2.8791369487469356</v>
      </c>
      <c r="L8740" s="3">
        <f t="shared" si="413"/>
        <v>1.9584276184998377</v>
      </c>
    </row>
    <row r="8741" spans="9:12">
      <c r="I8741">
        <v>8740</v>
      </c>
      <c r="J8741">
        <f t="shared" si="411"/>
        <v>4</v>
      </c>
      <c r="K8741" s="8">
        <f t="shared" si="412"/>
        <v>3.0147200825572642</v>
      </c>
      <c r="L8741" s="3">
        <f t="shared" si="413"/>
        <v>2.0607865309962734</v>
      </c>
    </row>
    <row r="8742" spans="9:12">
      <c r="I8742">
        <v>8741</v>
      </c>
      <c r="J8742">
        <f t="shared" si="411"/>
        <v>5</v>
      </c>
      <c r="K8742" s="8">
        <f t="shared" si="412"/>
        <v>3.031667972879414</v>
      </c>
      <c r="L8742" s="3">
        <f t="shared" si="413"/>
        <v>2.0735813939982672</v>
      </c>
    </row>
    <row r="8743" spans="9:12">
      <c r="I8743">
        <v>8742</v>
      </c>
      <c r="J8743">
        <f t="shared" si="411"/>
        <v>6</v>
      </c>
      <c r="K8743" s="8">
        <f t="shared" si="412"/>
        <v>3.4638392323334313</v>
      </c>
      <c r="L8743" s="3">
        <f t="shared" si="413"/>
        <v>2.3998504430070624</v>
      </c>
    </row>
    <row r="8744" spans="9:12">
      <c r="I8744">
        <v>8743</v>
      </c>
      <c r="J8744">
        <f t="shared" si="411"/>
        <v>7</v>
      </c>
      <c r="K8744" s="8">
        <f t="shared" si="412"/>
        <v>4.1925986061368858</v>
      </c>
      <c r="L8744" s="3">
        <f t="shared" si="413"/>
        <v>2.9500296200015863</v>
      </c>
    </row>
    <row r="8745" spans="9:12">
      <c r="I8745">
        <v>8744</v>
      </c>
      <c r="J8745">
        <f t="shared" si="411"/>
        <v>8</v>
      </c>
      <c r="K8745" s="8">
        <f t="shared" si="412"/>
        <v>4.870514297735717</v>
      </c>
      <c r="L8745" s="3">
        <f t="shared" si="413"/>
        <v>3.4618241995058354</v>
      </c>
    </row>
    <row r="8746" spans="9:12">
      <c r="I8746">
        <v>8745</v>
      </c>
      <c r="J8746">
        <f t="shared" si="411"/>
        <v>9</v>
      </c>
      <c r="K8746" s="8">
        <f t="shared" si="412"/>
        <v>4.8450924622579468</v>
      </c>
      <c r="L8746" s="3">
        <f t="shared" si="413"/>
        <v>3.4426319050069631</v>
      </c>
    </row>
    <row r="8747" spans="9:12">
      <c r="I8747">
        <v>8746</v>
      </c>
      <c r="J8747">
        <f t="shared" si="411"/>
        <v>10</v>
      </c>
      <c r="K8747" s="8">
        <f t="shared" si="412"/>
        <v>6.3788767275806357</v>
      </c>
      <c r="L8747" s="3">
        <f t="shared" si="413"/>
        <v>4.6005671510103641</v>
      </c>
    </row>
    <row r="8748" spans="9:12">
      <c r="I8748">
        <v>8747</v>
      </c>
      <c r="J8748">
        <f t="shared" si="411"/>
        <v>11</v>
      </c>
      <c r="K8748" s="8">
        <f t="shared" si="412"/>
        <v>8.4804153861424858</v>
      </c>
      <c r="L8748" s="3">
        <f t="shared" si="413"/>
        <v>6.1871303584999842</v>
      </c>
    </row>
    <row r="8749" spans="9:12">
      <c r="I8749">
        <v>8748</v>
      </c>
      <c r="J8749">
        <f t="shared" si="411"/>
        <v>12</v>
      </c>
      <c r="K8749" s="8">
        <f t="shared" si="412"/>
        <v>9.4549191920937652</v>
      </c>
      <c r="L8749" s="3">
        <f t="shared" si="413"/>
        <v>6.9228350659922349</v>
      </c>
    </row>
    <row r="8750" spans="9:12">
      <c r="I8750">
        <v>8749</v>
      </c>
      <c r="J8750">
        <f t="shared" si="411"/>
        <v>13</v>
      </c>
      <c r="K8750" s="8">
        <f t="shared" si="412"/>
        <v>9.8362467805744718</v>
      </c>
      <c r="L8750" s="3">
        <f t="shared" si="413"/>
        <v>7.2107195259898687</v>
      </c>
    </row>
    <row r="8751" spans="9:12">
      <c r="I8751">
        <v>8750</v>
      </c>
      <c r="J8751">
        <f t="shared" si="411"/>
        <v>14</v>
      </c>
      <c r="K8751" s="8">
        <f t="shared" si="412"/>
        <v>9.6159241726565003</v>
      </c>
      <c r="L8751" s="3">
        <f t="shared" si="413"/>
        <v>7.0443862814993645</v>
      </c>
    </row>
    <row r="8752" spans="9:12">
      <c r="I8752">
        <v>8751</v>
      </c>
      <c r="J8752">
        <f t="shared" si="411"/>
        <v>15</v>
      </c>
      <c r="K8752" s="8">
        <f t="shared" si="412"/>
        <v>9.5227107646605553</v>
      </c>
      <c r="L8752" s="3">
        <f t="shared" si="413"/>
        <v>6.974014526514714</v>
      </c>
    </row>
    <row r="8753" spans="9:12">
      <c r="I8753">
        <v>8752</v>
      </c>
      <c r="J8753">
        <f t="shared" si="411"/>
        <v>16</v>
      </c>
      <c r="K8753" s="8">
        <f t="shared" si="412"/>
        <v>10.717537178519368</v>
      </c>
      <c r="L8753" s="3">
        <f t="shared" si="413"/>
        <v>7.8760524784895889</v>
      </c>
    </row>
    <row r="8754" spans="9:12">
      <c r="I8754">
        <v>8753</v>
      </c>
      <c r="J8754">
        <f t="shared" si="411"/>
        <v>17</v>
      </c>
      <c r="K8754" s="8">
        <f t="shared" si="412"/>
        <v>12.056420682658189</v>
      </c>
      <c r="L8754" s="3">
        <f t="shared" si="413"/>
        <v>8.8868467829993634</v>
      </c>
    </row>
    <row r="8755" spans="9:12">
      <c r="I8755">
        <v>8754</v>
      </c>
      <c r="J8755">
        <f t="shared" si="411"/>
        <v>18</v>
      </c>
      <c r="K8755" s="8">
        <f t="shared" si="412"/>
        <v>11.810676239256127</v>
      </c>
      <c r="L8755" s="3">
        <f t="shared" si="413"/>
        <v>8.7013212440052143</v>
      </c>
    </row>
    <row r="8756" spans="9:12">
      <c r="I8756">
        <v>8755</v>
      </c>
      <c r="J8756">
        <f t="shared" si="411"/>
        <v>19</v>
      </c>
      <c r="K8756" s="8">
        <f t="shared" si="412"/>
        <v>12.344534851867662</v>
      </c>
      <c r="L8756" s="3">
        <f t="shared" si="413"/>
        <v>9.1043594795000331</v>
      </c>
    </row>
    <row r="8757" spans="9:12">
      <c r="I8757">
        <v>8756</v>
      </c>
      <c r="J8757">
        <f t="shared" si="411"/>
        <v>20</v>
      </c>
      <c r="K8757" s="8">
        <f t="shared" si="412"/>
        <v>12.276743279349141</v>
      </c>
      <c r="L8757" s="3">
        <f t="shared" si="413"/>
        <v>9.0531800190139933</v>
      </c>
    </row>
    <row r="8758" spans="9:12">
      <c r="I8758">
        <v>8757</v>
      </c>
      <c r="J8758">
        <f t="shared" si="411"/>
        <v>21</v>
      </c>
      <c r="K8758" s="8">
        <f t="shared" si="412"/>
        <v>12.852971629011193</v>
      </c>
      <c r="L8758" s="3">
        <f t="shared" si="413"/>
        <v>9.4882054205033519</v>
      </c>
    </row>
    <row r="8759" spans="9:12">
      <c r="I8759">
        <v>8758</v>
      </c>
      <c r="J8759">
        <f t="shared" si="411"/>
        <v>22</v>
      </c>
      <c r="K8759" s="8">
        <f t="shared" si="412"/>
        <v>8.8532690182047595</v>
      </c>
      <c r="L8759" s="3">
        <f t="shared" si="413"/>
        <v>6.4686173784978429</v>
      </c>
    </row>
    <row r="8760" spans="9:12">
      <c r="I8760">
        <v>8759</v>
      </c>
      <c r="J8760">
        <f t="shared" si="411"/>
        <v>23</v>
      </c>
      <c r="K8760" s="8">
        <f t="shared" si="412"/>
        <v>5.0399932234405131</v>
      </c>
      <c r="L8760" s="3">
        <f t="shared" si="413"/>
        <v>3.5897728464996077</v>
      </c>
    </row>
    <row r="8761" spans="9:12">
      <c r="I8761">
        <v>8760</v>
      </c>
      <c r="J8761">
        <f t="shared" si="411"/>
        <v>24</v>
      </c>
      <c r="K8761" s="8">
        <f t="shared" si="412"/>
        <v>3.350353957474193</v>
      </c>
      <c r="L8761" s="3">
        <f t="shared" si="413"/>
        <v>2.314174378495963</v>
      </c>
    </row>
  </sheetData>
  <pageMargins left="0.7" right="0.7" top="0.75" bottom="0.75" header="0.3" footer="0.3"/>
  <pageSetup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L8761"/>
  <sheetViews>
    <sheetView workbookViewId="0">
      <selection activeCell="F13" sqref="F13"/>
    </sheetView>
  </sheetViews>
  <sheetFormatPr baseColWidth="10" defaultColWidth="8.83203125" defaultRowHeight="15"/>
  <cols>
    <col min="3" max="3" width="11" bestFit="1" customWidth="1"/>
    <col min="5" max="5" width="10.33203125" customWidth="1"/>
    <col min="6" max="6" width="15" bestFit="1" customWidth="1"/>
    <col min="7" max="7" width="13.33203125" bestFit="1" customWidth="1"/>
    <col min="9" max="9" width="9.83203125" bestFit="1" customWidth="1"/>
    <col min="10" max="10" width="10" customWidth="1"/>
    <col min="11" max="11" width="12.1640625" style="7" customWidth="1"/>
    <col min="12" max="12" width="13.5" bestFit="1" customWidth="1"/>
  </cols>
  <sheetData>
    <row r="1" spans="1:12">
      <c r="A1" s="13" t="s">
        <v>6</v>
      </c>
      <c r="B1" s="13" t="s">
        <v>0</v>
      </c>
      <c r="C1" s="13" t="s">
        <v>26</v>
      </c>
      <c r="D1" s="13" t="s">
        <v>27</v>
      </c>
      <c r="E1" s="13" t="s">
        <v>190</v>
      </c>
      <c r="F1" s="13" t="s">
        <v>28</v>
      </c>
      <c r="G1" s="38" t="s">
        <v>32</v>
      </c>
      <c r="I1" s="5" t="s">
        <v>8</v>
      </c>
      <c r="J1" s="5" t="s">
        <v>9</v>
      </c>
      <c r="K1" s="4" t="s">
        <v>7</v>
      </c>
      <c r="L1" s="4" t="s">
        <v>34</v>
      </c>
    </row>
    <row r="2" spans="1:12">
      <c r="A2">
        <v>1</v>
      </c>
      <c r="B2" s="3">
        <f>((DC_load!$O$3 - DC_load!$O$3*DC_load!$Q$24)*DC_load!J2 + DC_load!$O$3*DC_load!$Q$24)*DC_load!$O$6/10^6</f>
        <v>1.8608855895912155</v>
      </c>
      <c r="C2" s="3">
        <f>(9.1114*DC_load!J2+2.5492)*DC_2018!$F$14</f>
        <v>0.82474702088266949</v>
      </c>
      <c r="D2" s="3">
        <f>B2+C2</f>
        <v>2.6856326104738848</v>
      </c>
      <c r="F2" s="10">
        <f>SUM(D2:D169)/SUM(B2:B169)</f>
        <v>1.3409999999999986</v>
      </c>
      <c r="G2" s="39">
        <f>G5/F5</f>
        <v>1.3083328931843661</v>
      </c>
      <c r="I2">
        <v>1</v>
      </c>
      <c r="J2">
        <f>MOD(I2-1,168)+1</f>
        <v>1</v>
      </c>
      <c r="K2" s="8">
        <f>INDEX($D$2:$D$169,J2)</f>
        <v>2.6856326104738848</v>
      </c>
      <c r="L2" s="3">
        <f>INDEX($B$2:$B$169,J2)</f>
        <v>1.8608855895912155</v>
      </c>
    </row>
    <row r="3" spans="1:12">
      <c r="A3">
        <v>2</v>
      </c>
      <c r="B3" s="3">
        <f>((DC_load!$O$3 - DC_load!$O$3*DC_load!$Q$24)*DC_load!J3 + DC_load!$O$3*DC_load!$Q$24)*DC_load!$O$6/10^6</f>
        <v>1.7757621100049528</v>
      </c>
      <c r="C3" s="3">
        <f>(9.1114*DC_load!J3+2.5492)*DC_2018!$F$14</f>
        <v>0.8013060451890015</v>
      </c>
      <c r="D3" s="3">
        <f t="shared" ref="D3:D66" si="0">B3+C3</f>
        <v>2.5770681551939543</v>
      </c>
      <c r="I3">
        <v>2</v>
      </c>
      <c r="J3">
        <f t="shared" ref="J3:J66" si="1">MOD(I3-1,168)+1</f>
        <v>2</v>
      </c>
      <c r="K3" s="8">
        <f t="shared" ref="K3:K66" si="2">INDEX($D$2:$D$169,J3)</f>
        <v>2.5770681551939543</v>
      </c>
      <c r="L3" s="3">
        <f t="shared" ref="L3:L66" si="3">INDEX($B$2:$B$169,J3)</f>
        <v>1.7757621100049528</v>
      </c>
    </row>
    <row r="4" spans="1:12">
      <c r="A4">
        <v>3</v>
      </c>
      <c r="B4" s="3">
        <f>((DC_load!$O$3 - DC_load!$O$3*DC_load!$Q$24)*DC_load!J4 + DC_load!$O$3*DC_load!$Q$24)*DC_load!$O$6/10^6</f>
        <v>1.7692141506998336</v>
      </c>
      <c r="C4" s="3">
        <f>(9.1114*DC_load!J4+2.5492)*DC_2018!$F$14</f>
        <v>0.79950289339515501</v>
      </c>
      <c r="D4" s="3">
        <f t="shared" si="0"/>
        <v>2.5687170440949885</v>
      </c>
      <c r="F4" s="38" t="s">
        <v>30</v>
      </c>
      <c r="G4" s="38" t="s">
        <v>31</v>
      </c>
      <c r="I4">
        <v>3</v>
      </c>
      <c r="J4">
        <f t="shared" si="1"/>
        <v>3</v>
      </c>
      <c r="K4" s="8">
        <f t="shared" si="2"/>
        <v>2.5687170440949885</v>
      </c>
      <c r="L4" s="3">
        <f t="shared" si="3"/>
        <v>1.7692141506998336</v>
      </c>
    </row>
    <row r="5" spans="1:12">
      <c r="A5">
        <v>4</v>
      </c>
      <c r="B5" s="3">
        <f>((DC_load!$O$3 - DC_load!$O$3*DC_load!$Q$24)*DC_load!J5 + DC_load!$O$3*DC_load!$Q$24)*DC_load!$O$6/10^6</f>
        <v>1.8739815081961853</v>
      </c>
      <c r="C5" s="3">
        <f>(9.1114*DC_load!J5+2.5492)*DC_2018!$F$14</f>
        <v>0.82835332446891152</v>
      </c>
      <c r="D5" s="3">
        <f t="shared" si="0"/>
        <v>2.7023348326650969</v>
      </c>
      <c r="F5" s="39">
        <f>MAX(B2:B169)</f>
        <v>9.4761631951034317</v>
      </c>
      <c r="G5" s="39">
        <f>MAX(D2:D169)</f>
        <v>12.39797600933688</v>
      </c>
      <c r="I5">
        <v>4</v>
      </c>
      <c r="J5">
        <f t="shared" si="1"/>
        <v>4</v>
      </c>
      <c r="K5" s="8">
        <f t="shared" si="2"/>
        <v>2.7023348326650969</v>
      </c>
      <c r="L5" s="3">
        <f t="shared" si="3"/>
        <v>1.8739815081961853</v>
      </c>
    </row>
    <row r="6" spans="1:12">
      <c r="A6">
        <v>5</v>
      </c>
      <c r="B6" s="3">
        <f>((DC_load!$O$3 - DC_load!$O$3*DC_load!$Q$24)*DC_load!J6 + DC_load!$O$3*DC_load!$Q$24)*DC_load!$O$6/10^6</f>
        <v>1.8870774267982258</v>
      </c>
      <c r="C6" s="3">
        <f>(9.1114*DC_load!J6+2.5492)*DC_2018!$F$14</f>
        <v>0.83195962805434698</v>
      </c>
      <c r="D6" s="3">
        <f t="shared" si="0"/>
        <v>2.7190370548525729</v>
      </c>
      <c r="F6" s="37"/>
      <c r="G6" s="37"/>
      <c r="I6">
        <v>5</v>
      </c>
      <c r="J6">
        <f t="shared" si="1"/>
        <v>5</v>
      </c>
      <c r="K6" s="8">
        <f t="shared" si="2"/>
        <v>2.7190370548525729</v>
      </c>
      <c r="L6" s="3">
        <f t="shared" si="3"/>
        <v>1.8870774267982258</v>
      </c>
    </row>
    <row r="7" spans="1:12">
      <c r="A7">
        <v>6</v>
      </c>
      <c r="B7" s="3">
        <f>((DC_load!$O$3 - DC_load!$O$3*DC_load!$Q$24)*DC_load!J7 + DC_load!$O$3*DC_load!$Q$24)*DC_load!$O$6/10^6</f>
        <v>2.221023394607228</v>
      </c>
      <c r="C7" s="3">
        <f>(9.1114*DC_load!J7+2.5492)*DC_2018!$F$14</f>
        <v>0.92392038144996458</v>
      </c>
      <c r="D7" s="3">
        <f t="shared" si="0"/>
        <v>3.1449437760571923</v>
      </c>
      <c r="F7" s="4" t="s">
        <v>47</v>
      </c>
      <c r="G7" s="37"/>
      <c r="I7">
        <v>6</v>
      </c>
      <c r="J7">
        <f t="shared" si="1"/>
        <v>6</v>
      </c>
      <c r="K7" s="8">
        <f t="shared" si="2"/>
        <v>3.1449437760571923</v>
      </c>
      <c r="L7" s="3">
        <f t="shared" si="3"/>
        <v>2.221023394607228</v>
      </c>
    </row>
    <row r="8" spans="1:12">
      <c r="A8">
        <v>7</v>
      </c>
      <c r="B8" s="3">
        <f>((DC_load!$O$3 - DC_load!$O$3*DC_load!$Q$24)*DC_load!J8 + DC_load!$O$3*DC_load!$Q$24)*DC_load!$O$6/10^6</f>
        <v>2.7841479640016229</v>
      </c>
      <c r="C8" s="3">
        <f>(9.1114*DC_load!J8+2.5492)*DC_2018!$F$14</f>
        <v>1.078991454764165</v>
      </c>
      <c r="D8" s="3">
        <f t="shared" si="0"/>
        <v>3.8631394187657877</v>
      </c>
      <c r="F8" s="49">
        <f>DC_load!Q30</f>
        <v>0.65</v>
      </c>
      <c r="G8" s="37"/>
      <c r="I8">
        <v>7</v>
      </c>
      <c r="J8">
        <f t="shared" si="1"/>
        <v>7</v>
      </c>
      <c r="K8" s="8">
        <f t="shared" si="2"/>
        <v>3.8631394187657877</v>
      </c>
      <c r="L8" s="3">
        <f t="shared" si="3"/>
        <v>2.7841479640016229</v>
      </c>
    </row>
    <row r="9" spans="1:12">
      <c r="A9">
        <v>8</v>
      </c>
      <c r="B9" s="3">
        <f>((DC_load!$O$3 - DC_load!$O$3*DC_load!$Q$24)*DC_load!J9 + DC_load!$O$3*DC_load!$Q$24)*DC_load!$O$6/10^6</f>
        <v>3.307984768905972</v>
      </c>
      <c r="C9" s="3">
        <f>(9.1114*DC_load!J9+2.5492)*DC_2018!$F$14</f>
        <v>1.2232436149307131</v>
      </c>
      <c r="D9" s="3">
        <f t="shared" si="0"/>
        <v>4.5312283838366856</v>
      </c>
      <c r="I9">
        <v>8</v>
      </c>
      <c r="J9">
        <f t="shared" si="1"/>
        <v>8</v>
      </c>
      <c r="K9" s="8">
        <f t="shared" si="2"/>
        <v>4.5312283838366856</v>
      </c>
      <c r="L9" s="3">
        <f t="shared" si="3"/>
        <v>3.307984768905972</v>
      </c>
    </row>
    <row r="10" spans="1:12">
      <c r="A10">
        <v>9</v>
      </c>
      <c r="B10" s="3">
        <f>((DC_load!$O$3 - DC_load!$O$3*DC_load!$Q$24)*DC_load!J10 + DC_load!$O$3*DC_load!$Q$24)*DC_load!$O$6/10^6</f>
        <v>3.2883408910071266</v>
      </c>
      <c r="C10" s="3">
        <f>(9.1114*DC_load!J10+2.5492)*DC_2018!$F$14</f>
        <v>1.2178341595537205</v>
      </c>
      <c r="D10" s="3">
        <f t="shared" si="0"/>
        <v>4.5061750505608469</v>
      </c>
      <c r="F10" s="38" t="s">
        <v>49</v>
      </c>
      <c r="G10" s="50" t="s">
        <v>48</v>
      </c>
      <c r="I10">
        <v>9</v>
      </c>
      <c r="J10">
        <f t="shared" si="1"/>
        <v>9</v>
      </c>
      <c r="K10" s="8">
        <f t="shared" si="2"/>
        <v>4.5061750505608469</v>
      </c>
      <c r="L10" s="3">
        <f t="shared" si="3"/>
        <v>3.2883408910071266</v>
      </c>
    </row>
    <row r="11" spans="1:12">
      <c r="A11">
        <v>10</v>
      </c>
      <c r="B11" s="3">
        <f>((DC_load!$O$3 - DC_load!$O$3*DC_load!$Q$24)*DC_load!J11 + DC_load!$O$3*DC_load!$Q$24)*DC_load!$O$6/10^6</f>
        <v>4.473521672210607</v>
      </c>
      <c r="C11" s="3">
        <f>(9.1114*DC_load!J11+2.5492)*DC_2018!$F$14</f>
        <v>1.54420467471387</v>
      </c>
      <c r="D11" s="3">
        <f t="shared" si="0"/>
        <v>6.0177263469244773</v>
      </c>
      <c r="F11" s="41">
        <f>(DC_load!O3*DC_load!Q24+DC_load!O3*(1-DC_load!Q24)*F8)*DC_load!O6/10^6</f>
        <v>6.9550000000000001</v>
      </c>
      <c r="G11" s="39">
        <f>(9.1114*F8+2.5492)*$F$14+F11</f>
        <v>9.1825446115773275</v>
      </c>
      <c r="I11">
        <v>10</v>
      </c>
      <c r="J11">
        <f t="shared" si="1"/>
        <v>10</v>
      </c>
      <c r="K11" s="8">
        <f t="shared" si="2"/>
        <v>6.0177263469244773</v>
      </c>
      <c r="L11" s="3">
        <f t="shared" si="3"/>
        <v>4.473521672210607</v>
      </c>
    </row>
    <row r="12" spans="1:12">
      <c r="A12">
        <v>11</v>
      </c>
      <c r="B12" s="3">
        <f>((DC_load!$O$3 - DC_load!$O$3*DC_load!$Q$24)*DC_load!J12 + DC_load!$O$3*DC_load!$Q$24)*DC_load!$O$6/10^6</f>
        <v>6.0974157786999825</v>
      </c>
      <c r="C12" s="3">
        <f>(9.1114*DC_load!J12+2.5492)*DC_2018!$F$14</f>
        <v>1.9913863743380351</v>
      </c>
      <c r="D12" s="3">
        <f t="shared" si="0"/>
        <v>8.0888021530380172</v>
      </c>
      <c r="I12">
        <v>11</v>
      </c>
      <c r="J12">
        <f t="shared" si="1"/>
        <v>11</v>
      </c>
      <c r="K12" s="8">
        <f t="shared" si="2"/>
        <v>8.0888021530380172</v>
      </c>
      <c r="L12" s="3">
        <f t="shared" si="3"/>
        <v>6.0974157786999825</v>
      </c>
    </row>
    <row r="13" spans="1:12">
      <c r="A13">
        <v>12</v>
      </c>
      <c r="B13" s="3">
        <f>((DC_load!$O$3 - DC_load!$O$3*DC_load!$Q$24)*DC_load!J13 + DC_load!$O$3*DC_load!$Q$24)*DC_load!$O$6/10^6</f>
        <v>6.8504311851920523</v>
      </c>
      <c r="C13" s="3">
        <f>(9.1114*DC_load!J13+2.5492)*DC_2018!$F$14</f>
        <v>2.198748854423807</v>
      </c>
      <c r="D13" s="3">
        <f t="shared" si="0"/>
        <v>9.0491800396158588</v>
      </c>
      <c r="F13" s="4" t="s">
        <v>183</v>
      </c>
      <c r="I13">
        <v>12</v>
      </c>
      <c r="J13">
        <f t="shared" si="1"/>
        <v>12</v>
      </c>
      <c r="K13" s="8">
        <f t="shared" si="2"/>
        <v>9.0491800396158588</v>
      </c>
      <c r="L13" s="3">
        <f t="shared" si="3"/>
        <v>6.8504311851920523</v>
      </c>
    </row>
    <row r="14" spans="1:12">
      <c r="A14">
        <v>13</v>
      </c>
      <c r="B14" s="3">
        <f>((DC_load!$O$3 - DC_load!$O$3*DC_load!$Q$24)*DC_load!J14 + DC_load!$O$3*DC_load!$Q$24)*DC_load!$O$6/10^6</f>
        <v>7.1450893971896301</v>
      </c>
      <c r="C14" s="3">
        <f>(9.1114*DC_load!J14+2.5492)*DC_2018!$F$14</f>
        <v>2.2798906970616577</v>
      </c>
      <c r="D14" s="3">
        <f t="shared" si="0"/>
        <v>9.4249800942512874</v>
      </c>
      <c r="F14">
        <v>0.26294229922970114</v>
      </c>
      <c r="I14">
        <v>13</v>
      </c>
      <c r="J14">
        <f t="shared" si="1"/>
        <v>13</v>
      </c>
      <c r="K14" s="8">
        <f t="shared" si="2"/>
        <v>9.4249800942512874</v>
      </c>
      <c r="L14" s="3">
        <f t="shared" si="3"/>
        <v>7.1450893971896301</v>
      </c>
    </row>
    <row r="15" spans="1:12">
      <c r="A15">
        <v>14</v>
      </c>
      <c r="B15" s="3">
        <f>((DC_load!$O$3 - DC_load!$O$3*DC_load!$Q$24)*DC_load!J15 + DC_load!$O$3*DC_load!$Q$24)*DC_load!$O$6/10^6</f>
        <v>6.9748424292993478</v>
      </c>
      <c r="C15" s="3">
        <f>(9.1114*DC_load!J15+2.5492)*DC_2018!$F$14</f>
        <v>2.2330087432736603</v>
      </c>
      <c r="D15" s="3">
        <f t="shared" si="0"/>
        <v>9.2078511725730081</v>
      </c>
      <c r="I15">
        <v>14</v>
      </c>
      <c r="J15">
        <f t="shared" si="1"/>
        <v>14</v>
      </c>
      <c r="K15" s="8">
        <f t="shared" si="2"/>
        <v>9.2078511725730081</v>
      </c>
      <c r="L15" s="3">
        <f t="shared" si="3"/>
        <v>6.9748424292993478</v>
      </c>
    </row>
    <row r="16" spans="1:12">
      <c r="A16">
        <v>15</v>
      </c>
      <c r="B16" s="3">
        <f>((DC_load!$O$3 - DC_load!$O$3*DC_load!$Q$24)*DC_load!J16 + DC_load!$O$3*DC_load!$Q$24)*DC_load!$O$6/10^6</f>
        <v>6.9028148683150601</v>
      </c>
      <c r="C16" s="3">
        <f>(9.1114*DC_load!J16+2.5492)*DC_2018!$F$14</f>
        <v>2.2131740711654095</v>
      </c>
      <c r="D16" s="3">
        <f t="shared" si="0"/>
        <v>9.1159889394804701</v>
      </c>
      <c r="I16">
        <v>15</v>
      </c>
      <c r="J16">
        <f t="shared" si="1"/>
        <v>15</v>
      </c>
      <c r="K16" s="8">
        <f t="shared" si="2"/>
        <v>9.1159889394804701</v>
      </c>
      <c r="L16" s="3">
        <f t="shared" si="3"/>
        <v>6.9028148683150601</v>
      </c>
    </row>
    <row r="17" spans="1:12">
      <c r="A17">
        <v>16</v>
      </c>
      <c r="B17" s="3">
        <f>((DC_load!$O$3 - DC_load!$O$3*DC_load!$Q$24)*DC_load!J17 + DC_load!$O$3*DC_load!$Q$24)*DC_load!$O$6/10^6</f>
        <v>7.826077242689343</v>
      </c>
      <c r="C17" s="3">
        <f>(9.1114*DC_load!J17+2.5492)*DC_2018!$F$14</f>
        <v>2.4674185050369575</v>
      </c>
      <c r="D17" s="3">
        <f t="shared" si="0"/>
        <v>10.2934957477263</v>
      </c>
      <c r="I17">
        <v>16</v>
      </c>
      <c r="J17">
        <f t="shared" si="1"/>
        <v>16</v>
      </c>
      <c r="K17" s="8">
        <f t="shared" si="2"/>
        <v>10.2934957477263</v>
      </c>
      <c r="L17" s="3">
        <f t="shared" si="3"/>
        <v>7.826077242689343</v>
      </c>
    </row>
    <row r="18" spans="1:12">
      <c r="A18">
        <v>17</v>
      </c>
      <c r="B18" s="3">
        <f>((DC_load!$O$3 - DC_load!$O$3*DC_load!$Q$24)*DC_load!J18 + DC_load!$O$3*DC_load!$Q$24)*DC_load!$O$6/10^6</f>
        <v>8.8606549425993464</v>
      </c>
      <c r="C18" s="3">
        <f>(9.1114*DC_load!J18+2.5492)*DC_2018!$F$14</f>
        <v>2.7523165241813121</v>
      </c>
      <c r="D18" s="3">
        <f t="shared" si="0"/>
        <v>11.612971466780659</v>
      </c>
      <c r="I18">
        <v>17</v>
      </c>
      <c r="J18">
        <f t="shared" si="1"/>
        <v>17</v>
      </c>
      <c r="K18" s="8">
        <f t="shared" si="2"/>
        <v>11.612971466780659</v>
      </c>
      <c r="L18" s="3">
        <f t="shared" si="3"/>
        <v>8.8606549425993464</v>
      </c>
    </row>
    <row r="19" spans="1:12">
      <c r="A19">
        <v>18</v>
      </c>
      <c r="B19" s="3">
        <f>((DC_load!$O$3 - DC_load!$O$3*DC_load!$Q$24)*DC_load!J19 + DC_load!$O$3*DC_load!$Q$24)*DC_load!$O$6/10^6</f>
        <v>8.6707640968053372</v>
      </c>
      <c r="C19" s="3">
        <f>(9.1114*DC_load!J19+2.5492)*DC_2018!$F$14</f>
        <v>2.7000251150149772</v>
      </c>
      <c r="D19" s="3">
        <f t="shared" si="0"/>
        <v>11.370789211820314</v>
      </c>
      <c r="I19">
        <v>18</v>
      </c>
      <c r="J19">
        <f t="shared" si="1"/>
        <v>18</v>
      </c>
      <c r="K19" s="8">
        <f t="shared" si="2"/>
        <v>11.370789211820314</v>
      </c>
      <c r="L19" s="3">
        <f t="shared" si="3"/>
        <v>8.6707640968053372</v>
      </c>
    </row>
    <row r="20" spans="1:12">
      <c r="A20">
        <v>19</v>
      </c>
      <c r="B20" s="3">
        <f>((DC_load!$O$3 - DC_load!$O$3*DC_load!$Q$24)*DC_load!J20 + DC_load!$O$3*DC_load!$Q$24)*DC_load!$O$6/10^6</f>
        <v>9.0832855849000342</v>
      </c>
      <c r="C20" s="3">
        <f>(9.1114*DC_load!J20+2.5492)*DC_2018!$F$14</f>
        <v>2.8136236923116691</v>
      </c>
      <c r="D20" s="3">
        <f t="shared" si="0"/>
        <v>11.896909277211703</v>
      </c>
      <c r="I20">
        <v>19</v>
      </c>
      <c r="J20">
        <f t="shared" si="1"/>
        <v>19</v>
      </c>
      <c r="K20" s="8">
        <f t="shared" si="2"/>
        <v>11.896909277211703</v>
      </c>
      <c r="L20" s="3">
        <f t="shared" si="3"/>
        <v>9.0832855849000342</v>
      </c>
    </row>
    <row r="21" spans="1:12">
      <c r="A21">
        <v>20</v>
      </c>
      <c r="B21" s="3">
        <f>((DC_load!$O$3 - DC_load!$O$3*DC_load!$Q$24)*DC_load!J21 + DC_load!$O$3*DC_load!$Q$24)*DC_load!$O$6/10^6</f>
        <v>9.0309019018143228</v>
      </c>
      <c r="C21" s="3">
        <f>(9.1114*DC_load!J21+2.5492)*DC_2018!$F$14</f>
        <v>2.7991984755803374</v>
      </c>
      <c r="D21" s="3">
        <f t="shared" si="0"/>
        <v>11.830100377394661</v>
      </c>
      <c r="I21">
        <v>20</v>
      </c>
      <c r="J21">
        <f t="shared" si="1"/>
        <v>20</v>
      </c>
      <c r="K21" s="8">
        <f t="shared" si="2"/>
        <v>11.830100377394661</v>
      </c>
      <c r="L21" s="3">
        <f t="shared" si="3"/>
        <v>9.0309019018143228</v>
      </c>
    </row>
    <row r="22" spans="1:12">
      <c r="A22">
        <v>21</v>
      </c>
      <c r="B22" s="3">
        <f>((DC_load!$O$3 - DC_load!$O$3*DC_load!$Q$24)*DC_load!J22 + DC_load!$O$3*DC_load!$Q$24)*DC_load!$O$6/10^6</f>
        <v>9.4761631951034317</v>
      </c>
      <c r="C22" s="3">
        <f>(9.1114*DC_load!J22+2.5492)*DC_2018!$F$14</f>
        <v>2.921812814233447</v>
      </c>
      <c r="D22" s="3">
        <f t="shared" si="0"/>
        <v>12.39797600933688</v>
      </c>
      <c r="I22">
        <v>21</v>
      </c>
      <c r="J22">
        <f t="shared" si="1"/>
        <v>21</v>
      </c>
      <c r="K22" s="8">
        <f t="shared" si="2"/>
        <v>12.39797600933688</v>
      </c>
      <c r="L22" s="3">
        <f t="shared" si="3"/>
        <v>9.4761631951034317</v>
      </c>
    </row>
    <row r="23" spans="1:12">
      <c r="A23">
        <v>22</v>
      </c>
      <c r="B23" s="3">
        <f>((DC_load!$O$3 - DC_load!$O$3*DC_load!$Q$24)*DC_load!J23 + DC_load!$O$3*DC_load!$Q$24)*DC_load!$O$6/10^6</f>
        <v>6.3855260226977908</v>
      </c>
      <c r="C23" s="3">
        <f>(9.1114*DC_load!J23+2.5492)*DC_2018!$F$14</f>
        <v>2.0707250627877403</v>
      </c>
      <c r="D23" s="3">
        <f t="shared" si="0"/>
        <v>8.4562510854855315</v>
      </c>
      <c r="I23">
        <v>22</v>
      </c>
      <c r="J23">
        <f t="shared" si="1"/>
        <v>22</v>
      </c>
      <c r="K23" s="8">
        <f t="shared" si="2"/>
        <v>8.4562510854855315</v>
      </c>
      <c r="L23" s="3">
        <f t="shared" si="3"/>
        <v>6.3855260226977908</v>
      </c>
    </row>
    <row r="24" spans="1:12">
      <c r="A24">
        <v>23</v>
      </c>
      <c r="B24" s="3">
        <f>((DC_load!$O$3 - DC_load!$O$3*DC_load!$Q$24)*DC_load!J24 + DC_load!$O$3*DC_load!$Q$24)*DC_load!$O$6/10^6</f>
        <v>3.4389439722995974</v>
      </c>
      <c r="C24" s="3">
        <f>(9.1114*DC_load!J24+2.5492)*DC_2018!$F$14</f>
        <v>1.2593066555692385</v>
      </c>
      <c r="D24" s="3">
        <f t="shared" si="0"/>
        <v>4.6982506278688358</v>
      </c>
      <c r="I24">
        <v>23</v>
      </c>
      <c r="J24">
        <f t="shared" si="1"/>
        <v>23</v>
      </c>
      <c r="K24" s="8">
        <f t="shared" si="2"/>
        <v>4.6982506278688358</v>
      </c>
      <c r="L24" s="3">
        <f t="shared" si="3"/>
        <v>3.4389439722995974</v>
      </c>
    </row>
    <row r="25" spans="1:12">
      <c r="A25">
        <v>24</v>
      </c>
      <c r="B25" s="3">
        <f>((DC_load!$O$3 - DC_load!$O$3*DC_load!$Q$24)*DC_load!J25 + DC_load!$O$3*DC_load!$Q$24)*DC_load!$O$6/10^6</f>
        <v>2.1333314226958673</v>
      </c>
      <c r="C25" s="3">
        <f>(9.1114*DC_load!J25+2.5492)*DC_2018!$F$14</f>
        <v>0.89977210424025655</v>
      </c>
      <c r="D25" s="3">
        <f t="shared" si="0"/>
        <v>3.0331035269361237</v>
      </c>
      <c r="I25">
        <v>24</v>
      </c>
      <c r="J25">
        <f t="shared" si="1"/>
        <v>24</v>
      </c>
      <c r="K25" s="8">
        <f t="shared" si="2"/>
        <v>3.0331035269361237</v>
      </c>
      <c r="L25" s="3">
        <f t="shared" si="3"/>
        <v>2.1333314226958673</v>
      </c>
    </row>
    <row r="26" spans="1:12">
      <c r="A26">
        <v>25</v>
      </c>
      <c r="B26" s="3">
        <f>((DC_load!$O$3 - DC_load!$O$3*DC_load!$Q$24)*DC_load!J26 + DC_load!$O$3*DC_load!$Q$24)*DC_load!$O$6/10^6</f>
        <v>2.0573243946969559</v>
      </c>
      <c r="C26" s="3">
        <f>(9.1114*DC_load!J26+2.5492)*DC_2018!$F$14</f>
        <v>0.8788415818446712</v>
      </c>
      <c r="D26" s="3">
        <f t="shared" si="0"/>
        <v>2.936165976541627</v>
      </c>
      <c r="I26">
        <v>25</v>
      </c>
      <c r="J26">
        <f t="shared" si="1"/>
        <v>25</v>
      </c>
      <c r="K26" s="8">
        <f t="shared" si="2"/>
        <v>2.936165976541627</v>
      </c>
      <c r="L26" s="3">
        <f t="shared" si="3"/>
        <v>2.0573243946969559</v>
      </c>
    </row>
    <row r="27" spans="1:12">
      <c r="A27">
        <v>26</v>
      </c>
      <c r="B27" s="3">
        <f>((DC_load!$O$3 - DC_load!$O$3*DC_load!$Q$24)*DC_load!J27 + DC_load!$O$3*DC_load!$Q$24)*DC_load!$O$6/10^6</f>
        <v>1.9722009150985775</v>
      </c>
      <c r="C27" s="3">
        <f>(9.1114*DC_load!J27+2.5492)*DC_2018!$F$14</f>
        <v>0.85540060614766711</v>
      </c>
      <c r="D27" s="3">
        <f t="shared" si="0"/>
        <v>2.8276015212462449</v>
      </c>
      <c r="I27">
        <v>26</v>
      </c>
      <c r="J27">
        <f t="shared" si="1"/>
        <v>26</v>
      </c>
      <c r="K27" s="8">
        <f t="shared" si="2"/>
        <v>2.8276015212462449</v>
      </c>
      <c r="L27" s="3">
        <f t="shared" si="3"/>
        <v>1.9722009150985775</v>
      </c>
    </row>
    <row r="28" spans="1:12">
      <c r="A28">
        <v>27</v>
      </c>
      <c r="B28" s="3">
        <f>((DC_load!$O$3 - DC_load!$O$3*DC_load!$Q$24)*DC_load!J28 + DC_load!$O$3*DC_load!$Q$24)*DC_load!$O$6/10^6</f>
        <v>1.8936253860953145</v>
      </c>
      <c r="C28" s="3">
        <f>(9.1114*DC_load!J28+2.5492)*DC_2018!$F$14</f>
        <v>0.83376277984598202</v>
      </c>
      <c r="D28" s="3">
        <f t="shared" si="0"/>
        <v>2.7273881659412966</v>
      </c>
      <c r="I28">
        <v>27</v>
      </c>
      <c r="J28">
        <f t="shared" si="1"/>
        <v>27</v>
      </c>
      <c r="K28" s="8">
        <f t="shared" si="2"/>
        <v>2.7273881659412966</v>
      </c>
      <c r="L28" s="3">
        <f t="shared" si="3"/>
        <v>1.8936253860953145</v>
      </c>
    </row>
    <row r="29" spans="1:12">
      <c r="A29">
        <v>28</v>
      </c>
      <c r="B29" s="3">
        <f>((DC_load!$O$3 - DC_load!$O$3*DC_load!$Q$24)*DC_load!J29 + DC_load!$O$3*DC_load!$Q$24)*DC_load!$O$6/10^6</f>
        <v>1.9591049878036477</v>
      </c>
      <c r="C29" s="3">
        <f>(9.1114*DC_load!J29+2.5492)*DC_2018!$F$14</f>
        <v>0.85179430016841728</v>
      </c>
      <c r="D29" s="3">
        <f t="shared" si="0"/>
        <v>2.8108992879720649</v>
      </c>
      <c r="I29">
        <v>28</v>
      </c>
      <c r="J29">
        <f t="shared" si="1"/>
        <v>28</v>
      </c>
      <c r="K29" s="8">
        <f t="shared" si="2"/>
        <v>2.8108992879720649</v>
      </c>
      <c r="L29" s="3">
        <f t="shared" si="3"/>
        <v>1.9591049878036477</v>
      </c>
    </row>
    <row r="30" spans="1:12">
      <c r="A30">
        <v>29</v>
      </c>
      <c r="B30" s="3">
        <f>((DC_load!$O$3 - DC_load!$O$3*DC_load!$Q$24)*DC_load!J30 + DC_load!$O$3*DC_load!$Q$24)*DC_load!$O$6/10^6</f>
        <v>2.1489958336012216</v>
      </c>
      <c r="C30" s="3">
        <f>(9.1114*DC_load!J30+2.5492)*DC_2018!$F$14</f>
        <v>0.9040857093357334</v>
      </c>
      <c r="D30" s="3">
        <f t="shared" si="0"/>
        <v>3.0530815429369551</v>
      </c>
      <c r="I30">
        <v>29</v>
      </c>
      <c r="J30">
        <f t="shared" si="1"/>
        <v>29</v>
      </c>
      <c r="K30" s="8">
        <f t="shared" si="2"/>
        <v>3.0530815429369551</v>
      </c>
      <c r="L30" s="3">
        <f t="shared" si="3"/>
        <v>2.1489958336012216</v>
      </c>
    </row>
    <row r="31" spans="1:12">
      <c r="A31">
        <v>30</v>
      </c>
      <c r="B31" s="3">
        <f>((DC_load!$O$3 - DC_load!$O$3*DC_load!$Q$24)*DC_load!J31 + DC_load!$O$3*DC_load!$Q$24)*DC_load!$O$6/10^6</f>
        <v>2.3388866793988297</v>
      </c>
      <c r="C31" s="3">
        <f>(9.1114*DC_load!J31+2.5492)*DC_2018!$F$14</f>
        <v>0.95637711850305918</v>
      </c>
      <c r="D31" s="3">
        <f t="shared" si="0"/>
        <v>3.2952637979018888</v>
      </c>
      <c r="I31">
        <v>30</v>
      </c>
      <c r="J31">
        <f t="shared" si="1"/>
        <v>30</v>
      </c>
      <c r="K31" s="8">
        <f t="shared" si="2"/>
        <v>3.2952637979018888</v>
      </c>
      <c r="L31" s="3">
        <f t="shared" si="3"/>
        <v>2.3388866793988297</v>
      </c>
    </row>
    <row r="32" spans="1:12">
      <c r="A32">
        <v>31</v>
      </c>
      <c r="B32" s="3">
        <f>((DC_load!$O$3 - DC_load!$O$3*DC_load!$Q$24)*DC_load!J32 + DC_load!$O$3*DC_load!$Q$24)*DC_load!$O$6/10^6</f>
        <v>3.0002306470086002</v>
      </c>
      <c r="C32" s="3">
        <f>(9.1114*DC_load!J32+2.5492)*DC_2018!$F$14</f>
        <v>1.1384954711038175</v>
      </c>
      <c r="D32" s="3">
        <f t="shared" si="0"/>
        <v>4.1387261181124178</v>
      </c>
      <c r="I32">
        <v>31</v>
      </c>
      <c r="J32">
        <f t="shared" si="1"/>
        <v>31</v>
      </c>
      <c r="K32" s="8">
        <f t="shared" si="2"/>
        <v>4.1387261181124178</v>
      </c>
      <c r="L32" s="3">
        <f t="shared" si="3"/>
        <v>3.0002306470086002</v>
      </c>
    </row>
    <row r="33" spans="1:12">
      <c r="A33">
        <v>32</v>
      </c>
      <c r="B33" s="3">
        <f>((DC_load!$O$3 - DC_load!$O$3*DC_load!$Q$24)*DC_load!J33 + DC_load!$O$3*DC_load!$Q$24)*DC_load!$O$6/10^6</f>
        <v>3.2752449724044492</v>
      </c>
      <c r="C33" s="3">
        <f>(9.1114*DC_load!J33+2.5492)*DC_2018!$F$14</f>
        <v>1.2142278559681097</v>
      </c>
      <c r="D33" s="3">
        <f t="shared" si="0"/>
        <v>4.4894728283725591</v>
      </c>
      <c r="I33">
        <v>32</v>
      </c>
      <c r="J33">
        <f t="shared" si="1"/>
        <v>32</v>
      </c>
      <c r="K33" s="8">
        <f t="shared" si="2"/>
        <v>4.4894728283725591</v>
      </c>
      <c r="L33" s="3">
        <f t="shared" si="3"/>
        <v>3.2752449724044492</v>
      </c>
    </row>
    <row r="34" spans="1:12">
      <c r="A34">
        <v>33</v>
      </c>
      <c r="B34" s="3">
        <f>((DC_load!$O$3 - DC_load!$O$3*DC_load!$Q$24)*DC_load!J34 + DC_load!$O$3*DC_load!$Q$24)*DC_load!$O$6/10^6</f>
        <v>3.7925338179945793</v>
      </c>
      <c r="C34" s="3">
        <f>(9.1114*DC_load!J34+2.5492)*DC_2018!$F$14</f>
        <v>1.3566768643383056</v>
      </c>
      <c r="D34" s="3">
        <f t="shared" si="0"/>
        <v>5.1492106823328854</v>
      </c>
      <c r="I34">
        <v>33</v>
      </c>
      <c r="J34">
        <f t="shared" si="1"/>
        <v>33</v>
      </c>
      <c r="K34" s="8">
        <f t="shared" si="2"/>
        <v>5.1492106823328854</v>
      </c>
      <c r="L34" s="3">
        <f t="shared" si="3"/>
        <v>3.7925338179945793</v>
      </c>
    </row>
    <row r="35" spans="1:12">
      <c r="A35">
        <v>34</v>
      </c>
      <c r="B35" s="3">
        <f>((DC_load!$O$3 - DC_load!$O$3*DC_load!$Q$24)*DC_load!J35 + DC_load!$O$3*DC_load!$Q$24)*DC_load!$O$6/10^6</f>
        <v>4.4931655501050374</v>
      </c>
      <c r="C35" s="3">
        <f>(9.1114*DC_load!J35+2.5492)*DC_2018!$F$14</f>
        <v>1.5496141300896469</v>
      </c>
      <c r="D35" s="3">
        <f t="shared" si="0"/>
        <v>6.042779680194684</v>
      </c>
      <c r="I35">
        <v>34</v>
      </c>
      <c r="J35">
        <f t="shared" si="1"/>
        <v>34</v>
      </c>
      <c r="K35" s="8">
        <f t="shared" si="2"/>
        <v>6.042779680194684</v>
      </c>
      <c r="L35" s="3">
        <f t="shared" si="3"/>
        <v>4.4931655501050374</v>
      </c>
    </row>
    <row r="36" spans="1:12">
      <c r="A36">
        <v>35</v>
      </c>
      <c r="B36" s="3">
        <f>((DC_load!$O$3 - DC_load!$O$3*DC_load!$Q$24)*DC_load!J36 + DC_load!$O$3*DC_load!$Q$24)*DC_load!$O$6/10^6</f>
        <v>6.1890872176059553</v>
      </c>
      <c r="C36" s="3">
        <f>(9.1114*DC_load!J36+2.5492)*DC_2018!$F$14</f>
        <v>2.0166305018295678</v>
      </c>
      <c r="D36" s="3">
        <f t="shared" si="0"/>
        <v>8.2057177194355226</v>
      </c>
      <c r="I36">
        <v>35</v>
      </c>
      <c r="J36">
        <f t="shared" si="1"/>
        <v>35</v>
      </c>
      <c r="K36" s="8">
        <f t="shared" si="2"/>
        <v>8.2057177194355226</v>
      </c>
      <c r="L36" s="3">
        <f t="shared" si="3"/>
        <v>6.1890872176059553</v>
      </c>
    </row>
    <row r="37" spans="1:12">
      <c r="A37">
        <v>36</v>
      </c>
      <c r="B37" s="3">
        <f>((DC_load!$O$3 - DC_load!$O$3*DC_load!$Q$24)*DC_load!J37 + DC_load!$O$3*DC_load!$Q$24)*DC_load!$O$6/10^6</f>
        <v>6.9944863159035133</v>
      </c>
      <c r="C37" s="3">
        <f>(9.1114*DC_load!J37+2.5492)*DC_2018!$F$14</f>
        <v>2.2384182010478901</v>
      </c>
      <c r="D37" s="3">
        <f t="shared" si="0"/>
        <v>9.2329045169514039</v>
      </c>
      <c r="I37">
        <v>36</v>
      </c>
      <c r="J37">
        <f t="shared" si="1"/>
        <v>36</v>
      </c>
      <c r="K37" s="8">
        <f t="shared" si="2"/>
        <v>9.2329045169514039</v>
      </c>
      <c r="L37" s="3">
        <f t="shared" si="3"/>
        <v>6.9944863159035133</v>
      </c>
    </row>
    <row r="38" spans="1:12">
      <c r="A38">
        <v>37</v>
      </c>
      <c r="B38" s="3">
        <f>((DC_load!$O$3 - DC_load!$O$3*DC_load!$Q$24)*DC_load!J38 + DC_load!$O$3*DC_load!$Q$24)*DC_load!$O$6/10^6</f>
        <v>7.0534179496018234</v>
      </c>
      <c r="C38" s="3">
        <f>(9.1114*DC_load!J38+2.5492)*DC_2018!$F$14</f>
        <v>2.2546465671793556</v>
      </c>
      <c r="D38" s="3">
        <f t="shared" si="0"/>
        <v>9.3080645167811795</v>
      </c>
      <c r="I38">
        <v>37</v>
      </c>
      <c r="J38">
        <f t="shared" si="1"/>
        <v>37</v>
      </c>
      <c r="K38" s="8">
        <f t="shared" si="2"/>
        <v>9.3080645167811795</v>
      </c>
      <c r="L38" s="3">
        <f t="shared" si="3"/>
        <v>7.0534179496018234</v>
      </c>
    </row>
    <row r="39" spans="1:12">
      <c r="A39">
        <v>38</v>
      </c>
      <c r="B39" s="3">
        <f>((DC_load!$O$3 - DC_load!$O$3*DC_load!$Q$24)*DC_load!J39 + DC_load!$O$3*DC_load!$Q$24)*DC_load!$O$6/10^6</f>
        <v>7.112349592011026</v>
      </c>
      <c r="C39" s="3">
        <f>(9.1114*DC_load!J39+2.5492)*DC_2018!$F$14</f>
        <v>2.2708749357095934</v>
      </c>
      <c r="D39" s="3">
        <f t="shared" si="0"/>
        <v>9.3832245277206194</v>
      </c>
      <c r="I39">
        <v>38</v>
      </c>
      <c r="J39">
        <f t="shared" si="1"/>
        <v>38</v>
      </c>
      <c r="K39" s="8">
        <f t="shared" si="2"/>
        <v>9.3832245277206194</v>
      </c>
      <c r="L39" s="3">
        <f t="shared" si="3"/>
        <v>7.112349592011026</v>
      </c>
    </row>
    <row r="40" spans="1:12">
      <c r="A40">
        <v>39</v>
      </c>
      <c r="B40" s="3">
        <f>((DC_load!$O$3 - DC_load!$O$3*DC_load!$Q$24)*DC_load!J40 + DC_load!$O$3*DC_load!$Q$24)*DC_load!$O$6/10^6</f>
        <v>6.8569791531901307</v>
      </c>
      <c r="C40" s="3">
        <f>(9.1114*DC_load!J40+2.5492)*DC_2018!$F$14</f>
        <v>2.2005520086114871</v>
      </c>
      <c r="D40" s="3">
        <f t="shared" si="0"/>
        <v>9.0575311618016183</v>
      </c>
      <c r="I40">
        <v>39</v>
      </c>
      <c r="J40">
        <f t="shared" si="1"/>
        <v>39</v>
      </c>
      <c r="K40" s="8">
        <f t="shared" si="2"/>
        <v>9.0575311618016183</v>
      </c>
      <c r="L40" s="3">
        <f t="shared" si="3"/>
        <v>6.8569791531901307</v>
      </c>
    </row>
    <row r="41" spans="1:12">
      <c r="A41">
        <v>40</v>
      </c>
      <c r="B41" s="3">
        <f>((DC_load!$O$3 - DC_load!$O$3*DC_load!$Q$24)*DC_load!J41 + DC_load!$O$3*DC_load!$Q$24)*DC_load!$O$6/10^6</f>
        <v>7.6820221206920687</v>
      </c>
      <c r="C41" s="3">
        <f>(9.1114*DC_load!J41+2.5492)*DC_2018!$F$14</f>
        <v>2.4277491608125534</v>
      </c>
      <c r="D41" s="3">
        <f t="shared" si="0"/>
        <v>10.109771281504623</v>
      </c>
      <c r="I41">
        <v>40</v>
      </c>
      <c r="J41">
        <f t="shared" si="1"/>
        <v>40</v>
      </c>
      <c r="K41" s="8">
        <f t="shared" si="2"/>
        <v>10.109771281504623</v>
      </c>
      <c r="L41" s="3">
        <f t="shared" si="3"/>
        <v>7.6820221206920687</v>
      </c>
    </row>
    <row r="42" spans="1:12">
      <c r="A42">
        <v>41</v>
      </c>
      <c r="B42" s="3">
        <f>((DC_load!$O$3 - DC_load!$O$3*DC_load!$Q$24)*DC_load!J42 + DC_load!$O$3*DC_load!$Q$24)*DC_load!$O$6/10^6</f>
        <v>8.1141874866943287</v>
      </c>
      <c r="C42" s="3">
        <f>(9.1114*DC_load!J42+2.5492)*DC_2018!$F$14</f>
        <v>2.5467571934886384</v>
      </c>
      <c r="D42" s="3">
        <f t="shared" si="0"/>
        <v>10.660944680182967</v>
      </c>
      <c r="I42">
        <v>41</v>
      </c>
      <c r="J42">
        <f t="shared" si="1"/>
        <v>41</v>
      </c>
      <c r="K42" s="8">
        <f t="shared" si="2"/>
        <v>10.660944680182967</v>
      </c>
      <c r="L42" s="3">
        <f t="shared" si="3"/>
        <v>8.1141874866943287</v>
      </c>
    </row>
    <row r="43" spans="1:12">
      <c r="A43">
        <v>42</v>
      </c>
      <c r="B43" s="3">
        <f>((DC_load!$O$3 - DC_load!$O$3*DC_load!$Q$24)*DC_load!J43 + DC_load!$O$3*DC_load!$Q$24)*DC_load!$O$6/10^6</f>
        <v>8.1272834140084154</v>
      </c>
      <c r="C43" s="3">
        <f>(9.1114*DC_load!J43+2.5492)*DC_2018!$F$14</f>
        <v>2.5503634994731641</v>
      </c>
      <c r="D43" s="3">
        <f t="shared" si="0"/>
        <v>10.677646913481579</v>
      </c>
      <c r="I43">
        <v>42</v>
      </c>
      <c r="J43">
        <f t="shared" si="1"/>
        <v>42</v>
      </c>
      <c r="K43" s="8">
        <f t="shared" si="2"/>
        <v>10.677646913481579</v>
      </c>
      <c r="L43" s="3">
        <f t="shared" si="3"/>
        <v>8.1272834140084154</v>
      </c>
    </row>
    <row r="44" spans="1:12">
      <c r="A44">
        <v>43</v>
      </c>
      <c r="B44" s="3">
        <f>((DC_load!$O$3 - DC_load!$O$3*DC_load!$Q$24)*DC_load!J44 + DC_load!$O$3*DC_load!$Q$24)*DC_load!$O$6/10^6</f>
        <v>8.4153936580051347</v>
      </c>
      <c r="C44" s="3">
        <f>(9.1114*DC_load!J44+2.5492)*DC_2018!$F$14</f>
        <v>2.6297021879225695</v>
      </c>
      <c r="D44" s="3">
        <f t="shared" si="0"/>
        <v>11.045095845927705</v>
      </c>
      <c r="I44">
        <v>43</v>
      </c>
      <c r="J44">
        <f t="shared" si="1"/>
        <v>43</v>
      </c>
      <c r="K44" s="8">
        <f t="shared" si="2"/>
        <v>11.045095845927705</v>
      </c>
      <c r="L44" s="3">
        <f t="shared" si="3"/>
        <v>8.4153936580051347</v>
      </c>
    </row>
    <row r="45" spans="1:12">
      <c r="A45">
        <v>44</v>
      </c>
      <c r="B45" s="3">
        <f>((DC_load!$O$3 - DC_load!$O$3*DC_load!$Q$24)*DC_load!J45 + DC_load!$O$3*DC_load!$Q$24)*DC_load!$O$6/10^6</f>
        <v>9.3190121458126498</v>
      </c>
      <c r="C45" s="3">
        <f>(9.1114*DC_load!J45+2.5492)*DC_2018!$F$14</f>
        <v>2.8785371640301856</v>
      </c>
      <c r="D45" s="3">
        <f t="shared" si="0"/>
        <v>12.197549309842834</v>
      </c>
      <c r="I45">
        <v>44</v>
      </c>
      <c r="J45">
        <f t="shared" si="1"/>
        <v>44</v>
      </c>
      <c r="K45" s="8">
        <f t="shared" si="2"/>
        <v>12.197549309842834</v>
      </c>
      <c r="L45" s="3">
        <f t="shared" si="3"/>
        <v>9.3190121458126498</v>
      </c>
    </row>
    <row r="46" spans="1:12">
      <c r="A46">
        <v>45</v>
      </c>
      <c r="B46" s="3">
        <f>((DC_load!$O$3 - DC_load!$O$3*DC_load!$Q$24)*DC_load!J46 + DC_load!$O$3*DC_load!$Q$24)*DC_load!$O$6/10^6</f>
        <v>9.0047100646114426</v>
      </c>
      <c r="C46" s="3">
        <f>(9.1114*DC_load!J46+2.5492)*DC_2018!$F$14</f>
        <v>2.7919858684097978</v>
      </c>
      <c r="D46" s="3">
        <f t="shared" si="0"/>
        <v>11.79669593302124</v>
      </c>
      <c r="I46">
        <v>45</v>
      </c>
      <c r="J46">
        <f t="shared" si="1"/>
        <v>45</v>
      </c>
      <c r="K46" s="8">
        <f t="shared" si="2"/>
        <v>11.79669593302124</v>
      </c>
      <c r="L46" s="3">
        <f t="shared" si="3"/>
        <v>9.0047100646114426</v>
      </c>
    </row>
    <row r="47" spans="1:12">
      <c r="A47">
        <v>46</v>
      </c>
      <c r="B47" s="3">
        <f>((DC_load!$O$3 - DC_load!$O$3*DC_load!$Q$24)*DC_load!J47 + DC_load!$O$3*DC_load!$Q$24)*DC_load!$O$6/10^6</f>
        <v>6.8569791531901307</v>
      </c>
      <c r="C47" s="3">
        <f>(9.1114*DC_load!J47+2.5492)*DC_2018!$F$14</f>
        <v>2.2005520086114871</v>
      </c>
      <c r="D47" s="3">
        <f t="shared" si="0"/>
        <v>9.0575311618016183</v>
      </c>
      <c r="I47">
        <v>46</v>
      </c>
      <c r="J47">
        <f t="shared" si="1"/>
        <v>46</v>
      </c>
      <c r="K47" s="8">
        <f t="shared" si="2"/>
        <v>9.0575311618016183</v>
      </c>
      <c r="L47" s="3">
        <f t="shared" si="3"/>
        <v>6.8569791531901307</v>
      </c>
    </row>
    <row r="48" spans="1:12">
      <c r="A48">
        <v>47</v>
      </c>
      <c r="B48" s="3">
        <f>((DC_load!$O$3 - DC_load!$O$3*DC_load!$Q$24)*DC_load!J48 + DC_load!$O$3*DC_load!$Q$24)*DC_load!$O$6/10^6</f>
        <v>4.0413563061913829</v>
      </c>
      <c r="C48" s="3">
        <f>(9.1114*DC_load!J48+2.5492)*DC_2018!$F$14</f>
        <v>1.4251966420331132</v>
      </c>
      <c r="D48" s="3">
        <f t="shared" si="0"/>
        <v>5.4665529482244963</v>
      </c>
      <c r="I48">
        <v>47</v>
      </c>
      <c r="J48">
        <f t="shared" si="1"/>
        <v>47</v>
      </c>
      <c r="K48" s="8">
        <f t="shared" si="2"/>
        <v>5.4665529482244963</v>
      </c>
      <c r="L48" s="3">
        <f t="shared" si="3"/>
        <v>4.0413563061913829</v>
      </c>
    </row>
    <row r="49" spans="1:12">
      <c r="A49">
        <v>48</v>
      </c>
      <c r="B49" s="3">
        <f>((DC_load!$O$3 - DC_load!$O$3*DC_load!$Q$24)*DC_load!J49 + DC_load!$O$3*DC_load!$Q$24)*DC_load!$O$6/10^6</f>
        <v>2.8692714435978406</v>
      </c>
      <c r="C49" s="3">
        <f>(9.1114*DC_load!J49+2.5492)*DC_2018!$F$14</f>
        <v>1.1024324304605742</v>
      </c>
      <c r="D49" s="3">
        <f t="shared" si="0"/>
        <v>3.9717038740584147</v>
      </c>
      <c r="I49">
        <v>48</v>
      </c>
      <c r="J49">
        <f t="shared" si="1"/>
        <v>48</v>
      </c>
      <c r="K49" s="8">
        <f t="shared" si="2"/>
        <v>3.9717038740584147</v>
      </c>
      <c r="L49" s="3">
        <f t="shared" si="3"/>
        <v>2.8692714435978406</v>
      </c>
    </row>
    <row r="50" spans="1:12">
      <c r="A50">
        <v>49</v>
      </c>
      <c r="B50" s="3">
        <f>((DC_load!$O$3 - DC_load!$O$3*DC_load!$Q$24)*DC_load!J50 + DC_load!$O$3*DC_load!$Q$24)*DC_load!$O$6/10^6</f>
        <v>2.3519825980040809</v>
      </c>
      <c r="C50" s="3">
        <f>(9.1114*DC_load!J50+2.5492)*DC_2018!$F$14</f>
        <v>0.95998342208937881</v>
      </c>
      <c r="D50" s="3">
        <f t="shared" si="0"/>
        <v>3.3119660200934598</v>
      </c>
      <c r="I50">
        <v>49</v>
      </c>
      <c r="J50">
        <f t="shared" si="1"/>
        <v>49</v>
      </c>
      <c r="K50" s="8">
        <f t="shared" si="2"/>
        <v>3.3119660200934598</v>
      </c>
      <c r="L50" s="3">
        <f t="shared" si="3"/>
        <v>2.3519825980040809</v>
      </c>
    </row>
    <row r="51" spans="1:12">
      <c r="A51">
        <v>50</v>
      </c>
      <c r="B51" s="3">
        <f>((DC_load!$O$3 - DC_load!$O$3*DC_load!$Q$24)*DC_load!J51 + DC_load!$O$3*DC_load!$Q$24)*DC_load!$O$6/10^6</f>
        <v>2.1097080690994132</v>
      </c>
      <c r="C51" s="3">
        <f>(9.1114*DC_load!J51+2.5492)*DC_2018!$F$14</f>
        <v>0.89326679618484228</v>
      </c>
      <c r="D51" s="3">
        <f t="shared" si="0"/>
        <v>3.0029748652842554</v>
      </c>
      <c r="I51">
        <v>50</v>
      </c>
      <c r="J51">
        <f t="shared" si="1"/>
        <v>50</v>
      </c>
      <c r="K51" s="8">
        <f t="shared" si="2"/>
        <v>3.0029748652842554</v>
      </c>
      <c r="L51" s="3">
        <f t="shared" si="3"/>
        <v>2.1097080690994132</v>
      </c>
    </row>
    <row r="52" spans="1:12">
      <c r="A52">
        <v>51</v>
      </c>
      <c r="B52" s="3">
        <f>((DC_load!$O$3 - DC_load!$O$3*DC_load!$Q$24)*DC_load!J52 + DC_load!$O$3*DC_load!$Q$24)*DC_load!$O$6/10^6</f>
        <v>2.0245845895011376</v>
      </c>
      <c r="C52" s="3">
        <f>(9.1114*DC_load!J52+2.5492)*DC_2018!$F$14</f>
        <v>0.86982582048786639</v>
      </c>
      <c r="D52" s="3">
        <f t="shared" si="0"/>
        <v>2.8944104099890042</v>
      </c>
      <c r="I52">
        <v>51</v>
      </c>
      <c r="J52">
        <f t="shared" si="1"/>
        <v>51</v>
      </c>
      <c r="K52" s="8">
        <f t="shared" si="2"/>
        <v>2.8944104099890042</v>
      </c>
      <c r="L52" s="3">
        <f t="shared" si="3"/>
        <v>2.0245845895011376</v>
      </c>
    </row>
    <row r="53" spans="1:12">
      <c r="A53">
        <v>52</v>
      </c>
      <c r="B53" s="3">
        <f>((DC_load!$O$3 - DC_load!$O$3*DC_load!$Q$24)*DC_load!J53 + DC_load!$O$3*DC_load!$Q$24)*DC_load!$O$6/10^6</f>
        <v>2.0507764354010716</v>
      </c>
      <c r="C53" s="3">
        <f>(9.1114*DC_load!J53+2.5492)*DC_2018!$F$14</f>
        <v>0.87703843005336768</v>
      </c>
      <c r="D53" s="3">
        <f t="shared" si="0"/>
        <v>2.9278148654544394</v>
      </c>
      <c r="I53">
        <v>52</v>
      </c>
      <c r="J53">
        <f t="shared" si="1"/>
        <v>52</v>
      </c>
      <c r="K53" s="8">
        <f t="shared" si="2"/>
        <v>2.9278148654544394</v>
      </c>
      <c r="L53" s="3">
        <f t="shared" si="3"/>
        <v>2.0507764354010716</v>
      </c>
    </row>
    <row r="54" spans="1:12">
      <c r="A54">
        <v>53</v>
      </c>
      <c r="B54" s="3">
        <f>((DC_load!$O$3 - DC_load!$O$3*DC_load!$Q$24)*DC_load!J54 + DC_load!$O$3*DC_load!$Q$24)*DC_load!$O$6/10^6</f>
        <v>2.070420313299616</v>
      </c>
      <c r="C54" s="3">
        <f>(9.1114*DC_load!J54+2.5492)*DC_2018!$F$14</f>
        <v>0.88244788543027752</v>
      </c>
      <c r="D54" s="3">
        <f t="shared" si="0"/>
        <v>2.9528681987298935</v>
      </c>
      <c r="I54">
        <v>53</v>
      </c>
      <c r="J54">
        <f t="shared" si="1"/>
        <v>53</v>
      </c>
      <c r="K54" s="8">
        <f t="shared" si="2"/>
        <v>2.9528681987298935</v>
      </c>
      <c r="L54" s="3">
        <f t="shared" si="3"/>
        <v>2.070420313299616</v>
      </c>
    </row>
    <row r="55" spans="1:12">
      <c r="A55">
        <v>54</v>
      </c>
      <c r="B55" s="3">
        <f>((DC_load!$O$3 - DC_load!$O$3*DC_load!$Q$24)*DC_load!J55 + DC_load!$O$3*DC_load!$Q$24)*DC_load!$O$6/10^6</f>
        <v>2.5222295571993629</v>
      </c>
      <c r="C55" s="3">
        <f>(9.1114*DC_load!J55+2.5492)*DC_2018!$F$14</f>
        <v>1.0068653734829811</v>
      </c>
      <c r="D55" s="3">
        <f t="shared" si="0"/>
        <v>3.5290949306823443</v>
      </c>
      <c r="I55">
        <v>54</v>
      </c>
      <c r="J55">
        <f t="shared" si="1"/>
        <v>54</v>
      </c>
      <c r="K55" s="8">
        <f t="shared" si="2"/>
        <v>3.5290949306823443</v>
      </c>
      <c r="L55" s="3">
        <f t="shared" si="3"/>
        <v>2.5222295571993629</v>
      </c>
    </row>
    <row r="56" spans="1:12">
      <c r="A56">
        <v>55</v>
      </c>
      <c r="B56" s="3">
        <f>((DC_load!$O$3 - DC_load!$O$3*DC_load!$Q$24)*DC_load!J56 + DC_load!$O$3*DC_load!$Q$24)*DC_load!$O$6/10^6</f>
        <v>3.4127521350916497</v>
      </c>
      <c r="C56" s="3">
        <f>(9.1114*DC_load!J56+2.5492)*DC_2018!$F$14</f>
        <v>1.2520940483973027</v>
      </c>
      <c r="D56" s="3">
        <f t="shared" si="0"/>
        <v>4.6648461834889527</v>
      </c>
      <c r="I56">
        <v>55</v>
      </c>
      <c r="J56">
        <f t="shared" si="1"/>
        <v>55</v>
      </c>
      <c r="K56" s="8">
        <f t="shared" si="2"/>
        <v>4.6648461834889527</v>
      </c>
      <c r="L56" s="3">
        <f t="shared" si="3"/>
        <v>3.4127521350916497</v>
      </c>
    </row>
    <row r="57" spans="1:12">
      <c r="A57">
        <v>56</v>
      </c>
      <c r="B57" s="3">
        <f>((DC_load!$O$3 - DC_load!$O$3*DC_load!$Q$24)*DC_load!J57 + DC_load!$O$3*DC_load!$Q$24)*DC_load!$O$6/10^6</f>
        <v>3.6026429809025422</v>
      </c>
      <c r="C57" s="3">
        <f>(9.1114*DC_load!J57+2.5492)*DC_2018!$F$14</f>
        <v>1.3043854575682863</v>
      </c>
      <c r="D57" s="3">
        <f t="shared" si="0"/>
        <v>4.907028438470828</v>
      </c>
      <c r="I57">
        <v>56</v>
      </c>
      <c r="J57">
        <f t="shared" si="1"/>
        <v>56</v>
      </c>
      <c r="K57" s="8">
        <f t="shared" si="2"/>
        <v>4.907028438470828</v>
      </c>
      <c r="L57" s="3">
        <f t="shared" si="3"/>
        <v>3.6026429809025422</v>
      </c>
    </row>
    <row r="58" spans="1:12">
      <c r="A58">
        <v>57</v>
      </c>
      <c r="B58" s="3">
        <f>((DC_load!$O$3 - DC_load!$O$3*DC_load!$Q$24)*DC_load!J58 + DC_load!$O$3*DC_load!$Q$24)*DC_load!$O$6/10^6</f>
        <v>4.3425624687940445</v>
      </c>
      <c r="C58" s="3">
        <f>(9.1114*DC_load!J58+2.5492)*DC_2018!$F$14</f>
        <v>1.5081416340690283</v>
      </c>
      <c r="D58" s="3">
        <f t="shared" si="0"/>
        <v>5.8507041028630731</v>
      </c>
      <c r="I58">
        <v>57</v>
      </c>
      <c r="J58">
        <f t="shared" si="1"/>
        <v>57</v>
      </c>
      <c r="K58" s="8">
        <f t="shared" si="2"/>
        <v>5.8507041028630731</v>
      </c>
      <c r="L58" s="3">
        <f t="shared" si="3"/>
        <v>4.3425624687940445</v>
      </c>
    </row>
    <row r="59" spans="1:12">
      <c r="A59">
        <v>58</v>
      </c>
      <c r="B59" s="3">
        <f>((DC_load!$O$3 - DC_load!$O$3*DC_load!$Q$24)*DC_load!J59 + DC_load!$O$3*DC_load!$Q$24)*DC_load!$O$6/10^6</f>
        <v>5.2068932008123303</v>
      </c>
      <c r="C59" s="3">
        <f>(9.1114*DC_load!J59+2.5492)*DC_2018!$F$14</f>
        <v>1.7461576994249897</v>
      </c>
      <c r="D59" s="3">
        <f t="shared" si="0"/>
        <v>6.9530509002373204</v>
      </c>
      <c r="I59">
        <v>58</v>
      </c>
      <c r="J59">
        <f t="shared" si="1"/>
        <v>58</v>
      </c>
      <c r="K59" s="8">
        <f t="shared" si="2"/>
        <v>6.9530509002373204</v>
      </c>
      <c r="L59" s="3">
        <f t="shared" si="3"/>
        <v>5.2068932008123303</v>
      </c>
    </row>
    <row r="60" spans="1:12">
      <c r="A60">
        <v>59</v>
      </c>
      <c r="B60" s="3">
        <f>((DC_load!$O$3 - DC_load!$O$3*DC_load!$Q$24)*DC_load!J60 + DC_load!$O$3*DC_load!$Q$24)*DC_load!$O$6/10^6</f>
        <v>6.1497994617929708</v>
      </c>
      <c r="C60" s="3">
        <f>(9.1114*DC_load!J60+2.5492)*DC_2018!$F$14</f>
        <v>2.0058115910713714</v>
      </c>
      <c r="D60" s="3">
        <f t="shared" si="0"/>
        <v>8.1556110528643426</v>
      </c>
      <c r="I60">
        <v>59</v>
      </c>
      <c r="J60">
        <f t="shared" si="1"/>
        <v>59</v>
      </c>
      <c r="K60" s="8">
        <f t="shared" si="2"/>
        <v>8.1556110528643426</v>
      </c>
      <c r="L60" s="3">
        <f t="shared" si="3"/>
        <v>6.1497994617929708</v>
      </c>
    </row>
    <row r="61" spans="1:12">
      <c r="A61">
        <v>60</v>
      </c>
      <c r="B61" s="3">
        <f>((DC_load!$O$3 - DC_load!$O$3*DC_load!$Q$24)*DC_load!J61 + DC_load!$O$3*DC_load!$Q$24)*DC_load!$O$6/10^6</f>
        <v>6.6408964702067586</v>
      </c>
      <c r="C61" s="3">
        <f>(9.1114*DC_load!J61+2.5492)*DC_2018!$F$14</f>
        <v>2.1410479922783345</v>
      </c>
      <c r="D61" s="3">
        <f t="shared" si="0"/>
        <v>8.7819444624850931</v>
      </c>
      <c r="I61">
        <v>60</v>
      </c>
      <c r="J61">
        <f t="shared" si="1"/>
        <v>60</v>
      </c>
      <c r="K61" s="8">
        <f t="shared" si="2"/>
        <v>8.7819444624850931</v>
      </c>
      <c r="L61" s="3">
        <f t="shared" si="3"/>
        <v>6.6408964702067586</v>
      </c>
    </row>
    <row r="62" spans="1:12">
      <c r="A62">
        <v>61</v>
      </c>
      <c r="B62" s="3">
        <f>((DC_load!$O$3 - DC_load!$O$3*DC_load!$Q$24)*DC_load!J62 + DC_load!$O$3*DC_load!$Q$24)*DC_load!$O$6/10^6</f>
        <v>7.1712812343914338</v>
      </c>
      <c r="C62" s="3">
        <f>(9.1114*DC_load!J62+2.5492)*DC_2018!$F$14</f>
        <v>2.287103304231902</v>
      </c>
      <c r="D62" s="3">
        <f t="shared" si="0"/>
        <v>9.4583845386233349</v>
      </c>
      <c r="I62">
        <v>61</v>
      </c>
      <c r="J62">
        <f t="shared" si="1"/>
        <v>61</v>
      </c>
      <c r="K62" s="8">
        <f t="shared" si="2"/>
        <v>9.4583845386233349</v>
      </c>
      <c r="L62" s="3">
        <f t="shared" si="3"/>
        <v>7.1712812343914338</v>
      </c>
    </row>
    <row r="63" spans="1:12">
      <c r="A63">
        <v>62</v>
      </c>
      <c r="B63" s="3">
        <f>((DC_load!$O$3 - DC_load!$O$3*DC_load!$Q$24)*DC_load!J63 + DC_load!$O$3*DC_load!$Q$24)*DC_load!$O$6/10^6</f>
        <v>7.0141301937945109</v>
      </c>
      <c r="C63" s="3">
        <f>(9.1114*DC_load!J63+2.5492)*DC_2018!$F$14</f>
        <v>2.2438276564227211</v>
      </c>
      <c r="D63" s="3">
        <f t="shared" si="0"/>
        <v>9.2579578502172311</v>
      </c>
      <c r="I63">
        <v>62</v>
      </c>
      <c r="J63">
        <f t="shared" si="1"/>
        <v>62</v>
      </c>
      <c r="K63" s="8">
        <f t="shared" si="2"/>
        <v>9.2579578502172311</v>
      </c>
      <c r="L63" s="3">
        <f t="shared" si="3"/>
        <v>7.0141301937945109</v>
      </c>
    </row>
    <row r="64" spans="1:12">
      <c r="A64">
        <v>63</v>
      </c>
      <c r="B64" s="3">
        <f>((DC_load!$O$3 - DC_load!$O$3*DC_load!$Q$24)*DC_load!J64 + DC_load!$O$3*DC_load!$Q$24)*DC_load!$O$6/10^6</f>
        <v>7.4790353563108924</v>
      </c>
      <c r="C64" s="3">
        <f>(9.1114*DC_load!J64+2.5492)*DC_2018!$F$14</f>
        <v>2.3718514480648794</v>
      </c>
      <c r="D64" s="3">
        <f t="shared" si="0"/>
        <v>9.8508868043757722</v>
      </c>
      <c r="I64">
        <v>63</v>
      </c>
      <c r="J64">
        <f t="shared" si="1"/>
        <v>63</v>
      </c>
      <c r="K64" s="8">
        <f t="shared" si="2"/>
        <v>9.8508868043757722</v>
      </c>
      <c r="L64" s="3">
        <f t="shared" si="3"/>
        <v>7.4790353563108924</v>
      </c>
    </row>
    <row r="65" spans="1:12">
      <c r="A65">
        <v>64</v>
      </c>
      <c r="B65" s="3">
        <f>((DC_load!$O$3 - DC_load!$O$3*DC_load!$Q$24)*DC_load!J65 + DC_load!$O$3*DC_load!$Q$24)*DC_load!$O$6/10^6</f>
        <v>8.2189548529071761</v>
      </c>
      <c r="C65" s="3">
        <f>(9.1114*DC_load!J65+2.5492)*DC_2018!$F$14</f>
        <v>2.5756076269627104</v>
      </c>
      <c r="D65" s="3">
        <f t="shared" si="0"/>
        <v>10.794562479869887</v>
      </c>
      <c r="I65">
        <v>64</v>
      </c>
      <c r="J65">
        <f t="shared" si="1"/>
        <v>64</v>
      </c>
      <c r="K65" s="8">
        <f t="shared" si="2"/>
        <v>10.794562479869887</v>
      </c>
      <c r="L65" s="3">
        <f t="shared" si="3"/>
        <v>8.2189548529071761</v>
      </c>
    </row>
    <row r="66" spans="1:12">
      <c r="A66">
        <v>65</v>
      </c>
      <c r="B66" s="3">
        <f>((DC_load!$O$3 - DC_load!$O$3*DC_load!$Q$24)*DC_load!J66 + DC_load!$O$3*DC_load!$Q$24)*DC_load!$O$6/10^6</f>
        <v>8.7035039020022431</v>
      </c>
      <c r="C66" s="3">
        <f>(9.1114*DC_load!J66+2.5492)*DC_2018!$F$14</f>
        <v>2.7090408763720815</v>
      </c>
      <c r="D66" s="3">
        <f t="shared" si="0"/>
        <v>11.412544778374325</v>
      </c>
      <c r="I66">
        <v>65</v>
      </c>
      <c r="J66">
        <f t="shared" si="1"/>
        <v>65</v>
      </c>
      <c r="K66" s="8">
        <f t="shared" si="2"/>
        <v>11.412544778374325</v>
      </c>
      <c r="L66" s="3">
        <f t="shared" si="3"/>
        <v>8.7035039020022431</v>
      </c>
    </row>
    <row r="67" spans="1:12">
      <c r="A67">
        <v>66</v>
      </c>
      <c r="B67" s="3">
        <f>((DC_load!$O$3 - DC_load!$O$3*DC_load!$Q$24)*DC_load!J67 + DC_load!$O$3*DC_load!$Q$24)*DC_load!$O$6/10^6</f>
        <v>8.6249283817054216</v>
      </c>
      <c r="C67" s="3">
        <f>(9.1114*DC_load!J67+2.5492)*DC_2018!$F$14</f>
        <v>2.6874030524679426</v>
      </c>
      <c r="D67" s="3">
        <f t="shared" ref="D67:D130" si="4">B67+C67</f>
        <v>11.312331434173364</v>
      </c>
      <c r="I67">
        <v>66</v>
      </c>
      <c r="J67">
        <f t="shared" ref="J67:J130" si="5">MOD(I67-1,168)+1</f>
        <v>66</v>
      </c>
      <c r="K67" s="8">
        <f t="shared" ref="K67:K130" si="6">INDEX($D$2:$D$169,J67)</f>
        <v>11.312331434173364</v>
      </c>
      <c r="L67" s="3">
        <f t="shared" ref="L67:L130" si="7">INDEX($B$2:$B$169,J67)</f>
        <v>8.6249283817054216</v>
      </c>
    </row>
    <row r="68" spans="1:12">
      <c r="A68">
        <v>67</v>
      </c>
      <c r="B68" s="3">
        <f>((DC_load!$O$3 - DC_load!$O$3*DC_load!$Q$24)*DC_load!J68 + DC_load!$O$3*DC_load!$Q$24)*DC_load!$O$6/10^6</f>
        <v>9.201148869703113</v>
      </c>
      <c r="C68" s="3">
        <f>(9.1114*DC_load!J68+2.5492)*DC_2018!$F$14</f>
        <v>2.846080429367924</v>
      </c>
      <c r="D68" s="3">
        <f t="shared" si="4"/>
        <v>12.047229299071038</v>
      </c>
      <c r="I68">
        <v>67</v>
      </c>
      <c r="J68">
        <f t="shared" si="5"/>
        <v>67</v>
      </c>
      <c r="K68" s="8">
        <f t="shared" si="6"/>
        <v>12.047229299071038</v>
      </c>
      <c r="L68" s="3">
        <f t="shared" si="7"/>
        <v>9.201148869703113</v>
      </c>
    </row>
    <row r="69" spans="1:12">
      <c r="A69">
        <v>68</v>
      </c>
      <c r="B69" s="3">
        <f>((DC_load!$O$3 - DC_load!$O$3*DC_load!$Q$24)*DC_load!J69 + DC_load!$O$3*DC_load!$Q$24)*DC_load!$O$6/10^6</f>
        <v>9.3910397067946292</v>
      </c>
      <c r="C69" s="3">
        <f>(9.1114*DC_load!J69+2.5492)*DC_2018!$F$14</f>
        <v>2.8983718361377999</v>
      </c>
      <c r="D69" s="3">
        <f t="shared" si="4"/>
        <v>12.289411542932429</v>
      </c>
      <c r="I69">
        <v>68</v>
      </c>
      <c r="J69">
        <f t="shared" si="5"/>
        <v>68</v>
      </c>
      <c r="K69" s="8">
        <f t="shared" si="6"/>
        <v>12.289411542932429</v>
      </c>
      <c r="L69" s="3">
        <f t="shared" si="7"/>
        <v>9.3910397067946292</v>
      </c>
    </row>
    <row r="70" spans="1:12">
      <c r="A70">
        <v>69</v>
      </c>
      <c r="B70" s="3">
        <f>((DC_load!$O$3 - DC_load!$O$3*DC_load!$Q$24)*DC_load!J70 + DC_load!$O$3*DC_load!$Q$24)*DC_load!$O$6/10^6</f>
        <v>8.9916141459990619</v>
      </c>
      <c r="C70" s="3">
        <f>(9.1114*DC_load!J70+2.5492)*DC_2018!$F$14</f>
        <v>2.7883795648215139</v>
      </c>
      <c r="D70" s="3">
        <f t="shared" si="4"/>
        <v>11.779993710820577</v>
      </c>
      <c r="I70">
        <v>69</v>
      </c>
      <c r="J70">
        <f t="shared" si="5"/>
        <v>69</v>
      </c>
      <c r="K70" s="8">
        <f t="shared" si="6"/>
        <v>11.779993710820577</v>
      </c>
      <c r="L70" s="3">
        <f t="shared" si="7"/>
        <v>8.9916141459990619</v>
      </c>
    </row>
    <row r="71" spans="1:12">
      <c r="A71">
        <v>70</v>
      </c>
      <c r="B71" s="3">
        <f>((DC_load!$O$3 - DC_load!$O$3*DC_load!$Q$24)*DC_load!J71 + DC_load!$O$3*DC_load!$Q$24)*DC_load!$O$6/10^6</f>
        <v>7.1974730716008022</v>
      </c>
      <c r="C71" s="3">
        <f>(9.1114*DC_load!J71+2.5492)*DC_2018!$F$14</f>
        <v>2.2943159114042286</v>
      </c>
      <c r="D71" s="3">
        <f t="shared" si="4"/>
        <v>9.4917889830050299</v>
      </c>
      <c r="I71">
        <v>70</v>
      </c>
      <c r="J71">
        <f t="shared" si="5"/>
        <v>70</v>
      </c>
      <c r="K71" s="8">
        <f t="shared" si="6"/>
        <v>9.4917889830050299</v>
      </c>
      <c r="L71" s="3">
        <f t="shared" si="7"/>
        <v>7.1974730716008022</v>
      </c>
    </row>
    <row r="72" spans="1:12">
      <c r="A72">
        <v>71</v>
      </c>
      <c r="B72" s="3">
        <f>((DC_load!$O$3 - DC_load!$O$3*DC_load!$Q$24)*DC_load!J72 + DC_load!$O$3*DC_load!$Q$24)*DC_load!$O$6/10^6</f>
        <v>3.6681225738932079</v>
      </c>
      <c r="C72" s="3">
        <f>(9.1114*DC_load!J72+2.5492)*DC_2018!$F$14</f>
        <v>1.3224169754900839</v>
      </c>
      <c r="D72" s="3">
        <f t="shared" si="4"/>
        <v>4.9905395493832918</v>
      </c>
      <c r="I72">
        <v>71</v>
      </c>
      <c r="J72">
        <f t="shared" si="5"/>
        <v>71</v>
      </c>
      <c r="K72" s="8">
        <f t="shared" si="6"/>
        <v>4.9905395493832918</v>
      </c>
      <c r="L72" s="3">
        <f t="shared" si="7"/>
        <v>3.6681225738932079</v>
      </c>
    </row>
    <row r="73" spans="1:12">
      <c r="A73">
        <v>72</v>
      </c>
      <c r="B73" s="3">
        <f>((DC_load!$O$3 - DC_load!$O$3*DC_load!$Q$24)*DC_load!J73 + DC_load!$O$3*DC_load!$Q$24)*DC_load!$O$6/10^6</f>
        <v>2.8206433329942939</v>
      </c>
      <c r="C73" s="3">
        <f>(9.1114*DC_load!J73+2.5492)*DC_2018!$F$14</f>
        <v>1.0890414088032465</v>
      </c>
      <c r="D73" s="3">
        <f t="shared" si="4"/>
        <v>3.9096847417975402</v>
      </c>
      <c r="I73">
        <v>72</v>
      </c>
      <c r="J73">
        <f t="shared" si="5"/>
        <v>72</v>
      </c>
      <c r="K73" s="8">
        <f t="shared" si="6"/>
        <v>3.9096847417975402</v>
      </c>
      <c r="L73" s="3">
        <f t="shared" si="7"/>
        <v>2.8206433329942939</v>
      </c>
    </row>
    <row r="74" spans="1:12">
      <c r="A74">
        <v>73</v>
      </c>
      <c r="B74" s="3">
        <f>((DC_load!$O$3 - DC_load!$O$3*DC_load!$Q$24)*DC_load!J74 + DC_load!$O$3*DC_load!$Q$24)*DC_load!$O$6/10^6</f>
        <v>2.2603111590972227</v>
      </c>
      <c r="C74" s="3">
        <f>(9.1114*DC_load!J74+2.5492)*DC_2018!$F$14</f>
        <v>0.93473929459760252</v>
      </c>
      <c r="D74" s="3">
        <f t="shared" si="4"/>
        <v>3.195050453694825</v>
      </c>
      <c r="I74">
        <v>73</v>
      </c>
      <c r="J74">
        <f t="shared" si="5"/>
        <v>73</v>
      </c>
      <c r="K74" s="8">
        <f t="shared" si="6"/>
        <v>3.195050453694825</v>
      </c>
      <c r="L74" s="3">
        <f t="shared" si="7"/>
        <v>2.2603111590972227</v>
      </c>
    </row>
    <row r="75" spans="1:12">
      <c r="A75">
        <v>74</v>
      </c>
      <c r="B75" s="3">
        <f>((DC_load!$O$3 - DC_load!$O$3*DC_load!$Q$24)*DC_load!J75 + DC_load!$O$3*DC_load!$Q$24)*DC_load!$O$6/10^6</f>
        <v>2.0835162318924376</v>
      </c>
      <c r="C75" s="3">
        <f>(9.1114*DC_load!J75+2.5492)*DC_2018!$F$14</f>
        <v>0.88605418901317412</v>
      </c>
      <c r="D75" s="3">
        <f t="shared" si="4"/>
        <v>2.9695704209056117</v>
      </c>
      <c r="I75">
        <v>74</v>
      </c>
      <c r="J75">
        <f t="shared" si="5"/>
        <v>74</v>
      </c>
      <c r="K75" s="8">
        <f t="shared" si="6"/>
        <v>2.9695704209056117</v>
      </c>
      <c r="L75" s="3">
        <f t="shared" si="7"/>
        <v>2.0835162318924376</v>
      </c>
    </row>
    <row r="76" spans="1:12">
      <c r="A76">
        <v>75</v>
      </c>
      <c r="B76" s="3">
        <f>((DC_load!$O$3 - DC_load!$O$3*DC_load!$Q$24)*DC_load!J76 + DC_load!$O$3*DC_load!$Q$24)*DC_load!$O$6/10^6</f>
        <v>2.0049407116024596</v>
      </c>
      <c r="C76" s="3">
        <f>(9.1114*DC_load!J76+2.5492)*DC_2018!$F$14</f>
        <v>0.86441636511092002</v>
      </c>
      <c r="D76" s="3">
        <f t="shared" si="4"/>
        <v>2.8693570767133796</v>
      </c>
      <c r="I76">
        <v>75</v>
      </c>
      <c r="J76">
        <f t="shared" si="5"/>
        <v>75</v>
      </c>
      <c r="K76" s="8">
        <f t="shared" si="6"/>
        <v>2.8693570767133796</v>
      </c>
      <c r="L76" s="3">
        <f t="shared" si="7"/>
        <v>2.0049407116024596</v>
      </c>
    </row>
    <row r="77" spans="1:12">
      <c r="A77">
        <v>76</v>
      </c>
      <c r="B77" s="3">
        <f>((DC_load!$O$3 - DC_load!$O$3*DC_load!$Q$24)*DC_load!J77 + DC_load!$O$3*DC_load!$Q$24)*DC_load!$O$6/10^6</f>
        <v>1.9591049878036477</v>
      </c>
      <c r="C77" s="3">
        <f>(9.1114*DC_load!J77+2.5492)*DC_2018!$F$14</f>
        <v>0.85179430016841728</v>
      </c>
      <c r="D77" s="3">
        <f t="shared" si="4"/>
        <v>2.8108992879720649</v>
      </c>
      <c r="I77">
        <v>76</v>
      </c>
      <c r="J77">
        <f t="shared" si="5"/>
        <v>76</v>
      </c>
      <c r="K77" s="8">
        <f t="shared" si="6"/>
        <v>2.8108992879720649</v>
      </c>
      <c r="L77" s="3">
        <f t="shared" si="7"/>
        <v>1.9591049878036477</v>
      </c>
    </row>
    <row r="78" spans="1:12">
      <c r="A78">
        <v>77</v>
      </c>
      <c r="B78" s="3">
        <f>((DC_load!$O$3 - DC_load!$O$3*DC_load!$Q$24)*DC_load!J78 + DC_load!$O$3*DC_load!$Q$24)*DC_load!$O$6/10^6</f>
        <v>2.0966121504943942</v>
      </c>
      <c r="C78" s="3">
        <f>(9.1114*DC_load!J78+2.5492)*DC_2018!$F$14</f>
        <v>0.88966049259858659</v>
      </c>
      <c r="D78" s="3">
        <f t="shared" si="4"/>
        <v>2.9862726430929807</v>
      </c>
      <c r="I78">
        <v>77</v>
      </c>
      <c r="J78">
        <f t="shared" si="5"/>
        <v>77</v>
      </c>
      <c r="K78" s="8">
        <f t="shared" si="6"/>
        <v>2.9862726430929807</v>
      </c>
      <c r="L78" s="3">
        <f t="shared" si="7"/>
        <v>2.0966121504943942</v>
      </c>
    </row>
    <row r="79" spans="1:12">
      <c r="A79">
        <v>78</v>
      </c>
      <c r="B79" s="3">
        <f>((DC_load!$O$3 - DC_load!$O$3*DC_load!$Q$24)*DC_load!J79 + DC_load!$O$3*DC_load!$Q$24)*DC_load!$O$6/10^6</f>
        <v>2.4109142404054884</v>
      </c>
      <c r="C79" s="3">
        <f>(9.1114*DC_load!J79+2.5492)*DC_2018!$F$14</f>
        <v>0.97621179061746988</v>
      </c>
      <c r="D79" s="3">
        <f t="shared" si="4"/>
        <v>3.3871260310229583</v>
      </c>
      <c r="I79">
        <v>78</v>
      </c>
      <c r="J79">
        <f t="shared" si="5"/>
        <v>78</v>
      </c>
      <c r="K79" s="8">
        <f t="shared" si="6"/>
        <v>3.3871260310229583</v>
      </c>
      <c r="L79" s="3">
        <f t="shared" si="7"/>
        <v>2.4109142404054884</v>
      </c>
    </row>
    <row r="80" spans="1:12">
      <c r="A80">
        <v>79</v>
      </c>
      <c r="B80" s="3">
        <f>((DC_load!$O$3 - DC_load!$O$3*DC_load!$Q$24)*DC_load!J80 + DC_load!$O$3*DC_load!$Q$24)*DC_load!$O$6/10^6</f>
        <v>3.2817929316953656</v>
      </c>
      <c r="C80" s="3">
        <f>(9.1114*DC_load!J80+2.5492)*DC_2018!$F$14</f>
        <v>1.216031007758045</v>
      </c>
      <c r="D80" s="3">
        <f t="shared" si="4"/>
        <v>4.4978239394534105</v>
      </c>
      <c r="I80">
        <v>79</v>
      </c>
      <c r="J80">
        <f t="shared" si="5"/>
        <v>79</v>
      </c>
      <c r="K80" s="8">
        <f t="shared" si="6"/>
        <v>4.4978239394534105</v>
      </c>
      <c r="L80" s="3">
        <f t="shared" si="7"/>
        <v>3.2817929316953656</v>
      </c>
    </row>
    <row r="81" spans="1:12">
      <c r="A81">
        <v>80</v>
      </c>
      <c r="B81" s="3">
        <f>((DC_load!$O$3 - DC_load!$O$3*DC_load!$Q$24)*DC_load!J81 + DC_load!$O$3*DC_load!$Q$24)*DC_load!$O$6/10^6</f>
        <v>3.4193000944036984</v>
      </c>
      <c r="C81" s="3">
        <f>(9.1114*DC_load!J81+2.5492)*DC_2018!$F$14</f>
        <v>1.2538972001930573</v>
      </c>
      <c r="D81" s="3">
        <f t="shared" si="4"/>
        <v>4.6731972945967559</v>
      </c>
      <c r="I81">
        <v>80</v>
      </c>
      <c r="J81">
        <f t="shared" si="5"/>
        <v>80</v>
      </c>
      <c r="K81" s="8">
        <f t="shared" si="6"/>
        <v>4.6731972945967559</v>
      </c>
      <c r="L81" s="3">
        <f t="shared" si="7"/>
        <v>3.4193000944036984</v>
      </c>
    </row>
    <row r="82" spans="1:12">
      <c r="A82">
        <v>81</v>
      </c>
      <c r="B82" s="3">
        <f>((DC_load!$O$3 - DC_load!$O$3*DC_load!$Q$24)*DC_load!J82 + DC_load!$O$3*DC_load!$Q$24)*DC_load!$O$6/10^6</f>
        <v>4.3425624687940445</v>
      </c>
      <c r="C82" s="3">
        <f>(9.1114*DC_load!J82+2.5492)*DC_2018!$F$14</f>
        <v>1.5081416340690283</v>
      </c>
      <c r="D82" s="3">
        <f t="shared" si="4"/>
        <v>5.8507041028630731</v>
      </c>
      <c r="I82">
        <v>81</v>
      </c>
      <c r="J82">
        <f t="shared" si="5"/>
        <v>81</v>
      </c>
      <c r="K82" s="8">
        <f t="shared" si="6"/>
        <v>5.8507041028630731</v>
      </c>
      <c r="L82" s="3">
        <f t="shared" si="7"/>
        <v>4.3425624687940445</v>
      </c>
    </row>
    <row r="83" spans="1:12">
      <c r="A83">
        <v>82</v>
      </c>
      <c r="B83" s="3">
        <f>((DC_load!$O$3 - DC_load!$O$3*DC_load!$Q$24)*DC_load!J83 + DC_load!$O$3*DC_load!$Q$24)*DC_load!$O$6/10^6</f>
        <v>5.1937972822068916</v>
      </c>
      <c r="C83" s="3">
        <f>(9.1114*DC_load!J83+2.5492)*DC_2018!$F$14</f>
        <v>1.742551395838619</v>
      </c>
      <c r="D83" s="3">
        <f t="shared" si="4"/>
        <v>6.9363486780455101</v>
      </c>
      <c r="I83">
        <v>82</v>
      </c>
      <c r="J83">
        <f t="shared" si="5"/>
        <v>82</v>
      </c>
      <c r="K83" s="8">
        <f t="shared" si="6"/>
        <v>6.9363486780455101</v>
      </c>
      <c r="L83" s="3">
        <f t="shared" si="7"/>
        <v>5.1937972822068916</v>
      </c>
    </row>
    <row r="84" spans="1:12">
      <c r="A84">
        <v>83</v>
      </c>
      <c r="B84" s="3">
        <f>((DC_load!$O$3 - DC_load!$O$3*DC_load!$Q$24)*DC_load!J84 + DC_load!$O$3*DC_load!$Q$24)*DC_load!$O$6/10^6</f>
        <v>5.7700177702059223</v>
      </c>
      <c r="C84" s="3">
        <f>(9.1114*DC_load!J84+2.5492)*DC_2018!$F$14</f>
        <v>1.9012287727389692</v>
      </c>
      <c r="D84" s="3">
        <f t="shared" si="4"/>
        <v>7.6712465429448917</v>
      </c>
      <c r="I84">
        <v>83</v>
      </c>
      <c r="J84">
        <f t="shared" si="5"/>
        <v>83</v>
      </c>
      <c r="K84" s="8">
        <f t="shared" si="6"/>
        <v>7.6712465429448917</v>
      </c>
      <c r="L84" s="3">
        <f t="shared" si="7"/>
        <v>5.7700177702059223</v>
      </c>
    </row>
    <row r="85" spans="1:12">
      <c r="A85">
        <v>84</v>
      </c>
      <c r="B85" s="3">
        <f>((DC_load!$O$3 - DC_load!$O$3*DC_load!$Q$24)*DC_load!J85 + DC_load!$O$3*DC_load!$Q$24)*DC_load!$O$6/10^6</f>
        <v>6.7391158683943955</v>
      </c>
      <c r="C85" s="3">
        <f>(9.1114*DC_load!J85+2.5492)*DC_2018!$F$14</f>
        <v>2.1680952715572546</v>
      </c>
      <c r="D85" s="3">
        <f t="shared" si="4"/>
        <v>8.9072111399516505</v>
      </c>
      <c r="I85">
        <v>84</v>
      </c>
      <c r="J85">
        <f t="shared" si="5"/>
        <v>84</v>
      </c>
      <c r="K85" s="8">
        <f t="shared" si="6"/>
        <v>8.9072111399516505</v>
      </c>
      <c r="L85" s="3">
        <f t="shared" si="7"/>
        <v>6.7391158683943955</v>
      </c>
    </row>
    <row r="86" spans="1:12">
      <c r="A86">
        <v>85</v>
      </c>
      <c r="B86" s="3">
        <f>((DC_load!$O$3 - DC_load!$O$3*DC_load!$Q$24)*DC_load!J86 + DC_load!$O$3*DC_load!$Q$24)*DC_load!$O$6/10^6</f>
        <v>6.5033893074957501</v>
      </c>
      <c r="C86" s="3">
        <f>(9.1114*DC_load!J86+2.5492)*DC_2018!$F$14</f>
        <v>2.1031817998425857</v>
      </c>
      <c r="D86" s="3">
        <f t="shared" si="4"/>
        <v>8.6065711073383362</v>
      </c>
      <c r="I86">
        <v>85</v>
      </c>
      <c r="J86">
        <f t="shared" si="5"/>
        <v>85</v>
      </c>
      <c r="K86" s="8">
        <f t="shared" si="6"/>
        <v>8.6065711073383362</v>
      </c>
      <c r="L86" s="3">
        <f t="shared" si="7"/>
        <v>6.5033893074957501</v>
      </c>
    </row>
    <row r="87" spans="1:12">
      <c r="A87">
        <v>86</v>
      </c>
      <c r="B87" s="3">
        <f>((DC_load!$O$3 - DC_load!$O$3*DC_load!$Q$24)*DC_load!J87 + DC_load!$O$3*DC_load!$Q$24)*DC_load!$O$6/10^6</f>
        <v>6.1039637379888747</v>
      </c>
      <c r="C87" s="3">
        <f>(9.1114*DC_load!J87+2.5492)*DC_2018!$F$14</f>
        <v>1.9931895261274131</v>
      </c>
      <c r="D87" s="3">
        <f t="shared" si="4"/>
        <v>8.0971532641162884</v>
      </c>
      <c r="I87">
        <v>86</v>
      </c>
      <c r="J87">
        <f t="shared" si="5"/>
        <v>86</v>
      </c>
      <c r="K87" s="8">
        <f t="shared" si="6"/>
        <v>8.0971532641162884</v>
      </c>
      <c r="L87" s="3">
        <f t="shared" si="7"/>
        <v>6.1039637379888747</v>
      </c>
    </row>
    <row r="88" spans="1:12">
      <c r="A88">
        <v>87</v>
      </c>
      <c r="B88" s="3">
        <f>((DC_load!$O$3 - DC_load!$O$3*DC_load!$Q$24)*DC_load!J88 + DC_load!$O$3*DC_load!$Q$24)*DC_load!$O$6/10^6</f>
        <v>6.4510056243946954</v>
      </c>
      <c r="C88" s="3">
        <f>(9.1114*DC_load!J88+2.5492)*DC_2018!$F$14</f>
        <v>2.0887565831070281</v>
      </c>
      <c r="D88" s="3">
        <f t="shared" si="4"/>
        <v>8.5397622075017239</v>
      </c>
      <c r="I88">
        <v>87</v>
      </c>
      <c r="J88">
        <f t="shared" si="5"/>
        <v>87</v>
      </c>
      <c r="K88" s="8">
        <f t="shared" si="6"/>
        <v>8.5397622075017239</v>
      </c>
      <c r="L88" s="3">
        <f t="shared" si="7"/>
        <v>6.4510056243946954</v>
      </c>
    </row>
    <row r="89" spans="1:12">
      <c r="A89">
        <v>88</v>
      </c>
      <c r="B89" s="3">
        <f>((DC_load!$O$3 - DC_load!$O$3*DC_load!$Q$24)*DC_load!J89 + DC_load!$O$3*DC_load!$Q$24)*DC_load!$O$6/10^6</f>
        <v>6.9682944700120126</v>
      </c>
      <c r="C89" s="3">
        <f>(9.1114*DC_load!J89+2.5492)*DC_2018!$F$14</f>
        <v>2.2312055914847106</v>
      </c>
      <c r="D89" s="3">
        <f t="shared" si="4"/>
        <v>9.1995000614967228</v>
      </c>
      <c r="I89">
        <v>88</v>
      </c>
      <c r="J89">
        <f t="shared" si="5"/>
        <v>88</v>
      </c>
      <c r="K89" s="8">
        <f t="shared" si="6"/>
        <v>9.1995000614967228</v>
      </c>
      <c r="L89" s="3">
        <f t="shared" si="7"/>
        <v>6.9682944700120126</v>
      </c>
    </row>
    <row r="90" spans="1:12">
      <c r="A90">
        <v>89</v>
      </c>
      <c r="B90" s="3">
        <f>((DC_load!$O$3 - DC_load!$O$3*DC_load!$Q$24)*DC_load!J90 + DC_load!$O$3*DC_load!$Q$24)*DC_load!$O$6/10^6</f>
        <v>8.0225160477881055</v>
      </c>
      <c r="C90" s="3">
        <f>(9.1114*DC_load!J90+2.5492)*DC_2018!$F$14</f>
        <v>2.5215130659970373</v>
      </c>
      <c r="D90" s="3">
        <f t="shared" si="4"/>
        <v>10.544029113785143</v>
      </c>
      <c r="I90">
        <v>89</v>
      </c>
      <c r="J90">
        <f t="shared" si="5"/>
        <v>89</v>
      </c>
      <c r="K90" s="8">
        <f t="shared" si="6"/>
        <v>10.544029113785143</v>
      </c>
      <c r="L90" s="3">
        <f t="shared" si="7"/>
        <v>8.0225160477881055</v>
      </c>
    </row>
    <row r="91" spans="1:12">
      <c r="A91">
        <v>90</v>
      </c>
      <c r="B91" s="3">
        <f>((DC_load!$O$3 - DC_load!$O$3*DC_load!$Q$24)*DC_load!J91 + DC_load!$O$3*DC_load!$Q$24)*DC_load!$O$6/10^6</f>
        <v>7.5641588446122974</v>
      </c>
      <c r="C91" s="3">
        <f>(9.1114*DC_load!J91+2.5492)*DC_2018!$F$14</f>
        <v>2.3952924261584894</v>
      </c>
      <c r="D91" s="3">
        <f t="shared" si="4"/>
        <v>9.9594512707707867</v>
      </c>
      <c r="I91">
        <v>90</v>
      </c>
      <c r="J91">
        <f t="shared" si="5"/>
        <v>90</v>
      </c>
      <c r="K91" s="8">
        <f t="shared" si="6"/>
        <v>9.9594512707707867</v>
      </c>
      <c r="L91" s="3">
        <f t="shared" si="7"/>
        <v>7.5641588446122974</v>
      </c>
    </row>
    <row r="92" spans="1:12">
      <c r="A92">
        <v>91</v>
      </c>
      <c r="B92" s="3">
        <f>((DC_load!$O$3 - DC_load!$O$3*DC_load!$Q$24)*DC_load!J92 + DC_load!$O$3*DC_load!$Q$24)*DC_load!$O$6/10^6</f>
        <v>8.1010915680920199</v>
      </c>
      <c r="C92" s="3">
        <f>(9.1114*DC_load!J92+2.5492)*DC_2018!$F$14</f>
        <v>2.5431508899031292</v>
      </c>
      <c r="D92" s="3">
        <f t="shared" si="4"/>
        <v>10.64424245799515</v>
      </c>
      <c r="I92">
        <v>91</v>
      </c>
      <c r="J92">
        <f t="shared" si="5"/>
        <v>91</v>
      </c>
      <c r="K92" s="8">
        <f t="shared" si="6"/>
        <v>10.64424245799515</v>
      </c>
      <c r="L92" s="3">
        <f t="shared" si="7"/>
        <v>8.1010915680920199</v>
      </c>
    </row>
    <row r="93" spans="1:12">
      <c r="A93">
        <v>92</v>
      </c>
      <c r="B93" s="3">
        <f>((DC_load!$O$3 - DC_load!$O$3*DC_load!$Q$24)*DC_load!J93 + DC_load!$O$3*DC_load!$Q$24)*DC_load!$O$6/10^6</f>
        <v>7.629638437597424</v>
      </c>
      <c r="C93" s="3">
        <f>(9.1114*DC_load!J93+2.5492)*DC_2018!$F$14</f>
        <v>2.4133239440787615</v>
      </c>
      <c r="D93" s="3">
        <f t="shared" si="4"/>
        <v>10.042962381676185</v>
      </c>
      <c r="I93">
        <v>92</v>
      </c>
      <c r="J93">
        <f t="shared" si="5"/>
        <v>92</v>
      </c>
      <c r="K93" s="8">
        <f t="shared" si="6"/>
        <v>10.042962381676185</v>
      </c>
      <c r="L93" s="3">
        <f t="shared" si="7"/>
        <v>7.629638437597424</v>
      </c>
    </row>
    <row r="94" spans="1:12">
      <c r="A94">
        <v>93</v>
      </c>
      <c r="B94" s="3">
        <f>((DC_load!$O$3 - DC_load!$O$3*DC_load!$Q$24)*DC_load!J94 + DC_load!$O$3*DC_load!$Q$24)*DC_load!$O$6/10^6</f>
        <v>5.7438259330052057</v>
      </c>
      <c r="C94" s="3">
        <f>(9.1114*DC_load!J94+2.5492)*DC_2018!$F$14</f>
        <v>1.8940161655690242</v>
      </c>
      <c r="D94" s="3">
        <f t="shared" si="4"/>
        <v>7.6378420985742297</v>
      </c>
      <c r="I94">
        <v>93</v>
      </c>
      <c r="J94">
        <f t="shared" si="5"/>
        <v>93</v>
      </c>
      <c r="K94" s="8">
        <f t="shared" si="6"/>
        <v>7.6378420985742297</v>
      </c>
      <c r="L94" s="3">
        <f t="shared" si="7"/>
        <v>5.7438259330052057</v>
      </c>
    </row>
    <row r="95" spans="1:12">
      <c r="A95">
        <v>94</v>
      </c>
      <c r="B95" s="3">
        <f>((DC_load!$O$3 - DC_load!$O$3*DC_load!$Q$24)*DC_load!J95 + DC_load!$O$3*DC_load!$Q$24)*DC_load!$O$6/10^6</f>
        <v>5.0366462416045339</v>
      </c>
      <c r="C95" s="3">
        <f>(9.1114*DC_load!J95+2.5492)*DC_2018!$F$14</f>
        <v>1.6992757480279412</v>
      </c>
      <c r="D95" s="3">
        <f t="shared" si="4"/>
        <v>6.7359219896324749</v>
      </c>
      <c r="I95">
        <v>94</v>
      </c>
      <c r="J95">
        <f t="shared" si="5"/>
        <v>94</v>
      </c>
      <c r="K95" s="8">
        <f t="shared" si="6"/>
        <v>6.7359219896324749</v>
      </c>
      <c r="L95" s="3">
        <f t="shared" si="7"/>
        <v>5.0366462416045339</v>
      </c>
    </row>
    <row r="96" spans="1:12">
      <c r="A96">
        <v>95</v>
      </c>
      <c r="B96" s="3">
        <f>((DC_load!$O$3 - DC_load!$O$3*DC_load!$Q$24)*DC_load!J96 + DC_load!$O$3*DC_load!$Q$24)*DC_load!$O$6/10^6</f>
        <v>3.582999094298478</v>
      </c>
      <c r="C96" s="3">
        <f>(9.1114*DC_load!J96+2.5492)*DC_2018!$F$14</f>
        <v>1.2989759997940844</v>
      </c>
      <c r="D96" s="3">
        <f t="shared" si="4"/>
        <v>4.8819750940925619</v>
      </c>
      <c r="I96">
        <v>95</v>
      </c>
      <c r="J96">
        <f t="shared" si="5"/>
        <v>95</v>
      </c>
      <c r="K96" s="8">
        <f t="shared" si="6"/>
        <v>4.8819750940925619</v>
      </c>
      <c r="L96" s="3">
        <f t="shared" si="7"/>
        <v>3.582999094298478</v>
      </c>
    </row>
    <row r="97" spans="1:12">
      <c r="A97">
        <v>96</v>
      </c>
      <c r="B97" s="3">
        <f>((DC_load!$O$3 - DC_load!$O$3*DC_load!$Q$24)*DC_load!J97 + DC_load!$O$3*DC_load!$Q$24)*DC_load!$O$6/10^6</f>
        <v>2.8103398012090683</v>
      </c>
      <c r="C97" s="3">
        <f>(9.1114*DC_load!J97+2.5492)*DC_2018!$F$14</f>
        <v>1.0862040619359625</v>
      </c>
      <c r="D97" s="3">
        <f t="shared" si="4"/>
        <v>3.8965438631450309</v>
      </c>
      <c r="I97">
        <v>96</v>
      </c>
      <c r="J97">
        <f t="shared" si="5"/>
        <v>96</v>
      </c>
      <c r="K97" s="8">
        <f t="shared" si="6"/>
        <v>3.8965438631450309</v>
      </c>
      <c r="L97" s="3">
        <f t="shared" si="7"/>
        <v>2.8103398012090683</v>
      </c>
    </row>
    <row r="98" spans="1:12">
      <c r="A98">
        <v>97</v>
      </c>
      <c r="B98" s="3">
        <f>((DC_load!$O$3 - DC_load!$O$3*DC_load!$Q$24)*DC_load!J98 + DC_load!$O$3*DC_load!$Q$24)*DC_load!$O$6/10^6</f>
        <v>2.7710520453962695</v>
      </c>
      <c r="C98" s="3">
        <f>(9.1114*DC_load!J98+2.5492)*DC_2018!$F$14</f>
        <v>1.075385151177817</v>
      </c>
      <c r="D98" s="3">
        <f t="shared" si="4"/>
        <v>3.8464371965740867</v>
      </c>
      <c r="I98">
        <v>97</v>
      </c>
      <c r="J98">
        <f t="shared" si="5"/>
        <v>97</v>
      </c>
      <c r="K98" s="8">
        <f t="shared" si="6"/>
        <v>3.8464371965740867</v>
      </c>
      <c r="L98" s="3">
        <f t="shared" si="7"/>
        <v>2.7710520453962695</v>
      </c>
    </row>
    <row r="99" spans="1:12">
      <c r="A99">
        <v>98</v>
      </c>
      <c r="B99" s="3">
        <f>((DC_load!$O$3 - DC_load!$O$3*DC_load!$Q$24)*DC_load!J99 + DC_load!$O$3*DC_load!$Q$24)*DC_load!$O$6/10^6</f>
        <v>2.5418734438025257</v>
      </c>
      <c r="C99" s="3">
        <f>(9.1114*DC_load!J99+2.5492)*DC_2018!$F$14</f>
        <v>1.012274831256935</v>
      </c>
      <c r="D99" s="3">
        <f t="shared" si="4"/>
        <v>3.5541482750594606</v>
      </c>
      <c r="I99">
        <v>98</v>
      </c>
      <c r="J99">
        <f t="shared" si="5"/>
        <v>98</v>
      </c>
      <c r="K99" s="8">
        <f t="shared" si="6"/>
        <v>3.5541482750594606</v>
      </c>
      <c r="L99" s="3">
        <f t="shared" si="7"/>
        <v>2.5418734438025257</v>
      </c>
    </row>
    <row r="100" spans="1:12">
      <c r="A100">
        <v>99</v>
      </c>
      <c r="B100" s="3">
        <f>((DC_load!$O$3 - DC_load!$O$3*DC_load!$Q$24)*DC_load!J100 + DC_load!$O$3*DC_load!$Q$24)*DC_load!$O$6/10^6</f>
        <v>2.496037720002978</v>
      </c>
      <c r="C100" s="3">
        <f>(9.1114*DC_load!J100+2.5492)*DC_2018!$F$14</f>
        <v>0.99965276631422939</v>
      </c>
      <c r="D100" s="3">
        <f t="shared" si="4"/>
        <v>3.4956904863172076</v>
      </c>
      <c r="I100">
        <v>99</v>
      </c>
      <c r="J100">
        <f t="shared" si="5"/>
        <v>99</v>
      </c>
      <c r="K100" s="8">
        <f t="shared" si="6"/>
        <v>3.4956904863172076</v>
      </c>
      <c r="L100" s="3">
        <f t="shared" si="7"/>
        <v>2.496037720002978</v>
      </c>
    </row>
    <row r="101" spans="1:12">
      <c r="A101">
        <v>100</v>
      </c>
      <c r="B101" s="3">
        <f>((DC_load!$O$3 - DC_load!$O$3*DC_load!$Q$24)*DC_load!J101 + DC_load!$O$3*DC_load!$Q$24)*DC_load!$O$6/10^6</f>
        <v>2.221023394607228</v>
      </c>
      <c r="C101" s="3">
        <f>(9.1114*DC_load!J101+2.5492)*DC_2018!$F$14</f>
        <v>0.92392038144996458</v>
      </c>
      <c r="D101" s="3">
        <f t="shared" si="4"/>
        <v>3.1449437760571923</v>
      </c>
      <c r="I101">
        <v>100</v>
      </c>
      <c r="J101">
        <f t="shared" si="5"/>
        <v>100</v>
      </c>
      <c r="K101" s="8">
        <f t="shared" si="6"/>
        <v>3.1449437760571923</v>
      </c>
      <c r="L101" s="3">
        <f t="shared" si="7"/>
        <v>2.221023394607228</v>
      </c>
    </row>
    <row r="102" spans="1:12">
      <c r="A102">
        <v>101</v>
      </c>
      <c r="B102" s="3">
        <f>((DC_load!$O$3 - DC_load!$O$3*DC_load!$Q$24)*DC_load!J102 + DC_load!$O$3*DC_load!$Q$24)*DC_load!$O$6/10^6</f>
        <v>2.1751876707967037</v>
      </c>
      <c r="C102" s="3">
        <f>(9.1114*DC_load!J102+2.5492)*DC_2018!$F$14</f>
        <v>0.91129831650423632</v>
      </c>
      <c r="D102" s="3">
        <f t="shared" si="4"/>
        <v>3.0864859873009403</v>
      </c>
      <c r="I102">
        <v>101</v>
      </c>
      <c r="J102">
        <f t="shared" si="5"/>
        <v>101</v>
      </c>
      <c r="K102" s="8">
        <f t="shared" si="6"/>
        <v>3.0864859873009403</v>
      </c>
      <c r="L102" s="3">
        <f t="shared" si="7"/>
        <v>2.1751876707967037</v>
      </c>
    </row>
    <row r="103" spans="1:12">
      <c r="A103">
        <v>102</v>
      </c>
      <c r="B103" s="3">
        <f>((DC_load!$O$3 - DC_load!$O$3*DC_load!$Q$24)*DC_load!J103 + DC_load!$O$3*DC_load!$Q$24)*DC_load!$O$6/10^6</f>
        <v>2.358530557296922</v>
      </c>
      <c r="C103" s="3">
        <f>(9.1114*DC_load!J103+2.5492)*DC_2018!$F$14</f>
        <v>0.96178657387984412</v>
      </c>
      <c r="D103" s="3">
        <f t="shared" si="4"/>
        <v>3.3203171311767661</v>
      </c>
      <c r="I103">
        <v>102</v>
      </c>
      <c r="J103">
        <f t="shared" si="5"/>
        <v>102</v>
      </c>
      <c r="K103" s="8">
        <f t="shared" si="6"/>
        <v>3.3203171311767661</v>
      </c>
      <c r="L103" s="3">
        <f t="shared" si="7"/>
        <v>2.358530557296922</v>
      </c>
    </row>
    <row r="104" spans="1:12">
      <c r="A104">
        <v>103</v>
      </c>
      <c r="B104" s="3">
        <f>((DC_load!$O$3 - DC_load!$O$3*DC_load!$Q$24)*DC_load!J104 + DC_load!$O$3*DC_load!$Q$24)*DC_load!$O$6/10^6</f>
        <v>2.9412990046056535</v>
      </c>
      <c r="C104" s="3">
        <f>(9.1114*DC_load!J104+2.5492)*DC_2018!$F$14</f>
        <v>1.1222671025753026</v>
      </c>
      <c r="D104" s="3">
        <f t="shared" si="4"/>
        <v>4.0635661071809563</v>
      </c>
      <c r="I104">
        <v>103</v>
      </c>
      <c r="J104">
        <f t="shared" si="5"/>
        <v>103</v>
      </c>
      <c r="K104" s="8">
        <f t="shared" si="6"/>
        <v>4.0635661071809563</v>
      </c>
      <c r="L104" s="3">
        <f t="shared" si="7"/>
        <v>2.9412990046056535</v>
      </c>
    </row>
    <row r="105" spans="1:12">
      <c r="A105">
        <v>104</v>
      </c>
      <c r="B105" s="3">
        <f>((DC_load!$O$3 - DC_load!$O$3*DC_load!$Q$24)*DC_load!J105 + DC_load!$O$3*DC_load!$Q$24)*DC_load!$O$6/10^6</f>
        <v>3.1377378096965027</v>
      </c>
      <c r="C105" s="3">
        <f>(9.1114*DC_load!J105+2.5492)*DC_2018!$F$14</f>
        <v>1.1763616635332039</v>
      </c>
      <c r="D105" s="3">
        <f t="shared" si="4"/>
        <v>4.3140994732297067</v>
      </c>
      <c r="I105">
        <v>104</v>
      </c>
      <c r="J105">
        <f t="shared" si="5"/>
        <v>104</v>
      </c>
      <c r="K105" s="8">
        <f t="shared" si="6"/>
        <v>4.3140994732297067</v>
      </c>
      <c r="L105" s="3">
        <f t="shared" si="7"/>
        <v>3.1377378096965027</v>
      </c>
    </row>
    <row r="106" spans="1:12">
      <c r="A106">
        <v>105</v>
      </c>
      <c r="B106" s="3">
        <f>((DC_load!$O$3 - DC_load!$O$3*DC_load!$Q$24)*DC_load!J106 + DC_load!$O$3*DC_load!$Q$24)*DC_load!$O$6/10^6</f>
        <v>3.5175194926020068</v>
      </c>
      <c r="C106" s="3">
        <f>(9.1114*DC_load!J106+2.5492)*DC_2018!$F$14</f>
        <v>1.2809444794749161</v>
      </c>
      <c r="D106" s="3">
        <f t="shared" si="4"/>
        <v>4.7984639720769229</v>
      </c>
      <c r="I106">
        <v>105</v>
      </c>
      <c r="J106">
        <f t="shared" si="5"/>
        <v>105</v>
      </c>
      <c r="K106" s="8">
        <f t="shared" si="6"/>
        <v>4.7984639720769229</v>
      </c>
      <c r="L106" s="3">
        <f t="shared" si="7"/>
        <v>3.5175194926020068</v>
      </c>
    </row>
    <row r="107" spans="1:12">
      <c r="A107">
        <v>106</v>
      </c>
      <c r="B107" s="3">
        <f>((DC_load!$O$3 - DC_load!$O$3*DC_load!$Q$24)*DC_load!J107 + DC_load!$O$3*DC_load!$Q$24)*DC_load!$O$6/10^6</f>
        <v>4.656864549990881</v>
      </c>
      <c r="C107" s="3">
        <f>(9.1114*DC_load!J107+2.5492)*DC_2018!$F$14</f>
        <v>1.5946929296882133</v>
      </c>
      <c r="D107" s="3">
        <f t="shared" si="4"/>
        <v>6.2515574796790947</v>
      </c>
      <c r="I107">
        <v>106</v>
      </c>
      <c r="J107">
        <f t="shared" si="5"/>
        <v>106</v>
      </c>
      <c r="K107" s="8">
        <f t="shared" si="6"/>
        <v>6.2515574796790947</v>
      </c>
      <c r="L107" s="3">
        <f t="shared" si="7"/>
        <v>4.656864549990881</v>
      </c>
    </row>
    <row r="108" spans="1:12">
      <c r="A108">
        <v>107</v>
      </c>
      <c r="B108" s="3">
        <f>((DC_load!$O$3 - DC_load!$O$3*DC_load!$Q$24)*DC_load!J108 + DC_load!$O$3*DC_load!$Q$24)*DC_load!$O$6/10^6</f>
        <v>4.9318788753924547</v>
      </c>
      <c r="C108" s="3">
        <f>(9.1114*DC_load!J108+2.5492)*DC_2018!$F$14</f>
        <v>1.6704253145540813</v>
      </c>
      <c r="D108" s="3">
        <f t="shared" si="4"/>
        <v>6.602304189946536</v>
      </c>
      <c r="I108">
        <v>107</v>
      </c>
      <c r="J108">
        <f t="shared" si="5"/>
        <v>107</v>
      </c>
      <c r="K108" s="8">
        <f t="shared" si="6"/>
        <v>6.602304189946536</v>
      </c>
      <c r="L108" s="3">
        <f t="shared" si="7"/>
        <v>4.9318788753924547</v>
      </c>
    </row>
    <row r="109" spans="1:12">
      <c r="A109">
        <v>108</v>
      </c>
      <c r="B109" s="3">
        <f>((DC_load!$O$3 - DC_load!$O$3*DC_load!$Q$24)*DC_load!J109 + DC_load!$O$3*DC_load!$Q$24)*DC_load!$O$6/10^6</f>
        <v>6.1628953803963702</v>
      </c>
      <c r="C109" s="3">
        <f>(9.1114*DC_load!J109+2.5492)*DC_2018!$F$14</f>
        <v>2.0094178946571808</v>
      </c>
      <c r="D109" s="3">
        <f t="shared" si="4"/>
        <v>8.1723132750535505</v>
      </c>
      <c r="I109">
        <v>108</v>
      </c>
      <c r="J109">
        <f t="shared" si="5"/>
        <v>108</v>
      </c>
      <c r="K109" s="8">
        <f t="shared" si="6"/>
        <v>8.1723132750535505</v>
      </c>
      <c r="L109" s="3">
        <f t="shared" si="7"/>
        <v>6.1628953803963702</v>
      </c>
    </row>
    <row r="110" spans="1:12">
      <c r="A110">
        <v>109</v>
      </c>
      <c r="B110" s="3">
        <f>((DC_load!$O$3 - DC_load!$O$3*DC_load!$Q$24)*DC_load!J110 + DC_load!$O$3*DC_load!$Q$24)*DC_load!$O$6/10^6</f>
        <v>5.6456065260991641</v>
      </c>
      <c r="C110" s="3">
        <f>(9.1114*DC_load!J110+2.5492)*DC_2018!$F$14</f>
        <v>1.8669688838892642</v>
      </c>
      <c r="D110" s="3">
        <f t="shared" si="4"/>
        <v>7.5125754099884281</v>
      </c>
      <c r="I110">
        <v>109</v>
      </c>
      <c r="J110">
        <f t="shared" si="5"/>
        <v>109</v>
      </c>
      <c r="K110" s="8">
        <f t="shared" si="6"/>
        <v>7.5125754099884281</v>
      </c>
      <c r="L110" s="3">
        <f t="shared" si="7"/>
        <v>5.6456065260991641</v>
      </c>
    </row>
    <row r="111" spans="1:12">
      <c r="A111">
        <v>110</v>
      </c>
      <c r="B111" s="3">
        <f>((DC_load!$O$3 - DC_load!$O$3*DC_load!$Q$24)*DC_load!J111 + DC_load!$O$3*DC_load!$Q$24)*DC_load!$O$6/10^6</f>
        <v>5.2920166804044841</v>
      </c>
      <c r="C111" s="3">
        <f>(9.1114*DC_load!J111+2.5492)*DC_2018!$F$14</f>
        <v>1.7695986751202801</v>
      </c>
      <c r="D111" s="3">
        <f t="shared" si="4"/>
        <v>7.061615355524764</v>
      </c>
      <c r="I111">
        <v>110</v>
      </c>
      <c r="J111">
        <f t="shared" si="5"/>
        <v>110</v>
      </c>
      <c r="K111" s="8">
        <f t="shared" si="6"/>
        <v>7.061615355524764</v>
      </c>
      <c r="L111" s="3">
        <f t="shared" si="7"/>
        <v>5.2920166804044841</v>
      </c>
    </row>
    <row r="112" spans="1:12">
      <c r="A112">
        <v>111</v>
      </c>
      <c r="B112" s="3">
        <f>((DC_load!$O$3 - DC_load!$O$3*DC_load!$Q$24)*DC_load!J112 + DC_load!$O$3*DC_load!$Q$24)*DC_load!$O$6/10^6</f>
        <v>5.167605445007295</v>
      </c>
      <c r="C112" s="3">
        <f>(9.1114*DC_load!J112+2.5492)*DC_2018!$F$14</f>
        <v>1.7353387886689826</v>
      </c>
      <c r="D112" s="3">
        <f t="shared" si="4"/>
        <v>6.9029442336762781</v>
      </c>
      <c r="I112">
        <v>111</v>
      </c>
      <c r="J112">
        <f t="shared" si="5"/>
        <v>111</v>
      </c>
      <c r="K112" s="8">
        <f t="shared" si="6"/>
        <v>6.9029442336762781</v>
      </c>
      <c r="L112" s="3">
        <f t="shared" si="7"/>
        <v>5.167605445007295</v>
      </c>
    </row>
    <row r="113" spans="1:12">
      <c r="A113">
        <v>112</v>
      </c>
      <c r="B113" s="3">
        <f>((DC_load!$O$3 - DC_load!$O$3*DC_load!$Q$24)*DC_load!J113 + DC_load!$O$3*DC_load!$Q$24)*DC_load!$O$6/10^6</f>
        <v>5.2199891193920713</v>
      </c>
      <c r="C113" s="3">
        <f>(9.1114*DC_load!J113+2.5492)*DC_2018!$F$14</f>
        <v>1.7497640030042845</v>
      </c>
      <c r="D113" s="3">
        <f t="shared" si="4"/>
        <v>6.969753122396356</v>
      </c>
      <c r="I113">
        <v>112</v>
      </c>
      <c r="J113">
        <f t="shared" si="5"/>
        <v>112</v>
      </c>
      <c r="K113" s="8">
        <f t="shared" si="6"/>
        <v>6.969753122396356</v>
      </c>
      <c r="L113" s="3">
        <f t="shared" si="7"/>
        <v>5.2199891193920713</v>
      </c>
    </row>
    <row r="114" spans="1:12">
      <c r="A114">
        <v>113</v>
      </c>
      <c r="B114" s="3">
        <f>((DC_load!$O$3 - DC_load!$O$3*DC_load!$Q$24)*DC_load!J114 + DC_load!$O$3*DC_load!$Q$24)*DC_load!$O$6/10^6</f>
        <v>4.9515227619959168</v>
      </c>
      <c r="C114" s="3">
        <f>(9.1114*DC_load!J114+2.5492)*DC_2018!$F$14</f>
        <v>1.6758347723281177</v>
      </c>
      <c r="D114" s="3">
        <f t="shared" si="4"/>
        <v>6.6273575343240347</v>
      </c>
      <c r="I114">
        <v>113</v>
      </c>
      <c r="J114">
        <f t="shared" si="5"/>
        <v>113</v>
      </c>
      <c r="K114" s="8">
        <f t="shared" si="6"/>
        <v>6.6273575343240347</v>
      </c>
      <c r="L114" s="3">
        <f t="shared" si="7"/>
        <v>4.9515227619959168</v>
      </c>
    </row>
    <row r="115" spans="1:12">
      <c r="A115">
        <v>114</v>
      </c>
      <c r="B115" s="3">
        <f>((DC_load!$O$3 - DC_load!$O$3*DC_load!$Q$24)*DC_load!J115 + DC_load!$O$3*DC_load!$Q$24)*DC_load!$O$6/10^6</f>
        <v>5.0824819567067587</v>
      </c>
      <c r="C115" s="3">
        <f>(9.1114*DC_load!J115+2.5492)*DC_2018!$F$14</f>
        <v>1.7118978105756115</v>
      </c>
      <c r="D115" s="3">
        <f t="shared" si="4"/>
        <v>6.7943797672823703</v>
      </c>
      <c r="I115">
        <v>114</v>
      </c>
      <c r="J115">
        <f t="shared" si="5"/>
        <v>114</v>
      </c>
      <c r="K115" s="8">
        <f t="shared" si="6"/>
        <v>6.7943797672823703</v>
      </c>
      <c r="L115" s="3">
        <f t="shared" si="7"/>
        <v>5.0824819567067587</v>
      </c>
    </row>
    <row r="116" spans="1:12">
      <c r="A116">
        <v>115</v>
      </c>
      <c r="B116" s="3">
        <f>((DC_load!$O$3 - DC_load!$O$3*DC_load!$Q$24)*DC_load!J116 + DC_load!$O$3*DC_load!$Q$24)*DC_load!$O$6/10^6</f>
        <v>4.7288921110023594</v>
      </c>
      <c r="C116" s="3">
        <f>(9.1114*DC_load!J116+2.5492)*DC_2018!$F$14</f>
        <v>1.6145276018039512</v>
      </c>
      <c r="D116" s="3">
        <f t="shared" si="4"/>
        <v>6.3434197128063108</v>
      </c>
      <c r="I116">
        <v>115</v>
      </c>
      <c r="J116">
        <f t="shared" si="5"/>
        <v>115</v>
      </c>
      <c r="K116" s="8">
        <f t="shared" si="6"/>
        <v>6.3434197128063108</v>
      </c>
      <c r="L116" s="3">
        <f t="shared" si="7"/>
        <v>4.7288921110023594</v>
      </c>
    </row>
    <row r="117" spans="1:12">
      <c r="A117">
        <v>116</v>
      </c>
      <c r="B117" s="3">
        <f>((DC_load!$O$3 - DC_load!$O$3*DC_load!$Q$24)*DC_load!J117 + DC_load!$O$3*DC_load!$Q$24)*DC_load!$O$6/10^6</f>
        <v>5.2592768839056721</v>
      </c>
      <c r="C117" s="3">
        <f>(9.1114*DC_load!J117+2.5492)*DC_2018!$F$14</f>
        <v>1.7605829161584232</v>
      </c>
      <c r="D117" s="3">
        <f t="shared" si="4"/>
        <v>7.0198598000640953</v>
      </c>
      <c r="I117">
        <v>116</v>
      </c>
      <c r="J117">
        <f t="shared" si="5"/>
        <v>116</v>
      </c>
      <c r="K117" s="8">
        <f t="shared" si="6"/>
        <v>7.0198598000640953</v>
      </c>
      <c r="L117" s="3">
        <f t="shared" si="7"/>
        <v>5.2592768839056721</v>
      </c>
    </row>
    <row r="118" spans="1:12">
      <c r="A118">
        <v>117</v>
      </c>
      <c r="B118" s="3">
        <f>((DC_load!$O$3 - DC_load!$O$3*DC_load!$Q$24)*DC_load!J118 + DC_load!$O$3*DC_load!$Q$24)*DC_load!$O$6/10^6</f>
        <v>4.9318788753924547</v>
      </c>
      <c r="C118" s="3">
        <f>(9.1114*DC_load!J118+2.5492)*DC_2018!$F$14</f>
        <v>1.6704253145540813</v>
      </c>
      <c r="D118" s="3">
        <f t="shared" si="4"/>
        <v>6.602304189946536</v>
      </c>
      <c r="I118">
        <v>117</v>
      </c>
      <c r="J118">
        <f t="shared" si="5"/>
        <v>117</v>
      </c>
      <c r="K118" s="8">
        <f t="shared" si="6"/>
        <v>6.602304189946536</v>
      </c>
      <c r="L118" s="3">
        <f t="shared" si="7"/>
        <v>4.9318788753924547</v>
      </c>
    </row>
    <row r="119" spans="1:12">
      <c r="A119">
        <v>118</v>
      </c>
      <c r="B119" s="3">
        <f>((DC_load!$O$3 - DC_load!$O$3*DC_load!$Q$24)*DC_load!J119 + DC_load!$O$3*DC_load!$Q$24)*DC_load!$O$6/10^6</f>
        <v>4.3294665501887062</v>
      </c>
      <c r="C119" s="3">
        <f>(9.1114*DC_load!J119+2.5492)*DC_2018!$F$14</f>
        <v>1.5045353304826847</v>
      </c>
      <c r="D119" s="3">
        <f t="shared" si="4"/>
        <v>5.8340018806713907</v>
      </c>
      <c r="I119">
        <v>118</v>
      </c>
      <c r="J119">
        <f t="shared" si="5"/>
        <v>118</v>
      </c>
      <c r="K119" s="8">
        <f t="shared" si="6"/>
        <v>5.8340018806713907</v>
      </c>
      <c r="L119" s="3">
        <f t="shared" si="7"/>
        <v>4.3294665501887062</v>
      </c>
    </row>
    <row r="120" spans="1:12">
      <c r="A120">
        <v>119</v>
      </c>
      <c r="B120" s="3">
        <f>((DC_load!$O$3 - DC_load!$O$3*DC_load!$Q$24)*DC_load!J120 + DC_load!$O$3*DC_load!$Q$24)*DC_load!$O$6/10^6</f>
        <v>3.085354126604551</v>
      </c>
      <c r="C120" s="3">
        <f>(9.1114*DC_load!J120+2.5492)*DC_2018!$F$14</f>
        <v>1.1619364468001534</v>
      </c>
      <c r="D120" s="3">
        <f t="shared" si="4"/>
        <v>4.2472905734047046</v>
      </c>
      <c r="I120">
        <v>119</v>
      </c>
      <c r="J120">
        <f t="shared" si="5"/>
        <v>119</v>
      </c>
      <c r="K120" s="8">
        <f t="shared" si="6"/>
        <v>4.2472905734047046</v>
      </c>
      <c r="L120" s="3">
        <f t="shared" si="7"/>
        <v>3.085354126604551</v>
      </c>
    </row>
    <row r="121" spans="1:12">
      <c r="A121">
        <v>120</v>
      </c>
      <c r="B121" s="3">
        <f>((DC_load!$O$3 - DC_load!$O$3*DC_load!$Q$24)*DC_load!J121 + DC_load!$O$3*DC_load!$Q$24)*DC_load!$O$6/10^6</f>
        <v>2.8374103384010878</v>
      </c>
      <c r="C121" s="3">
        <f>(9.1114*DC_load!J121+2.5492)*DC_2018!$F$14</f>
        <v>1.0936586421224972</v>
      </c>
      <c r="D121" s="3">
        <f t="shared" si="4"/>
        <v>3.9310689805235848</v>
      </c>
      <c r="I121">
        <v>120</v>
      </c>
      <c r="J121">
        <f t="shared" si="5"/>
        <v>120</v>
      </c>
      <c r="K121" s="8">
        <f t="shared" si="6"/>
        <v>3.9310689805235848</v>
      </c>
      <c r="L121" s="3">
        <f t="shared" si="7"/>
        <v>2.8374103384010878</v>
      </c>
    </row>
    <row r="122" spans="1:12">
      <c r="A122">
        <v>121</v>
      </c>
      <c r="B122" s="3">
        <f>((DC_load!$O$3 - DC_load!$O$3*DC_load!$Q$24)*DC_load!J122 + DC_load!$O$3*DC_load!$Q$24)*DC_load!$O$6/10^6</f>
        <v>2.2668591184062241</v>
      </c>
      <c r="C122" s="3">
        <f>(9.1114*DC_load!J122+2.5492)*DC_2018!$F$14</f>
        <v>0.93654244639251816</v>
      </c>
      <c r="D122" s="3">
        <f t="shared" si="4"/>
        <v>3.2034015647987424</v>
      </c>
      <c r="I122">
        <v>121</v>
      </c>
      <c r="J122">
        <f t="shared" si="5"/>
        <v>121</v>
      </c>
      <c r="K122" s="8">
        <f t="shared" si="6"/>
        <v>3.2034015647987424</v>
      </c>
      <c r="L122" s="3">
        <f t="shared" si="7"/>
        <v>2.2668591184062241</v>
      </c>
    </row>
    <row r="123" spans="1:12">
      <c r="A123">
        <v>122</v>
      </c>
      <c r="B123" s="3">
        <f>((DC_load!$O$3 - DC_load!$O$3*DC_load!$Q$24)*DC_load!J123 + DC_load!$O$3*DC_load!$Q$24)*DC_load!$O$6/10^6</f>
        <v>1.9460090692015564</v>
      </c>
      <c r="C123" s="3">
        <f>(9.1114*DC_load!J123+2.5492)*DC_2018!$F$14</f>
        <v>0.84818799658296762</v>
      </c>
      <c r="D123" s="3">
        <f t="shared" si="4"/>
        <v>2.7941970657845241</v>
      </c>
      <c r="I123">
        <v>122</v>
      </c>
      <c r="J123">
        <f t="shared" si="5"/>
        <v>122</v>
      </c>
      <c r="K123" s="8">
        <f t="shared" si="6"/>
        <v>2.7941970657845241</v>
      </c>
      <c r="L123" s="3">
        <f t="shared" si="7"/>
        <v>1.9460090692015564</v>
      </c>
    </row>
    <row r="124" spans="1:12">
      <c r="A124">
        <v>123</v>
      </c>
      <c r="B124" s="3">
        <f>((DC_load!$O$3 - DC_load!$O$3*DC_load!$Q$24)*DC_load!J124 + DC_load!$O$3*DC_load!$Q$24)*DC_load!$O$6/10^6</f>
        <v>1.8805294675016906</v>
      </c>
      <c r="C124" s="3">
        <f>(9.1114*DC_load!J124+2.5492)*DC_2018!$F$14</f>
        <v>0.83015647626286437</v>
      </c>
      <c r="D124" s="3">
        <f t="shared" si="4"/>
        <v>2.7106859437645552</v>
      </c>
      <c r="I124">
        <v>123</v>
      </c>
      <c r="J124">
        <f t="shared" si="5"/>
        <v>123</v>
      </c>
      <c r="K124" s="8">
        <f t="shared" si="6"/>
        <v>2.7106859437645552</v>
      </c>
      <c r="L124" s="3">
        <f t="shared" si="7"/>
        <v>1.8805294675016906</v>
      </c>
    </row>
    <row r="125" spans="1:12">
      <c r="A125">
        <v>124</v>
      </c>
      <c r="B125" s="3">
        <f>((DC_load!$O$3 - DC_load!$O$3*DC_load!$Q$24)*DC_load!J125 + DC_load!$O$3*DC_load!$Q$24)*DC_load!$O$6/10^6</f>
        <v>1.8543376303067096</v>
      </c>
      <c r="C125" s="3">
        <f>(9.1114*DC_load!J125+2.5492)*DC_2018!$F$14</f>
        <v>0.82294386909449924</v>
      </c>
      <c r="D125" s="3">
        <f t="shared" si="4"/>
        <v>2.6772814994012091</v>
      </c>
      <c r="I125">
        <v>124</v>
      </c>
      <c r="J125">
        <f t="shared" si="5"/>
        <v>124</v>
      </c>
      <c r="K125" s="8">
        <f t="shared" si="6"/>
        <v>2.6772814994012091</v>
      </c>
      <c r="L125" s="3">
        <f t="shared" si="7"/>
        <v>1.8543376303067096</v>
      </c>
    </row>
    <row r="126" spans="1:12">
      <c r="A126">
        <v>125</v>
      </c>
      <c r="B126" s="3">
        <f>((DC_load!$O$3 - DC_load!$O$3*DC_load!$Q$24)*DC_load!J126 + DC_load!$O$3*DC_load!$Q$24)*DC_load!$O$6/10^6</f>
        <v>1.8215978251016909</v>
      </c>
      <c r="C126" s="3">
        <f>(9.1114*DC_load!J126+2.5492)*DC_2018!$F$14</f>
        <v>0.81392810773516078</v>
      </c>
      <c r="D126" s="3">
        <f t="shared" si="4"/>
        <v>2.6355259328368517</v>
      </c>
      <c r="I126">
        <v>125</v>
      </c>
      <c r="J126">
        <f t="shared" si="5"/>
        <v>125</v>
      </c>
      <c r="K126" s="8">
        <f t="shared" si="6"/>
        <v>2.6355259328368517</v>
      </c>
      <c r="L126" s="3">
        <f t="shared" si="7"/>
        <v>1.8215978251016909</v>
      </c>
    </row>
    <row r="127" spans="1:12">
      <c r="A127">
        <v>126</v>
      </c>
      <c r="B127" s="3">
        <f>((DC_load!$O$3 - DC_load!$O$3*DC_load!$Q$24)*DC_load!J127 + DC_load!$O$3*DC_load!$Q$24)*DC_load!$O$6/10^6</f>
        <v>1.9329131506091024</v>
      </c>
      <c r="C127" s="3">
        <f>(9.1114*DC_load!J127+2.5492)*DC_2018!$F$14</f>
        <v>0.84458169300017216</v>
      </c>
      <c r="D127" s="3">
        <f t="shared" si="4"/>
        <v>2.7774948436092748</v>
      </c>
      <c r="I127">
        <v>126</v>
      </c>
      <c r="J127">
        <f t="shared" si="5"/>
        <v>126</v>
      </c>
      <c r="K127" s="8">
        <f t="shared" si="6"/>
        <v>2.7774948436092748</v>
      </c>
      <c r="L127" s="3">
        <f t="shared" si="7"/>
        <v>1.9329131506091024</v>
      </c>
    </row>
    <row r="128" spans="1:12">
      <c r="A128">
        <v>127</v>
      </c>
      <c r="B128" s="3">
        <f>((DC_load!$O$3 - DC_load!$O$3*DC_load!$Q$24)*DC_load!J128 + DC_load!$O$3*DC_load!$Q$24)*DC_load!$O$6/10^6</f>
        <v>3.111545972499298</v>
      </c>
      <c r="C128" s="3">
        <f>(9.1114*DC_load!J128+2.5492)*DC_2018!$F$14</f>
        <v>1.1691490563642264</v>
      </c>
      <c r="D128" s="3">
        <f t="shared" si="4"/>
        <v>4.2806950288635246</v>
      </c>
      <c r="I128">
        <v>127</v>
      </c>
      <c r="J128">
        <f t="shared" si="5"/>
        <v>127</v>
      </c>
      <c r="K128" s="8">
        <f t="shared" si="6"/>
        <v>4.2806950288635246</v>
      </c>
      <c r="L128" s="3">
        <f t="shared" si="7"/>
        <v>3.111545972499298</v>
      </c>
    </row>
    <row r="129" spans="1:12">
      <c r="A129">
        <v>128</v>
      </c>
      <c r="B129" s="3">
        <f>((DC_load!$O$3 - DC_load!$O$3*DC_load!$Q$24)*DC_load!J129 + DC_load!$O$3*DC_load!$Q$24)*DC_load!$O$6/10^6</f>
        <v>4.3294665501887062</v>
      </c>
      <c r="C129" s="3">
        <f>(9.1114*DC_load!J129+2.5492)*DC_2018!$F$14</f>
        <v>1.5045353304826847</v>
      </c>
      <c r="D129" s="3">
        <f t="shared" si="4"/>
        <v>5.8340018806713907</v>
      </c>
      <c r="I129">
        <v>128</v>
      </c>
      <c r="J129">
        <f t="shared" si="5"/>
        <v>128</v>
      </c>
      <c r="K129" s="8">
        <f t="shared" si="6"/>
        <v>5.8340018806713907</v>
      </c>
      <c r="L129" s="3">
        <f t="shared" si="7"/>
        <v>4.3294665501887062</v>
      </c>
    </row>
    <row r="130" spans="1:12">
      <c r="A130">
        <v>129</v>
      </c>
      <c r="B130" s="3">
        <f>((DC_load!$O$3 - DC_load!$O$3*DC_load!$Q$24)*DC_load!J130 + DC_load!$O$3*DC_load!$Q$24)*DC_load!$O$6/10^6</f>
        <v>4.8598513144054039</v>
      </c>
      <c r="C130" s="3">
        <f>(9.1114*DC_load!J130+2.5492)*DC_2018!$F$14</f>
        <v>1.6505906424450703</v>
      </c>
      <c r="D130" s="3">
        <f t="shared" si="4"/>
        <v>6.5104419568504746</v>
      </c>
      <c r="I130">
        <v>129</v>
      </c>
      <c r="J130">
        <f t="shared" si="5"/>
        <v>129</v>
      </c>
      <c r="K130" s="8">
        <f t="shared" si="6"/>
        <v>6.5104419568504746</v>
      </c>
      <c r="L130" s="3">
        <f t="shared" si="7"/>
        <v>4.8598513144054039</v>
      </c>
    </row>
    <row r="131" spans="1:12">
      <c r="A131">
        <v>130</v>
      </c>
      <c r="B131" s="3">
        <f>((DC_load!$O$3 - DC_load!$O$3*DC_load!$Q$24)*DC_load!J131 + DC_load!$O$3*DC_load!$Q$24)*DC_load!$O$6/10^6</f>
        <v>5.2003452414964846</v>
      </c>
      <c r="C131" s="3">
        <f>(9.1114*DC_load!J131+2.5492)*DC_2018!$F$14</f>
        <v>1.7443545476281899</v>
      </c>
      <c r="D131" s="3">
        <f t="shared" ref="D131:D169" si="8">B131+C131</f>
        <v>6.9446997891246749</v>
      </c>
      <c r="I131">
        <v>130</v>
      </c>
      <c r="J131">
        <f t="shared" ref="J131:J194" si="9">MOD(I131-1,168)+1</f>
        <v>130</v>
      </c>
      <c r="K131" s="8">
        <f t="shared" ref="K131:K194" si="10">INDEX($D$2:$D$169,J131)</f>
        <v>6.9446997891246749</v>
      </c>
      <c r="L131" s="3">
        <f t="shared" ref="L131:L194" si="11">INDEX($B$2:$B$169,J131)</f>
        <v>5.2003452414964846</v>
      </c>
    </row>
    <row r="132" spans="1:12">
      <c r="A132">
        <v>131</v>
      </c>
      <c r="B132" s="3">
        <f>((DC_load!$O$3 - DC_load!$O$3*DC_load!$Q$24)*DC_load!J132 + DC_load!$O$3*DC_load!$Q$24)*DC_load!$O$6/10^6</f>
        <v>5.3247564856027427</v>
      </c>
      <c r="C132" s="3">
        <f>(9.1114*DC_load!J132+2.5492)*DC_2018!$F$14</f>
        <v>1.7786144364777572</v>
      </c>
      <c r="D132" s="3">
        <f t="shared" si="8"/>
        <v>7.1033709220804999</v>
      </c>
      <c r="I132">
        <v>131</v>
      </c>
      <c r="J132">
        <f t="shared" si="9"/>
        <v>131</v>
      </c>
      <c r="K132" s="8">
        <f t="shared" si="10"/>
        <v>7.1033709220804999</v>
      </c>
      <c r="L132" s="3">
        <f t="shared" si="11"/>
        <v>5.3247564856027427</v>
      </c>
    </row>
    <row r="133" spans="1:12">
      <c r="A133">
        <v>132</v>
      </c>
      <c r="B133" s="3">
        <f>((DC_load!$O$3 - DC_load!$O$3*DC_load!$Q$24)*DC_load!J133 + DC_load!$O$3*DC_load!$Q$24)*DC_load!$O$6/10^6</f>
        <v>5.1283176805097881</v>
      </c>
      <c r="C133" s="3">
        <f>(9.1114*DC_load!J133+2.5492)*DC_2018!$F$14</f>
        <v>1.7245198755192754</v>
      </c>
      <c r="D133" s="3">
        <f t="shared" si="8"/>
        <v>6.8528375560290637</v>
      </c>
      <c r="I133">
        <v>132</v>
      </c>
      <c r="J133">
        <f t="shared" si="9"/>
        <v>132</v>
      </c>
      <c r="K133" s="8">
        <f t="shared" si="10"/>
        <v>6.8528375560290637</v>
      </c>
      <c r="L133" s="3">
        <f t="shared" si="11"/>
        <v>5.1283176805097881</v>
      </c>
    </row>
    <row r="134" spans="1:12">
      <c r="A134">
        <v>133</v>
      </c>
      <c r="B134" s="3">
        <f>((DC_load!$O$3 - DC_load!$O$3*DC_load!$Q$24)*DC_load!J134 + DC_load!$O$3*DC_load!$Q$24)*DC_load!$O$6/10^6</f>
        <v>5.6259626482063565</v>
      </c>
      <c r="C134" s="3">
        <f>(9.1114*DC_load!J134+2.5492)*DC_2018!$F$14</f>
        <v>1.8615594285139345</v>
      </c>
      <c r="D134" s="3">
        <f t="shared" si="8"/>
        <v>7.4875220767202908</v>
      </c>
      <c r="I134">
        <v>133</v>
      </c>
      <c r="J134">
        <f t="shared" si="9"/>
        <v>133</v>
      </c>
      <c r="K134" s="8">
        <f t="shared" si="10"/>
        <v>7.4875220767202908</v>
      </c>
      <c r="L134" s="3">
        <f t="shared" si="11"/>
        <v>5.6259626482063565</v>
      </c>
    </row>
    <row r="135" spans="1:12">
      <c r="A135">
        <v>134</v>
      </c>
      <c r="B135" s="3">
        <f>((DC_load!$O$3 - DC_load!$O$3*DC_load!$Q$24)*DC_load!J135 + DC_load!$O$3*DC_load!$Q$24)*DC_load!$O$6/10^6</f>
        <v>5.8616892177952309</v>
      </c>
      <c r="C135" s="3">
        <f>(9.1114*DC_load!J135+2.5492)*DC_2018!$F$14</f>
        <v>1.9264729026216851</v>
      </c>
      <c r="D135" s="3">
        <f t="shared" si="8"/>
        <v>7.7881621204169162</v>
      </c>
      <c r="I135">
        <v>134</v>
      </c>
      <c r="J135">
        <f t="shared" si="9"/>
        <v>134</v>
      </c>
      <c r="K135" s="8">
        <f t="shared" si="10"/>
        <v>7.7881621204169162</v>
      </c>
      <c r="L135" s="3">
        <f t="shared" si="11"/>
        <v>5.8616892177952309</v>
      </c>
    </row>
    <row r="136" spans="1:12">
      <c r="A136">
        <v>135</v>
      </c>
      <c r="B136" s="3">
        <f>((DC_load!$O$3 - DC_load!$O$3*DC_load!$Q$24)*DC_load!J136 + DC_load!$O$3*DC_load!$Q$24)*DC_load!$O$6/10^6</f>
        <v>5.9140728922049197</v>
      </c>
      <c r="C136" s="3">
        <f>(9.1114*DC_load!J136+2.5492)*DC_2018!$F$14</f>
        <v>1.9408981169638473</v>
      </c>
      <c r="D136" s="3">
        <f t="shared" si="8"/>
        <v>7.854971009168767</v>
      </c>
      <c r="I136">
        <v>135</v>
      </c>
      <c r="J136">
        <f t="shared" si="9"/>
        <v>135</v>
      </c>
      <c r="K136" s="8">
        <f t="shared" si="10"/>
        <v>7.854971009168767</v>
      </c>
      <c r="L136" s="3">
        <f t="shared" si="11"/>
        <v>5.9140728922049197</v>
      </c>
    </row>
    <row r="137" spans="1:12">
      <c r="A137">
        <v>136</v>
      </c>
      <c r="B137" s="3">
        <f>((DC_load!$O$3 - DC_load!$O$3*DC_load!$Q$24)*DC_load!J137 + DC_load!$O$3*DC_load!$Q$24)*DC_load!$O$6/10^6</f>
        <v>5.2789207617989291</v>
      </c>
      <c r="C137" s="3">
        <f>(9.1114*DC_load!J137+2.5492)*DC_2018!$F$14</f>
        <v>1.7659923715338768</v>
      </c>
      <c r="D137" s="3">
        <f t="shared" si="8"/>
        <v>7.0449131333328054</v>
      </c>
      <c r="I137">
        <v>136</v>
      </c>
      <c r="J137">
        <f t="shared" si="9"/>
        <v>136</v>
      </c>
      <c r="K137" s="8">
        <f t="shared" si="10"/>
        <v>7.0449131333328054</v>
      </c>
      <c r="L137" s="3">
        <f t="shared" si="11"/>
        <v>5.2789207617989291</v>
      </c>
    </row>
    <row r="138" spans="1:12">
      <c r="A138">
        <v>137</v>
      </c>
      <c r="B138" s="3">
        <f>((DC_load!$O$3 - DC_load!$O$3*DC_load!$Q$24)*DC_load!J138 + DC_load!$O$3*DC_load!$Q$24)*DC_load!$O$6/10^6</f>
        <v>5.2003452414964846</v>
      </c>
      <c r="C138" s="3">
        <f>(9.1114*DC_load!J138+2.5492)*DC_2018!$F$14</f>
        <v>1.7443545476281899</v>
      </c>
      <c r="D138" s="3">
        <f t="shared" si="8"/>
        <v>6.9446997891246749</v>
      </c>
      <c r="I138">
        <v>137</v>
      </c>
      <c r="J138">
        <f t="shared" si="9"/>
        <v>137</v>
      </c>
      <c r="K138" s="8">
        <f t="shared" si="10"/>
        <v>6.9446997891246749</v>
      </c>
      <c r="L138" s="3">
        <f t="shared" si="11"/>
        <v>5.2003452414964846</v>
      </c>
    </row>
    <row r="139" spans="1:12">
      <c r="A139">
        <v>138</v>
      </c>
      <c r="B139" s="3">
        <f>((DC_load!$O$3 - DC_load!$O$3*DC_load!$Q$24)*DC_load!J139 + DC_load!$O$3*DC_load!$Q$24)*DC_load!$O$6/10^6</f>
        <v>5.1610574856938252</v>
      </c>
      <c r="C139" s="3">
        <f>(9.1114*DC_load!J139+2.5492)*DC_2018!$F$14</f>
        <v>1.7335356368728365</v>
      </c>
      <c r="D139" s="3">
        <f t="shared" si="8"/>
        <v>6.8945931225666612</v>
      </c>
      <c r="I139">
        <v>138</v>
      </c>
      <c r="J139">
        <f t="shared" si="9"/>
        <v>138</v>
      </c>
      <c r="K139" s="8">
        <f t="shared" si="10"/>
        <v>6.8945931225666612</v>
      </c>
      <c r="L139" s="3">
        <f t="shared" si="11"/>
        <v>5.1610574856938252</v>
      </c>
    </row>
    <row r="140" spans="1:12">
      <c r="A140">
        <v>139</v>
      </c>
      <c r="B140" s="3">
        <f>((DC_load!$O$3 - DC_load!$O$3*DC_load!$Q$24)*DC_load!J140 + DC_load!$O$3*DC_load!$Q$24)*DC_load!$O$6/10^6</f>
        <v>4.8991390788955824</v>
      </c>
      <c r="C140" s="3">
        <f>(9.1114*DC_load!J140+2.5492)*DC_2018!$F$14</f>
        <v>1.661409555592759</v>
      </c>
      <c r="D140" s="3">
        <f t="shared" si="8"/>
        <v>6.5605486344883417</v>
      </c>
      <c r="I140">
        <v>139</v>
      </c>
      <c r="J140">
        <f t="shared" si="9"/>
        <v>139</v>
      </c>
      <c r="K140" s="8">
        <f t="shared" si="10"/>
        <v>6.5605486344883417</v>
      </c>
      <c r="L140" s="3">
        <f t="shared" si="11"/>
        <v>4.8991390788955824</v>
      </c>
    </row>
    <row r="141" spans="1:12">
      <c r="A141">
        <v>140</v>
      </c>
      <c r="B141" s="3">
        <f>((DC_load!$O$3 - DC_load!$O$3*DC_load!$Q$24)*DC_load!J141 + DC_load!$O$3*DC_load!$Q$24)*DC_load!$O$6/10^6</f>
        <v>4.9056870382085824</v>
      </c>
      <c r="C141" s="3">
        <f>(9.1114*DC_load!J141+2.5492)*DC_2018!$F$14</f>
        <v>1.6632127073887757</v>
      </c>
      <c r="D141" s="3">
        <f t="shared" si="8"/>
        <v>6.5688997455973581</v>
      </c>
      <c r="I141">
        <v>140</v>
      </c>
      <c r="J141">
        <f t="shared" si="9"/>
        <v>140</v>
      </c>
      <c r="K141" s="8">
        <f t="shared" si="10"/>
        <v>6.5688997455973581</v>
      </c>
      <c r="L141" s="3">
        <f t="shared" si="11"/>
        <v>4.9056870382085824</v>
      </c>
    </row>
    <row r="142" spans="1:12">
      <c r="A142">
        <v>141</v>
      </c>
      <c r="B142" s="3">
        <f>((DC_load!$O$3 - DC_load!$O$3*DC_load!$Q$24)*DC_load!J142 + DC_load!$O$3*DC_load!$Q$24)*DC_load!$O$6/10^6</f>
        <v>4.3949461519080488</v>
      </c>
      <c r="C142" s="3">
        <f>(9.1114*DC_load!J142+2.5492)*DC_2018!$F$14</f>
        <v>1.5225668508081516</v>
      </c>
      <c r="D142" s="3">
        <f t="shared" si="8"/>
        <v>5.9175130027162002</v>
      </c>
      <c r="I142">
        <v>141</v>
      </c>
      <c r="J142">
        <f t="shared" si="9"/>
        <v>141</v>
      </c>
      <c r="K142" s="8">
        <f t="shared" si="10"/>
        <v>5.9175130027162002</v>
      </c>
      <c r="L142" s="3">
        <f t="shared" si="11"/>
        <v>4.3949461519080488</v>
      </c>
    </row>
    <row r="143" spans="1:12">
      <c r="A143">
        <v>142</v>
      </c>
      <c r="B143" s="3">
        <f>((DC_load!$O$3 - DC_load!$O$3*DC_load!$Q$24)*DC_load!J143 + DC_load!$O$3*DC_load!$Q$24)*DC_load!$O$6/10^6</f>
        <v>3.8973011841927896</v>
      </c>
      <c r="C143" s="3">
        <f>(9.1114*DC_load!J143+2.5492)*DC_2018!$F$14</f>
        <v>1.3855272978083464</v>
      </c>
      <c r="D143" s="3">
        <f t="shared" si="8"/>
        <v>5.2828284820011362</v>
      </c>
      <c r="I143">
        <v>142</v>
      </c>
      <c r="J143">
        <f t="shared" si="9"/>
        <v>142</v>
      </c>
      <c r="K143" s="8">
        <f t="shared" si="10"/>
        <v>5.2828284820011362</v>
      </c>
      <c r="L143" s="3">
        <f t="shared" si="11"/>
        <v>3.8973011841927896</v>
      </c>
    </row>
    <row r="144" spans="1:12">
      <c r="A144">
        <v>143</v>
      </c>
      <c r="B144" s="3">
        <f>((DC_load!$O$3 - DC_load!$O$3*DC_load!$Q$24)*DC_load!J144 + DC_load!$O$3*DC_load!$Q$24)*DC_load!$O$6/10^6</f>
        <v>3.2097653707051199</v>
      </c>
      <c r="C144" s="3">
        <f>(9.1114*DC_load!J144+2.5492)*DC_2018!$F$14</f>
        <v>1.196196335648154</v>
      </c>
      <c r="D144" s="3">
        <f t="shared" si="8"/>
        <v>4.4059617063532741</v>
      </c>
      <c r="I144">
        <v>143</v>
      </c>
      <c r="J144">
        <f t="shared" si="9"/>
        <v>143</v>
      </c>
      <c r="K144" s="8">
        <f t="shared" si="10"/>
        <v>4.4059617063532741</v>
      </c>
      <c r="L144" s="3">
        <f t="shared" si="11"/>
        <v>3.2097653707051199</v>
      </c>
    </row>
    <row r="145" spans="1:12">
      <c r="A145">
        <v>144</v>
      </c>
      <c r="B145" s="3">
        <f>((DC_load!$O$3 - DC_load!$O$3*DC_load!$Q$24)*DC_load!J145 + DC_load!$O$3*DC_load!$Q$24)*DC_load!$O$6/10^6</f>
        <v>2.7317642809066913</v>
      </c>
      <c r="C145" s="3">
        <f>(9.1114*DC_load!J145+2.5492)*DC_2018!$F$14</f>
        <v>1.0645662380302938</v>
      </c>
      <c r="D145" s="3">
        <f t="shared" si="8"/>
        <v>3.7963305189369851</v>
      </c>
      <c r="I145">
        <v>144</v>
      </c>
      <c r="J145">
        <f t="shared" si="9"/>
        <v>144</v>
      </c>
      <c r="K145" s="8">
        <f t="shared" si="10"/>
        <v>3.7963305189369851</v>
      </c>
      <c r="L145" s="3">
        <f t="shared" si="11"/>
        <v>2.7317642809066913</v>
      </c>
    </row>
    <row r="146" spans="1:12">
      <c r="A146">
        <v>145</v>
      </c>
      <c r="B146" s="3">
        <f>((DC_load!$O$3 - DC_load!$O$3*DC_load!$Q$24)*DC_load!J146 + DC_load!$O$3*DC_load!$Q$24)*DC_load!$O$6/10^6</f>
        <v>2.3650785166061898</v>
      </c>
      <c r="C146" s="3">
        <f>(9.1114*DC_load!J146+2.5492)*DC_2018!$F$14</f>
        <v>0.96358972567483314</v>
      </c>
      <c r="D146" s="3">
        <f t="shared" si="8"/>
        <v>3.3286682422810232</v>
      </c>
      <c r="I146">
        <v>145</v>
      </c>
      <c r="J146">
        <f t="shared" si="9"/>
        <v>145</v>
      </c>
      <c r="K146" s="8">
        <f t="shared" si="10"/>
        <v>3.3286682422810232</v>
      </c>
      <c r="L146" s="3">
        <f t="shared" si="11"/>
        <v>2.3650785166061898</v>
      </c>
    </row>
    <row r="147" spans="1:12">
      <c r="A147">
        <v>146</v>
      </c>
      <c r="B147" s="3">
        <f>((DC_load!$O$3 - DC_load!$O$3*DC_load!$Q$24)*DC_load!J147 + DC_load!$O$3*DC_load!$Q$24)*DC_load!$O$6/10^6</f>
        <v>2.2013795166961692</v>
      </c>
      <c r="C147" s="3">
        <f>(9.1114*DC_load!J147+2.5492)*DC_2018!$F$14</f>
        <v>0.91851092606960882</v>
      </c>
      <c r="D147" s="3">
        <f t="shared" si="8"/>
        <v>3.1198904427657781</v>
      </c>
      <c r="I147">
        <v>146</v>
      </c>
      <c r="J147">
        <f t="shared" si="9"/>
        <v>146</v>
      </c>
      <c r="K147" s="8">
        <f t="shared" si="10"/>
        <v>3.1198904427657781</v>
      </c>
      <c r="L147" s="3">
        <f t="shared" si="11"/>
        <v>2.2013795166961692</v>
      </c>
    </row>
    <row r="148" spans="1:12">
      <c r="A148">
        <v>147</v>
      </c>
      <c r="B148" s="3">
        <f>((DC_load!$O$3 - DC_load!$O$3*DC_load!$Q$24)*DC_load!J148 + DC_load!$O$3*DC_load!$Q$24)*DC_load!$O$6/10^6</f>
        <v>2.1489958336012216</v>
      </c>
      <c r="C148" s="3">
        <f>(9.1114*DC_load!J148+2.5492)*DC_2018!$F$14</f>
        <v>0.9040857093357334</v>
      </c>
      <c r="D148" s="3">
        <f t="shared" si="8"/>
        <v>3.0530815429369551</v>
      </c>
      <c r="I148">
        <v>147</v>
      </c>
      <c r="J148">
        <f t="shared" si="9"/>
        <v>147</v>
      </c>
      <c r="K148" s="8">
        <f t="shared" si="10"/>
        <v>3.0530815429369551</v>
      </c>
      <c r="L148" s="3">
        <f t="shared" si="11"/>
        <v>2.1489958336012216</v>
      </c>
    </row>
    <row r="149" spans="1:12">
      <c r="A149">
        <v>148</v>
      </c>
      <c r="B149" s="3">
        <f>((DC_load!$O$3 - DC_load!$O$3*DC_load!$Q$24)*DC_load!J149 + DC_load!$O$3*DC_load!$Q$24)*DC_load!$O$6/10^6</f>
        <v>2.1424478743054212</v>
      </c>
      <c r="C149" s="3">
        <f>(9.1114*DC_load!J149+2.5492)*DC_2018!$F$14</f>
        <v>0.90228255754445308</v>
      </c>
      <c r="D149" s="3">
        <f t="shared" si="8"/>
        <v>3.0447304318498745</v>
      </c>
      <c r="I149">
        <v>148</v>
      </c>
      <c r="J149">
        <f t="shared" si="9"/>
        <v>148</v>
      </c>
      <c r="K149" s="8">
        <f t="shared" si="10"/>
        <v>3.0447304318498745</v>
      </c>
      <c r="L149" s="3">
        <f t="shared" si="11"/>
        <v>2.1424478743054212</v>
      </c>
    </row>
    <row r="150" spans="1:12">
      <c r="A150">
        <v>149</v>
      </c>
      <c r="B150" s="3">
        <f>((DC_load!$O$3 - DC_load!$O$3*DC_load!$Q$24)*DC_load!J150 + DC_load!$O$3*DC_load!$Q$24)*DC_load!$O$6/10^6</f>
        <v>2.1424478743054212</v>
      </c>
      <c r="C150" s="3">
        <f>(9.1114*DC_load!J150+2.5492)*DC_2018!$F$14</f>
        <v>0.90228255754445308</v>
      </c>
      <c r="D150" s="3">
        <f t="shared" si="8"/>
        <v>3.0447304318498745</v>
      </c>
      <c r="I150">
        <v>149</v>
      </c>
      <c r="J150">
        <f t="shared" si="9"/>
        <v>149</v>
      </c>
      <c r="K150" s="8">
        <f t="shared" si="10"/>
        <v>3.0447304318498745</v>
      </c>
      <c r="L150" s="3">
        <f t="shared" si="11"/>
        <v>2.1424478743054212</v>
      </c>
    </row>
    <row r="151" spans="1:12">
      <c r="A151">
        <v>150</v>
      </c>
      <c r="B151" s="3">
        <f>((DC_load!$O$3 - DC_load!$O$3*DC_load!$Q$24)*DC_load!J151 + DC_load!$O$3*DC_load!$Q$24)*DC_load!$O$6/10^6</f>
        <v>2.1489958336012216</v>
      </c>
      <c r="C151" s="3">
        <f>(9.1114*DC_load!J151+2.5492)*DC_2018!$F$14</f>
        <v>0.9040857093357334</v>
      </c>
      <c r="D151" s="3">
        <f t="shared" si="8"/>
        <v>3.0530815429369551</v>
      </c>
      <c r="I151">
        <v>150</v>
      </c>
      <c r="J151">
        <f t="shared" si="9"/>
        <v>150</v>
      </c>
      <c r="K151" s="8">
        <f t="shared" si="10"/>
        <v>3.0530815429369551</v>
      </c>
      <c r="L151" s="3">
        <f t="shared" si="11"/>
        <v>2.1489958336012216</v>
      </c>
    </row>
    <row r="152" spans="1:12">
      <c r="A152">
        <v>151</v>
      </c>
      <c r="B152" s="3">
        <f>((DC_load!$O$3 - DC_load!$O$3*DC_load!$Q$24)*DC_load!J152 + DC_load!$O$3*DC_load!$Q$24)*DC_load!$O$6/10^6</f>
        <v>2.993682687696972</v>
      </c>
      <c r="C152" s="3">
        <f>(9.1114*DC_load!J152+2.5492)*DC_2018!$F$14</f>
        <v>1.1366923193081786</v>
      </c>
      <c r="D152" s="3">
        <f t="shared" si="8"/>
        <v>4.130375007005151</v>
      </c>
      <c r="I152">
        <v>151</v>
      </c>
      <c r="J152">
        <f t="shared" si="9"/>
        <v>151</v>
      </c>
      <c r="K152" s="8">
        <f t="shared" si="10"/>
        <v>4.130375007005151</v>
      </c>
      <c r="L152" s="3">
        <f t="shared" si="11"/>
        <v>2.993682687696972</v>
      </c>
    </row>
    <row r="153" spans="1:12">
      <c r="A153">
        <v>152</v>
      </c>
      <c r="B153" s="3">
        <f>((DC_load!$O$3 - DC_load!$O$3*DC_load!$Q$24)*DC_load!J153 + DC_load!$O$3*DC_load!$Q$24)*DC_load!$O$6/10^6</f>
        <v>4.1854114281901129</v>
      </c>
      <c r="C153" s="3">
        <f>(9.1114*DC_load!J153+2.5492)*DC_2018!$F$14</f>
        <v>1.4648659862579179</v>
      </c>
      <c r="D153" s="3">
        <f t="shared" si="8"/>
        <v>5.6502774144480306</v>
      </c>
      <c r="I153">
        <v>152</v>
      </c>
      <c r="J153">
        <f t="shared" si="9"/>
        <v>152</v>
      </c>
      <c r="K153" s="8">
        <f t="shared" si="10"/>
        <v>5.6502774144480306</v>
      </c>
      <c r="L153" s="3">
        <f t="shared" si="11"/>
        <v>4.1854114281901129</v>
      </c>
    </row>
    <row r="154" spans="1:12">
      <c r="A154">
        <v>153</v>
      </c>
      <c r="B154" s="3">
        <f>((DC_load!$O$3 - DC_load!$O$3*DC_load!$Q$24)*DC_load!J154 + DC_load!$O$3*DC_load!$Q$24)*DC_load!$O$6/10^6</f>
        <v>4.6634125179984443</v>
      </c>
      <c r="C154" s="3">
        <f>(9.1114*DC_load!J154+2.5492)*DC_2018!$F$14</f>
        <v>1.5964960838785052</v>
      </c>
      <c r="D154" s="3">
        <f t="shared" si="8"/>
        <v>6.2599086018769494</v>
      </c>
      <c r="I154">
        <v>153</v>
      </c>
      <c r="J154">
        <f t="shared" si="9"/>
        <v>153</v>
      </c>
      <c r="K154" s="8">
        <f t="shared" si="10"/>
        <v>6.2599086018769494</v>
      </c>
      <c r="L154" s="3">
        <f t="shared" si="11"/>
        <v>4.6634125179984443</v>
      </c>
    </row>
    <row r="155" spans="1:12">
      <c r="A155">
        <v>154</v>
      </c>
      <c r="B155" s="3">
        <f>((DC_load!$O$3 - DC_load!$O$3*DC_load!$Q$24)*DC_load!J155 + DC_load!$O$3*DC_load!$Q$24)*DC_load!$O$6/10^6</f>
        <v>5.1021258433102732</v>
      </c>
      <c r="C155" s="3">
        <f>(9.1114*DC_load!J155+2.5492)*DC_2018!$F$14</f>
        <v>1.7173072683496622</v>
      </c>
      <c r="D155" s="3">
        <f t="shared" si="8"/>
        <v>6.8194331116599356</v>
      </c>
      <c r="I155">
        <v>154</v>
      </c>
      <c r="J155">
        <f t="shared" si="9"/>
        <v>154</v>
      </c>
      <c r="K155" s="8">
        <f t="shared" si="10"/>
        <v>6.8194331116599356</v>
      </c>
      <c r="L155" s="3">
        <f t="shared" si="11"/>
        <v>5.1021258433102732</v>
      </c>
    </row>
    <row r="156" spans="1:12">
      <c r="A156">
        <v>155</v>
      </c>
      <c r="B156" s="3">
        <f>((DC_load!$O$3 - DC_load!$O$3*DC_load!$Q$24)*DC_load!J156 + DC_load!$O$3*DC_load!$Q$24)*DC_load!$O$6/10^6</f>
        <v>4.9842625585107063</v>
      </c>
      <c r="C156" s="3">
        <f>(9.1114*DC_load!J156+2.5492)*DC_2018!$F$14</f>
        <v>1.6848505312943745</v>
      </c>
      <c r="D156" s="3">
        <f t="shared" si="8"/>
        <v>6.669113089805081</v>
      </c>
      <c r="I156">
        <v>155</v>
      </c>
      <c r="J156">
        <f t="shared" si="9"/>
        <v>155</v>
      </c>
      <c r="K156" s="8">
        <f t="shared" si="10"/>
        <v>6.669113089805081</v>
      </c>
      <c r="L156" s="3">
        <f t="shared" si="11"/>
        <v>4.9842625585107063</v>
      </c>
    </row>
    <row r="157" spans="1:12">
      <c r="A157">
        <v>156</v>
      </c>
      <c r="B157" s="3">
        <f>((DC_load!$O$3 - DC_load!$O$3*DC_load!$Q$24)*DC_load!J157 + DC_load!$O$3*DC_load!$Q$24)*DC_load!$O$6/10^6</f>
        <v>5.1152217619066418</v>
      </c>
      <c r="C157" s="3">
        <f>(9.1114*DC_load!J157+2.5492)*DC_2018!$F$14</f>
        <v>1.720913571933536</v>
      </c>
      <c r="D157" s="3">
        <f t="shared" si="8"/>
        <v>6.8361353338401774</v>
      </c>
      <c r="I157">
        <v>156</v>
      </c>
      <c r="J157">
        <f t="shared" si="9"/>
        <v>156</v>
      </c>
      <c r="K157" s="8">
        <f t="shared" si="10"/>
        <v>6.8361353338401774</v>
      </c>
      <c r="L157" s="3">
        <f t="shared" si="11"/>
        <v>5.1152217619066418</v>
      </c>
    </row>
    <row r="158" spans="1:12">
      <c r="A158">
        <v>157</v>
      </c>
      <c r="B158" s="3">
        <f>((DC_load!$O$3 - DC_load!$O$3*DC_load!$Q$24)*DC_load!J158 + DC_load!$O$3*DC_load!$Q$24)*DC_load!$O$6/10^6</f>
        <v>5.67179837199222</v>
      </c>
      <c r="C158" s="3">
        <f>(9.1114*DC_load!J158+2.5492)*DC_2018!$F$14</f>
        <v>1.8741814934528713</v>
      </c>
      <c r="D158" s="3">
        <f t="shared" si="8"/>
        <v>7.5459798654450916</v>
      </c>
      <c r="I158">
        <v>157</v>
      </c>
      <c r="J158">
        <f t="shared" si="9"/>
        <v>157</v>
      </c>
      <c r="K158" s="8">
        <f t="shared" si="10"/>
        <v>7.5459798654450916</v>
      </c>
      <c r="L158" s="3">
        <f t="shared" si="11"/>
        <v>5.67179837199222</v>
      </c>
    </row>
    <row r="159" spans="1:12">
      <c r="A159">
        <v>158</v>
      </c>
      <c r="B159" s="3">
        <f>((DC_load!$O$3 - DC_load!$O$3*DC_load!$Q$24)*DC_load!J159 + DC_load!$O$3*DC_load!$Q$24)*DC_load!$O$6/10^6</f>
        <v>5.9271688108084009</v>
      </c>
      <c r="C159" s="3">
        <f>(9.1114*DC_load!J159+2.5492)*DC_2018!$F$14</f>
        <v>1.9445044205496791</v>
      </c>
      <c r="D159" s="3">
        <f t="shared" si="8"/>
        <v>7.8716732313580797</v>
      </c>
      <c r="I159">
        <v>158</v>
      </c>
      <c r="J159">
        <f t="shared" si="9"/>
        <v>158</v>
      </c>
      <c r="K159" s="8">
        <f t="shared" si="10"/>
        <v>7.8716732313580797</v>
      </c>
      <c r="L159" s="3">
        <f t="shared" si="11"/>
        <v>5.9271688108084009</v>
      </c>
    </row>
    <row r="160" spans="1:12">
      <c r="A160">
        <v>159</v>
      </c>
      <c r="B160" s="3">
        <f>((DC_load!$O$3 - DC_load!$O$3*DC_load!$Q$24)*DC_load!J160 + DC_load!$O$3*DC_load!$Q$24)*DC_load!$O$6/10^6</f>
        <v>6.1367035345060401</v>
      </c>
      <c r="C160" s="3">
        <f>(9.1114*DC_load!J160+2.5492)*DC_2018!$F$14</f>
        <v>2.0022052850943242</v>
      </c>
      <c r="D160" s="3">
        <f t="shared" si="8"/>
        <v>8.1389088196003634</v>
      </c>
      <c r="I160">
        <v>159</v>
      </c>
      <c r="J160">
        <f t="shared" si="9"/>
        <v>159</v>
      </c>
      <c r="K160" s="8">
        <f t="shared" si="10"/>
        <v>8.1389088196003634</v>
      </c>
      <c r="L160" s="3">
        <f t="shared" si="11"/>
        <v>6.1367035345060401</v>
      </c>
    </row>
    <row r="161" spans="1:12">
      <c r="A161">
        <v>160</v>
      </c>
      <c r="B161" s="3">
        <f>((DC_load!$O$3 - DC_load!$O$3*DC_load!$Q$24)*DC_load!J161 + DC_load!$O$3*DC_load!$Q$24)*DC_load!$O$6/10^6</f>
        <v>6.0384841362920199</v>
      </c>
      <c r="C161" s="3">
        <f>(9.1114*DC_load!J161+2.5492)*DC_2018!$F$14</f>
        <v>1.9751580058081388</v>
      </c>
      <c r="D161" s="3">
        <f t="shared" si="8"/>
        <v>8.0136421421001582</v>
      </c>
      <c r="I161">
        <v>160</v>
      </c>
      <c r="J161">
        <f t="shared" si="9"/>
        <v>160</v>
      </c>
      <c r="K161" s="8">
        <f t="shared" si="10"/>
        <v>8.0136421421001582</v>
      </c>
      <c r="L161" s="3">
        <f t="shared" si="11"/>
        <v>6.0384841362920199</v>
      </c>
    </row>
    <row r="162" spans="1:12">
      <c r="A162">
        <v>161</v>
      </c>
      <c r="B162" s="3">
        <f>((DC_load!$O$3 - DC_load!$O$3*DC_load!$Q$24)*DC_load!J162 + DC_load!$O$3*DC_load!$Q$24)*DC_load!$O$6/10^6</f>
        <v>6.6343485022082982</v>
      </c>
      <c r="C162" s="3">
        <f>(9.1114*DC_load!J162+2.5492)*DC_2018!$F$14</f>
        <v>2.1392448380905495</v>
      </c>
      <c r="D162" s="3">
        <f t="shared" si="8"/>
        <v>8.7735933402988486</v>
      </c>
      <c r="I162">
        <v>161</v>
      </c>
      <c r="J162">
        <f t="shared" si="9"/>
        <v>161</v>
      </c>
      <c r="K162" s="8">
        <f t="shared" si="10"/>
        <v>8.7735933402988486</v>
      </c>
      <c r="L162" s="3">
        <f t="shared" si="11"/>
        <v>6.6343485022082982</v>
      </c>
    </row>
    <row r="163" spans="1:12">
      <c r="A163">
        <v>162</v>
      </c>
      <c r="B163" s="3">
        <f>((DC_load!$O$3 - DC_load!$O$3*DC_load!$Q$24)*DC_load!J163 + DC_load!$O$3*DC_load!$Q$24)*DC_load!$O$6/10^6</f>
        <v>6.2480188599875355</v>
      </c>
      <c r="C163" s="3">
        <f>(9.1114*DC_load!J163+2.5492)*DC_2018!$F$14</f>
        <v>2.0328588703521988</v>
      </c>
      <c r="D163" s="3">
        <f t="shared" si="8"/>
        <v>8.2808777303397338</v>
      </c>
      <c r="I163">
        <v>162</v>
      </c>
      <c r="J163">
        <f t="shared" si="9"/>
        <v>162</v>
      </c>
      <c r="K163" s="8">
        <f t="shared" si="10"/>
        <v>8.2808777303397338</v>
      </c>
      <c r="L163" s="3">
        <f t="shared" si="11"/>
        <v>6.2480188599875355</v>
      </c>
    </row>
    <row r="164" spans="1:12">
      <c r="A164">
        <v>163</v>
      </c>
      <c r="B164" s="3">
        <f>((DC_load!$O$3 - DC_load!$O$3*DC_load!$Q$24)*DC_load!J164 + DC_load!$O$3*DC_load!$Q$24)*DC_load!$O$6/10^6</f>
        <v>6.5295811446966381</v>
      </c>
      <c r="C164" s="3">
        <f>(9.1114*DC_load!J164+2.5492)*DC_2018!$F$14</f>
        <v>2.1103944070125773</v>
      </c>
      <c r="D164" s="3">
        <f t="shared" si="8"/>
        <v>8.6399755517092149</v>
      </c>
      <c r="I164">
        <v>163</v>
      </c>
      <c r="J164">
        <f t="shared" si="9"/>
        <v>163</v>
      </c>
      <c r="K164" s="8">
        <f t="shared" si="10"/>
        <v>8.6399755517092149</v>
      </c>
      <c r="L164" s="3">
        <f t="shared" si="11"/>
        <v>6.5295811446966381</v>
      </c>
    </row>
    <row r="165" spans="1:12">
      <c r="A165">
        <v>164</v>
      </c>
      <c r="B165" s="3">
        <f>((DC_load!$O$3 - DC_load!$O$3*DC_load!$Q$24)*DC_load!J165 + DC_load!$O$3*DC_load!$Q$24)*DC_load!$O$6/10^6</f>
        <v>5.4753595668915187</v>
      </c>
      <c r="C165" s="3">
        <f>(9.1114*DC_load!J165+2.5492)*DC_2018!$F$14</f>
        <v>1.8200869324922571</v>
      </c>
      <c r="D165" s="3">
        <f t="shared" si="8"/>
        <v>7.2954464993837753</v>
      </c>
      <c r="I165">
        <v>164</v>
      </c>
      <c r="J165">
        <f t="shared" si="9"/>
        <v>164</v>
      </c>
      <c r="K165" s="8">
        <f t="shared" si="10"/>
        <v>7.2954464993837753</v>
      </c>
      <c r="L165" s="3">
        <f t="shared" si="11"/>
        <v>5.4753595668915187</v>
      </c>
    </row>
    <row r="166" spans="1:12">
      <c r="A166">
        <v>165</v>
      </c>
      <c r="B166" s="3">
        <f>((DC_load!$O$3 - DC_load!$O$3*DC_load!$Q$24)*DC_load!J166 + DC_load!$O$3*DC_load!$Q$24)*DC_load!$O$6/10^6</f>
        <v>7.9177486903086676</v>
      </c>
      <c r="C166" s="3">
        <f>(9.1114*DC_load!J166+2.5492)*DC_2018!$F$14</f>
        <v>2.4926626349279384</v>
      </c>
      <c r="D166" s="3">
        <f t="shared" si="8"/>
        <v>10.410411325236606</v>
      </c>
      <c r="I166">
        <v>165</v>
      </c>
      <c r="J166">
        <f t="shared" si="9"/>
        <v>165</v>
      </c>
      <c r="K166" s="8">
        <f t="shared" si="10"/>
        <v>10.410411325236606</v>
      </c>
      <c r="L166" s="3">
        <f t="shared" si="11"/>
        <v>7.9177486903086676</v>
      </c>
    </row>
    <row r="167" spans="1:12">
      <c r="A167">
        <v>166</v>
      </c>
      <c r="B167" s="3">
        <f>((DC_load!$O$3 - DC_load!$O$3*DC_load!$Q$24)*DC_load!J167 + DC_load!$O$3*DC_load!$Q$24)*DC_load!$O$6/10^6</f>
        <v>6.3200464210013871</v>
      </c>
      <c r="C167" s="3">
        <f>(9.1114*DC_load!J167+2.5492)*DC_2018!$F$14</f>
        <v>2.0526935424685906</v>
      </c>
      <c r="D167" s="3">
        <f t="shared" si="8"/>
        <v>8.3727399634699786</v>
      </c>
      <c r="I167">
        <v>166</v>
      </c>
      <c r="J167">
        <f t="shared" si="9"/>
        <v>166</v>
      </c>
      <c r="K167" s="8">
        <f t="shared" si="10"/>
        <v>8.3727399634699786</v>
      </c>
      <c r="L167" s="3">
        <f t="shared" si="11"/>
        <v>6.3200464210013871</v>
      </c>
    </row>
    <row r="168" spans="1:12">
      <c r="A168">
        <v>167</v>
      </c>
      <c r="B168" s="3">
        <f>((DC_load!$O$3 - DC_load!$O$3*DC_load!$Q$24)*DC_load!J168 + DC_load!$O$3*DC_load!$Q$24)*DC_load!$O$6/10^6</f>
        <v>3.5044235739967378</v>
      </c>
      <c r="C168" s="3">
        <f>(9.1114*DC_load!J168+2.5492)*DC_2018!$F$14</f>
        <v>1.2773381758885913</v>
      </c>
      <c r="D168" s="3">
        <f t="shared" si="8"/>
        <v>4.7817617498853293</v>
      </c>
      <c r="I168">
        <v>167</v>
      </c>
      <c r="J168">
        <f t="shared" si="9"/>
        <v>167</v>
      </c>
      <c r="K168" s="8">
        <f t="shared" si="10"/>
        <v>4.7817617498853293</v>
      </c>
      <c r="L168" s="3">
        <f t="shared" si="11"/>
        <v>3.5044235739967378</v>
      </c>
    </row>
    <row r="169" spans="1:12">
      <c r="A169">
        <v>168</v>
      </c>
      <c r="B169" s="3">
        <f>((DC_load!$O$3 - DC_load!$O$3*DC_load!$Q$24)*DC_load!J169 + DC_load!$O$3*DC_load!$Q$24)*DC_load!$O$6/10^6</f>
        <v>3.0002306470086002</v>
      </c>
      <c r="C169" s="3">
        <f>(9.1114*DC_load!J169+2.5492)*DC_2018!$F$14</f>
        <v>1.1384954711038175</v>
      </c>
      <c r="D169" s="3">
        <f t="shared" si="8"/>
        <v>4.1387261181124178</v>
      </c>
      <c r="I169">
        <v>168</v>
      </c>
      <c r="J169">
        <f t="shared" si="9"/>
        <v>168</v>
      </c>
      <c r="K169" s="8">
        <f t="shared" si="10"/>
        <v>4.1387261181124178</v>
      </c>
      <c r="L169" s="3">
        <f t="shared" si="11"/>
        <v>3.0002306470086002</v>
      </c>
    </row>
    <row r="170" spans="1:12">
      <c r="I170">
        <v>169</v>
      </c>
      <c r="J170">
        <f t="shared" si="9"/>
        <v>1</v>
      </c>
      <c r="K170" s="8">
        <f t="shared" si="10"/>
        <v>2.6856326104738848</v>
      </c>
      <c r="L170" s="3">
        <f t="shared" si="11"/>
        <v>1.8608855895912155</v>
      </c>
    </row>
    <row r="171" spans="1:12">
      <c r="I171">
        <v>170</v>
      </c>
      <c r="J171">
        <f t="shared" si="9"/>
        <v>2</v>
      </c>
      <c r="K171" s="8">
        <f t="shared" si="10"/>
        <v>2.5770681551939543</v>
      </c>
      <c r="L171" s="3">
        <f t="shared" si="11"/>
        <v>1.7757621100049528</v>
      </c>
    </row>
    <row r="172" spans="1:12">
      <c r="I172">
        <v>171</v>
      </c>
      <c r="J172">
        <f t="shared" si="9"/>
        <v>3</v>
      </c>
      <c r="K172" s="8">
        <f t="shared" si="10"/>
        <v>2.5687170440949885</v>
      </c>
      <c r="L172" s="3">
        <f t="shared" si="11"/>
        <v>1.7692141506998336</v>
      </c>
    </row>
    <row r="173" spans="1:12">
      <c r="I173">
        <v>172</v>
      </c>
      <c r="J173">
        <f t="shared" si="9"/>
        <v>4</v>
      </c>
      <c r="K173" s="8">
        <f t="shared" si="10"/>
        <v>2.7023348326650969</v>
      </c>
      <c r="L173" s="3">
        <f t="shared" si="11"/>
        <v>1.8739815081961853</v>
      </c>
    </row>
    <row r="174" spans="1:12">
      <c r="I174">
        <v>173</v>
      </c>
      <c r="J174">
        <f t="shared" si="9"/>
        <v>5</v>
      </c>
      <c r="K174" s="8">
        <f t="shared" si="10"/>
        <v>2.7190370548525729</v>
      </c>
      <c r="L174" s="3">
        <f t="shared" si="11"/>
        <v>1.8870774267982258</v>
      </c>
    </row>
    <row r="175" spans="1:12">
      <c r="I175">
        <v>174</v>
      </c>
      <c r="J175">
        <f t="shared" si="9"/>
        <v>6</v>
      </c>
      <c r="K175" s="8">
        <f t="shared" si="10"/>
        <v>3.1449437760571923</v>
      </c>
      <c r="L175" s="3">
        <f t="shared" si="11"/>
        <v>2.221023394607228</v>
      </c>
    </row>
    <row r="176" spans="1:12">
      <c r="I176">
        <v>175</v>
      </c>
      <c r="J176">
        <f t="shared" si="9"/>
        <v>7</v>
      </c>
      <c r="K176" s="8">
        <f t="shared" si="10"/>
        <v>3.8631394187657877</v>
      </c>
      <c r="L176" s="3">
        <f t="shared" si="11"/>
        <v>2.7841479640016229</v>
      </c>
    </row>
    <row r="177" spans="9:12">
      <c r="I177">
        <v>176</v>
      </c>
      <c r="J177">
        <f t="shared" si="9"/>
        <v>8</v>
      </c>
      <c r="K177" s="8">
        <f t="shared" si="10"/>
        <v>4.5312283838366856</v>
      </c>
      <c r="L177" s="3">
        <f t="shared" si="11"/>
        <v>3.307984768905972</v>
      </c>
    </row>
    <row r="178" spans="9:12">
      <c r="I178">
        <v>177</v>
      </c>
      <c r="J178">
        <f t="shared" si="9"/>
        <v>9</v>
      </c>
      <c r="K178" s="8">
        <f t="shared" si="10"/>
        <v>4.5061750505608469</v>
      </c>
      <c r="L178" s="3">
        <f t="shared" si="11"/>
        <v>3.2883408910071266</v>
      </c>
    </row>
    <row r="179" spans="9:12">
      <c r="I179">
        <v>178</v>
      </c>
      <c r="J179">
        <f t="shared" si="9"/>
        <v>10</v>
      </c>
      <c r="K179" s="8">
        <f t="shared" si="10"/>
        <v>6.0177263469244773</v>
      </c>
      <c r="L179" s="3">
        <f t="shared" si="11"/>
        <v>4.473521672210607</v>
      </c>
    </row>
    <row r="180" spans="9:12">
      <c r="I180">
        <v>179</v>
      </c>
      <c r="J180">
        <f t="shared" si="9"/>
        <v>11</v>
      </c>
      <c r="K180" s="8">
        <f t="shared" si="10"/>
        <v>8.0888021530380172</v>
      </c>
      <c r="L180" s="3">
        <f t="shared" si="11"/>
        <v>6.0974157786999825</v>
      </c>
    </row>
    <row r="181" spans="9:12">
      <c r="I181">
        <v>180</v>
      </c>
      <c r="J181">
        <f t="shared" si="9"/>
        <v>12</v>
      </c>
      <c r="K181" s="8">
        <f t="shared" si="10"/>
        <v>9.0491800396158588</v>
      </c>
      <c r="L181" s="3">
        <f t="shared" si="11"/>
        <v>6.8504311851920523</v>
      </c>
    </row>
    <row r="182" spans="9:12">
      <c r="I182">
        <v>181</v>
      </c>
      <c r="J182">
        <f t="shared" si="9"/>
        <v>13</v>
      </c>
      <c r="K182" s="8">
        <f t="shared" si="10"/>
        <v>9.4249800942512874</v>
      </c>
      <c r="L182" s="3">
        <f t="shared" si="11"/>
        <v>7.1450893971896301</v>
      </c>
    </row>
    <row r="183" spans="9:12">
      <c r="I183">
        <v>182</v>
      </c>
      <c r="J183">
        <f t="shared" si="9"/>
        <v>14</v>
      </c>
      <c r="K183" s="8">
        <f t="shared" si="10"/>
        <v>9.2078511725730081</v>
      </c>
      <c r="L183" s="3">
        <f t="shared" si="11"/>
        <v>6.9748424292993478</v>
      </c>
    </row>
    <row r="184" spans="9:12">
      <c r="I184">
        <v>183</v>
      </c>
      <c r="J184">
        <f t="shared" si="9"/>
        <v>15</v>
      </c>
      <c r="K184" s="8">
        <f t="shared" si="10"/>
        <v>9.1159889394804701</v>
      </c>
      <c r="L184" s="3">
        <f t="shared" si="11"/>
        <v>6.9028148683150601</v>
      </c>
    </row>
    <row r="185" spans="9:12">
      <c r="I185">
        <v>184</v>
      </c>
      <c r="J185">
        <f t="shared" si="9"/>
        <v>16</v>
      </c>
      <c r="K185" s="8">
        <f t="shared" si="10"/>
        <v>10.2934957477263</v>
      </c>
      <c r="L185" s="3">
        <f t="shared" si="11"/>
        <v>7.826077242689343</v>
      </c>
    </row>
    <row r="186" spans="9:12">
      <c r="I186">
        <v>185</v>
      </c>
      <c r="J186">
        <f t="shared" si="9"/>
        <v>17</v>
      </c>
      <c r="K186" s="8">
        <f t="shared" si="10"/>
        <v>11.612971466780659</v>
      </c>
      <c r="L186" s="3">
        <f t="shared" si="11"/>
        <v>8.8606549425993464</v>
      </c>
    </row>
    <row r="187" spans="9:12">
      <c r="I187">
        <v>186</v>
      </c>
      <c r="J187">
        <f t="shared" si="9"/>
        <v>18</v>
      </c>
      <c r="K187" s="8">
        <f t="shared" si="10"/>
        <v>11.370789211820314</v>
      </c>
      <c r="L187" s="3">
        <f t="shared" si="11"/>
        <v>8.6707640968053372</v>
      </c>
    </row>
    <row r="188" spans="9:12">
      <c r="I188">
        <v>187</v>
      </c>
      <c r="J188">
        <f t="shared" si="9"/>
        <v>19</v>
      </c>
      <c r="K188" s="8">
        <f t="shared" si="10"/>
        <v>11.896909277211703</v>
      </c>
      <c r="L188" s="3">
        <f t="shared" si="11"/>
        <v>9.0832855849000342</v>
      </c>
    </row>
    <row r="189" spans="9:12">
      <c r="I189">
        <v>188</v>
      </c>
      <c r="J189">
        <f t="shared" si="9"/>
        <v>20</v>
      </c>
      <c r="K189" s="8">
        <f t="shared" si="10"/>
        <v>11.830100377394661</v>
      </c>
      <c r="L189" s="3">
        <f t="shared" si="11"/>
        <v>9.0309019018143228</v>
      </c>
    </row>
    <row r="190" spans="9:12">
      <c r="I190">
        <v>189</v>
      </c>
      <c r="J190">
        <f t="shared" si="9"/>
        <v>21</v>
      </c>
      <c r="K190" s="8">
        <f t="shared" si="10"/>
        <v>12.39797600933688</v>
      </c>
      <c r="L190" s="3">
        <f t="shared" si="11"/>
        <v>9.4761631951034317</v>
      </c>
    </row>
    <row r="191" spans="9:12">
      <c r="I191">
        <v>190</v>
      </c>
      <c r="J191">
        <f t="shared" si="9"/>
        <v>22</v>
      </c>
      <c r="K191" s="8">
        <f t="shared" si="10"/>
        <v>8.4562510854855315</v>
      </c>
      <c r="L191" s="3">
        <f t="shared" si="11"/>
        <v>6.3855260226977908</v>
      </c>
    </row>
    <row r="192" spans="9:12">
      <c r="I192">
        <v>191</v>
      </c>
      <c r="J192">
        <f t="shared" si="9"/>
        <v>23</v>
      </c>
      <c r="K192" s="8">
        <f t="shared" si="10"/>
        <v>4.6982506278688358</v>
      </c>
      <c r="L192" s="3">
        <f t="shared" si="11"/>
        <v>3.4389439722995974</v>
      </c>
    </row>
    <row r="193" spans="9:12">
      <c r="I193">
        <v>192</v>
      </c>
      <c r="J193">
        <f t="shared" si="9"/>
        <v>24</v>
      </c>
      <c r="K193" s="8">
        <f t="shared" si="10"/>
        <v>3.0331035269361237</v>
      </c>
      <c r="L193" s="3">
        <f t="shared" si="11"/>
        <v>2.1333314226958673</v>
      </c>
    </row>
    <row r="194" spans="9:12">
      <c r="I194">
        <v>193</v>
      </c>
      <c r="J194">
        <f t="shared" si="9"/>
        <v>25</v>
      </c>
      <c r="K194" s="8">
        <f t="shared" si="10"/>
        <v>2.936165976541627</v>
      </c>
      <c r="L194" s="3">
        <f t="shared" si="11"/>
        <v>2.0573243946969559</v>
      </c>
    </row>
    <row r="195" spans="9:12">
      <c r="I195">
        <v>194</v>
      </c>
      <c r="J195">
        <f t="shared" ref="J195:J258" si="12">MOD(I195-1,168)+1</f>
        <v>26</v>
      </c>
      <c r="K195" s="8">
        <f t="shared" ref="K195:K258" si="13">INDEX($D$2:$D$169,J195)</f>
        <v>2.8276015212462449</v>
      </c>
      <c r="L195" s="3">
        <f t="shared" ref="L195:L258" si="14">INDEX($B$2:$B$169,J195)</f>
        <v>1.9722009150985775</v>
      </c>
    </row>
    <row r="196" spans="9:12">
      <c r="I196">
        <v>195</v>
      </c>
      <c r="J196">
        <f t="shared" si="12"/>
        <v>27</v>
      </c>
      <c r="K196" s="8">
        <f t="shared" si="13"/>
        <v>2.7273881659412966</v>
      </c>
      <c r="L196" s="3">
        <f t="shared" si="14"/>
        <v>1.8936253860953145</v>
      </c>
    </row>
    <row r="197" spans="9:12">
      <c r="I197">
        <v>196</v>
      </c>
      <c r="J197">
        <f t="shared" si="12"/>
        <v>28</v>
      </c>
      <c r="K197" s="8">
        <f t="shared" si="13"/>
        <v>2.8108992879720649</v>
      </c>
      <c r="L197" s="3">
        <f t="shared" si="14"/>
        <v>1.9591049878036477</v>
      </c>
    </row>
    <row r="198" spans="9:12">
      <c r="I198">
        <v>197</v>
      </c>
      <c r="J198">
        <f t="shared" si="12"/>
        <v>29</v>
      </c>
      <c r="K198" s="8">
        <f t="shared" si="13"/>
        <v>3.0530815429369551</v>
      </c>
      <c r="L198" s="3">
        <f t="shared" si="14"/>
        <v>2.1489958336012216</v>
      </c>
    </row>
    <row r="199" spans="9:12">
      <c r="I199">
        <v>198</v>
      </c>
      <c r="J199">
        <f t="shared" si="12"/>
        <v>30</v>
      </c>
      <c r="K199" s="8">
        <f t="shared" si="13"/>
        <v>3.2952637979018888</v>
      </c>
      <c r="L199" s="3">
        <f t="shared" si="14"/>
        <v>2.3388866793988297</v>
      </c>
    </row>
    <row r="200" spans="9:12">
      <c r="I200">
        <v>199</v>
      </c>
      <c r="J200">
        <f t="shared" si="12"/>
        <v>31</v>
      </c>
      <c r="K200" s="8">
        <f t="shared" si="13"/>
        <v>4.1387261181124178</v>
      </c>
      <c r="L200" s="3">
        <f t="shared" si="14"/>
        <v>3.0002306470086002</v>
      </c>
    </row>
    <row r="201" spans="9:12">
      <c r="I201">
        <v>200</v>
      </c>
      <c r="J201">
        <f t="shared" si="12"/>
        <v>32</v>
      </c>
      <c r="K201" s="8">
        <f t="shared" si="13"/>
        <v>4.4894728283725591</v>
      </c>
      <c r="L201" s="3">
        <f t="shared" si="14"/>
        <v>3.2752449724044492</v>
      </c>
    </row>
    <row r="202" spans="9:12">
      <c r="I202">
        <v>201</v>
      </c>
      <c r="J202">
        <f t="shared" si="12"/>
        <v>33</v>
      </c>
      <c r="K202" s="8">
        <f t="shared" si="13"/>
        <v>5.1492106823328854</v>
      </c>
      <c r="L202" s="3">
        <f t="shared" si="14"/>
        <v>3.7925338179945793</v>
      </c>
    </row>
    <row r="203" spans="9:12">
      <c r="I203">
        <v>202</v>
      </c>
      <c r="J203">
        <f t="shared" si="12"/>
        <v>34</v>
      </c>
      <c r="K203" s="8">
        <f t="shared" si="13"/>
        <v>6.042779680194684</v>
      </c>
      <c r="L203" s="3">
        <f t="shared" si="14"/>
        <v>4.4931655501050374</v>
      </c>
    </row>
    <row r="204" spans="9:12">
      <c r="I204">
        <v>203</v>
      </c>
      <c r="J204">
        <f t="shared" si="12"/>
        <v>35</v>
      </c>
      <c r="K204" s="8">
        <f t="shared" si="13"/>
        <v>8.2057177194355226</v>
      </c>
      <c r="L204" s="3">
        <f t="shared" si="14"/>
        <v>6.1890872176059553</v>
      </c>
    </row>
    <row r="205" spans="9:12">
      <c r="I205">
        <v>204</v>
      </c>
      <c r="J205">
        <f t="shared" si="12"/>
        <v>36</v>
      </c>
      <c r="K205" s="8">
        <f t="shared" si="13"/>
        <v>9.2329045169514039</v>
      </c>
      <c r="L205" s="3">
        <f t="shared" si="14"/>
        <v>6.9944863159035133</v>
      </c>
    </row>
    <row r="206" spans="9:12">
      <c r="I206">
        <v>205</v>
      </c>
      <c r="J206">
        <f t="shared" si="12"/>
        <v>37</v>
      </c>
      <c r="K206" s="8">
        <f t="shared" si="13"/>
        <v>9.3080645167811795</v>
      </c>
      <c r="L206" s="3">
        <f t="shared" si="14"/>
        <v>7.0534179496018234</v>
      </c>
    </row>
    <row r="207" spans="9:12">
      <c r="I207">
        <v>206</v>
      </c>
      <c r="J207">
        <f t="shared" si="12"/>
        <v>38</v>
      </c>
      <c r="K207" s="8">
        <f t="shared" si="13"/>
        <v>9.3832245277206194</v>
      </c>
      <c r="L207" s="3">
        <f t="shared" si="14"/>
        <v>7.112349592011026</v>
      </c>
    </row>
    <row r="208" spans="9:12">
      <c r="I208">
        <v>207</v>
      </c>
      <c r="J208">
        <f t="shared" si="12"/>
        <v>39</v>
      </c>
      <c r="K208" s="8">
        <f t="shared" si="13"/>
        <v>9.0575311618016183</v>
      </c>
      <c r="L208" s="3">
        <f t="shared" si="14"/>
        <v>6.8569791531901307</v>
      </c>
    </row>
    <row r="209" spans="9:12">
      <c r="I209">
        <v>208</v>
      </c>
      <c r="J209">
        <f t="shared" si="12"/>
        <v>40</v>
      </c>
      <c r="K209" s="8">
        <f t="shared" si="13"/>
        <v>10.109771281504623</v>
      </c>
      <c r="L209" s="3">
        <f t="shared" si="14"/>
        <v>7.6820221206920687</v>
      </c>
    </row>
    <row r="210" spans="9:12">
      <c r="I210">
        <v>209</v>
      </c>
      <c r="J210">
        <f t="shared" si="12"/>
        <v>41</v>
      </c>
      <c r="K210" s="8">
        <f t="shared" si="13"/>
        <v>10.660944680182967</v>
      </c>
      <c r="L210" s="3">
        <f t="shared" si="14"/>
        <v>8.1141874866943287</v>
      </c>
    </row>
    <row r="211" spans="9:12">
      <c r="I211">
        <v>210</v>
      </c>
      <c r="J211">
        <f t="shared" si="12"/>
        <v>42</v>
      </c>
      <c r="K211" s="8">
        <f t="shared" si="13"/>
        <v>10.677646913481579</v>
      </c>
      <c r="L211" s="3">
        <f t="shared" si="14"/>
        <v>8.1272834140084154</v>
      </c>
    </row>
    <row r="212" spans="9:12">
      <c r="I212">
        <v>211</v>
      </c>
      <c r="J212">
        <f t="shared" si="12"/>
        <v>43</v>
      </c>
      <c r="K212" s="8">
        <f t="shared" si="13"/>
        <v>11.045095845927705</v>
      </c>
      <c r="L212" s="3">
        <f t="shared" si="14"/>
        <v>8.4153936580051347</v>
      </c>
    </row>
    <row r="213" spans="9:12">
      <c r="I213">
        <v>212</v>
      </c>
      <c r="J213">
        <f t="shared" si="12"/>
        <v>44</v>
      </c>
      <c r="K213" s="8">
        <f t="shared" si="13"/>
        <v>12.197549309842834</v>
      </c>
      <c r="L213" s="3">
        <f t="shared" si="14"/>
        <v>9.3190121458126498</v>
      </c>
    </row>
    <row r="214" spans="9:12">
      <c r="I214">
        <v>213</v>
      </c>
      <c r="J214">
        <f t="shared" si="12"/>
        <v>45</v>
      </c>
      <c r="K214" s="8">
        <f t="shared" si="13"/>
        <v>11.79669593302124</v>
      </c>
      <c r="L214" s="3">
        <f t="shared" si="14"/>
        <v>9.0047100646114426</v>
      </c>
    </row>
    <row r="215" spans="9:12">
      <c r="I215">
        <v>214</v>
      </c>
      <c r="J215">
        <f t="shared" si="12"/>
        <v>46</v>
      </c>
      <c r="K215" s="8">
        <f t="shared" si="13"/>
        <v>9.0575311618016183</v>
      </c>
      <c r="L215" s="3">
        <f t="shared" si="14"/>
        <v>6.8569791531901307</v>
      </c>
    </row>
    <row r="216" spans="9:12">
      <c r="I216">
        <v>215</v>
      </c>
      <c r="J216">
        <f t="shared" si="12"/>
        <v>47</v>
      </c>
      <c r="K216" s="8">
        <f t="shared" si="13"/>
        <v>5.4665529482244963</v>
      </c>
      <c r="L216" s="3">
        <f t="shared" si="14"/>
        <v>4.0413563061913829</v>
      </c>
    </row>
    <row r="217" spans="9:12">
      <c r="I217">
        <v>216</v>
      </c>
      <c r="J217">
        <f t="shared" si="12"/>
        <v>48</v>
      </c>
      <c r="K217" s="8">
        <f t="shared" si="13"/>
        <v>3.9717038740584147</v>
      </c>
      <c r="L217" s="3">
        <f t="shared" si="14"/>
        <v>2.8692714435978406</v>
      </c>
    </row>
    <row r="218" spans="9:12">
      <c r="I218">
        <v>217</v>
      </c>
      <c r="J218">
        <f t="shared" si="12"/>
        <v>49</v>
      </c>
      <c r="K218" s="8">
        <f t="shared" si="13"/>
        <v>3.3119660200934598</v>
      </c>
      <c r="L218" s="3">
        <f t="shared" si="14"/>
        <v>2.3519825980040809</v>
      </c>
    </row>
    <row r="219" spans="9:12">
      <c r="I219">
        <v>218</v>
      </c>
      <c r="J219">
        <f t="shared" si="12"/>
        <v>50</v>
      </c>
      <c r="K219" s="8">
        <f t="shared" si="13"/>
        <v>3.0029748652842554</v>
      </c>
      <c r="L219" s="3">
        <f t="shared" si="14"/>
        <v>2.1097080690994132</v>
      </c>
    </row>
    <row r="220" spans="9:12">
      <c r="I220">
        <v>219</v>
      </c>
      <c r="J220">
        <f t="shared" si="12"/>
        <v>51</v>
      </c>
      <c r="K220" s="8">
        <f t="shared" si="13"/>
        <v>2.8944104099890042</v>
      </c>
      <c r="L220" s="3">
        <f t="shared" si="14"/>
        <v>2.0245845895011376</v>
      </c>
    </row>
    <row r="221" spans="9:12">
      <c r="I221">
        <v>220</v>
      </c>
      <c r="J221">
        <f t="shared" si="12"/>
        <v>52</v>
      </c>
      <c r="K221" s="8">
        <f t="shared" si="13"/>
        <v>2.9278148654544394</v>
      </c>
      <c r="L221" s="3">
        <f t="shared" si="14"/>
        <v>2.0507764354010716</v>
      </c>
    </row>
    <row r="222" spans="9:12">
      <c r="I222">
        <v>221</v>
      </c>
      <c r="J222">
        <f t="shared" si="12"/>
        <v>53</v>
      </c>
      <c r="K222" s="8">
        <f t="shared" si="13"/>
        <v>2.9528681987298935</v>
      </c>
      <c r="L222" s="3">
        <f t="shared" si="14"/>
        <v>2.070420313299616</v>
      </c>
    </row>
    <row r="223" spans="9:12">
      <c r="I223">
        <v>222</v>
      </c>
      <c r="J223">
        <f t="shared" si="12"/>
        <v>54</v>
      </c>
      <c r="K223" s="8">
        <f t="shared" si="13"/>
        <v>3.5290949306823443</v>
      </c>
      <c r="L223" s="3">
        <f t="shared" si="14"/>
        <v>2.5222295571993629</v>
      </c>
    </row>
    <row r="224" spans="9:12">
      <c r="I224">
        <v>223</v>
      </c>
      <c r="J224">
        <f t="shared" si="12"/>
        <v>55</v>
      </c>
      <c r="K224" s="8">
        <f t="shared" si="13"/>
        <v>4.6648461834889527</v>
      </c>
      <c r="L224" s="3">
        <f t="shared" si="14"/>
        <v>3.4127521350916497</v>
      </c>
    </row>
    <row r="225" spans="9:12">
      <c r="I225">
        <v>224</v>
      </c>
      <c r="J225">
        <f t="shared" si="12"/>
        <v>56</v>
      </c>
      <c r="K225" s="8">
        <f t="shared" si="13"/>
        <v>4.907028438470828</v>
      </c>
      <c r="L225" s="3">
        <f t="shared" si="14"/>
        <v>3.6026429809025422</v>
      </c>
    </row>
    <row r="226" spans="9:12">
      <c r="I226">
        <v>225</v>
      </c>
      <c r="J226">
        <f t="shared" si="12"/>
        <v>57</v>
      </c>
      <c r="K226" s="8">
        <f t="shared" si="13"/>
        <v>5.8507041028630731</v>
      </c>
      <c r="L226" s="3">
        <f t="shared" si="14"/>
        <v>4.3425624687940445</v>
      </c>
    </row>
    <row r="227" spans="9:12">
      <c r="I227">
        <v>226</v>
      </c>
      <c r="J227">
        <f t="shared" si="12"/>
        <v>58</v>
      </c>
      <c r="K227" s="8">
        <f t="shared" si="13"/>
        <v>6.9530509002373204</v>
      </c>
      <c r="L227" s="3">
        <f t="shared" si="14"/>
        <v>5.2068932008123303</v>
      </c>
    </row>
    <row r="228" spans="9:12">
      <c r="I228">
        <v>227</v>
      </c>
      <c r="J228">
        <f t="shared" si="12"/>
        <v>59</v>
      </c>
      <c r="K228" s="8">
        <f t="shared" si="13"/>
        <v>8.1556110528643426</v>
      </c>
      <c r="L228" s="3">
        <f t="shared" si="14"/>
        <v>6.1497994617929708</v>
      </c>
    </row>
    <row r="229" spans="9:12">
      <c r="I229">
        <v>228</v>
      </c>
      <c r="J229">
        <f t="shared" si="12"/>
        <v>60</v>
      </c>
      <c r="K229" s="8">
        <f t="shared" si="13"/>
        <v>8.7819444624850931</v>
      </c>
      <c r="L229" s="3">
        <f t="shared" si="14"/>
        <v>6.6408964702067586</v>
      </c>
    </row>
    <row r="230" spans="9:12">
      <c r="I230">
        <v>229</v>
      </c>
      <c r="J230">
        <f t="shared" si="12"/>
        <v>61</v>
      </c>
      <c r="K230" s="8">
        <f t="shared" si="13"/>
        <v>9.4583845386233349</v>
      </c>
      <c r="L230" s="3">
        <f t="shared" si="14"/>
        <v>7.1712812343914338</v>
      </c>
    </row>
    <row r="231" spans="9:12">
      <c r="I231">
        <v>230</v>
      </c>
      <c r="J231">
        <f t="shared" si="12"/>
        <v>62</v>
      </c>
      <c r="K231" s="8">
        <f t="shared" si="13"/>
        <v>9.2579578502172311</v>
      </c>
      <c r="L231" s="3">
        <f t="shared" si="14"/>
        <v>7.0141301937945109</v>
      </c>
    </row>
    <row r="232" spans="9:12">
      <c r="I232">
        <v>231</v>
      </c>
      <c r="J232">
        <f t="shared" si="12"/>
        <v>63</v>
      </c>
      <c r="K232" s="8">
        <f t="shared" si="13"/>
        <v>9.8508868043757722</v>
      </c>
      <c r="L232" s="3">
        <f t="shared" si="14"/>
        <v>7.4790353563108924</v>
      </c>
    </row>
    <row r="233" spans="9:12">
      <c r="I233">
        <v>232</v>
      </c>
      <c r="J233">
        <f t="shared" si="12"/>
        <v>64</v>
      </c>
      <c r="K233" s="8">
        <f t="shared" si="13"/>
        <v>10.794562479869887</v>
      </c>
      <c r="L233" s="3">
        <f t="shared" si="14"/>
        <v>8.2189548529071761</v>
      </c>
    </row>
    <row r="234" spans="9:12">
      <c r="I234">
        <v>233</v>
      </c>
      <c r="J234">
        <f t="shared" si="12"/>
        <v>65</v>
      </c>
      <c r="K234" s="8">
        <f t="shared" si="13"/>
        <v>11.412544778374325</v>
      </c>
      <c r="L234" s="3">
        <f t="shared" si="14"/>
        <v>8.7035039020022431</v>
      </c>
    </row>
    <row r="235" spans="9:12">
      <c r="I235">
        <v>234</v>
      </c>
      <c r="J235">
        <f t="shared" si="12"/>
        <v>66</v>
      </c>
      <c r="K235" s="8">
        <f t="shared" si="13"/>
        <v>11.312331434173364</v>
      </c>
      <c r="L235" s="3">
        <f t="shared" si="14"/>
        <v>8.6249283817054216</v>
      </c>
    </row>
    <row r="236" spans="9:12">
      <c r="I236">
        <v>235</v>
      </c>
      <c r="J236">
        <f t="shared" si="12"/>
        <v>67</v>
      </c>
      <c r="K236" s="8">
        <f t="shared" si="13"/>
        <v>12.047229299071038</v>
      </c>
      <c r="L236" s="3">
        <f t="shared" si="14"/>
        <v>9.201148869703113</v>
      </c>
    </row>
    <row r="237" spans="9:12">
      <c r="I237">
        <v>236</v>
      </c>
      <c r="J237">
        <f t="shared" si="12"/>
        <v>68</v>
      </c>
      <c r="K237" s="8">
        <f t="shared" si="13"/>
        <v>12.289411542932429</v>
      </c>
      <c r="L237" s="3">
        <f t="shared" si="14"/>
        <v>9.3910397067946292</v>
      </c>
    </row>
    <row r="238" spans="9:12">
      <c r="I238">
        <v>237</v>
      </c>
      <c r="J238">
        <f t="shared" si="12"/>
        <v>69</v>
      </c>
      <c r="K238" s="8">
        <f t="shared" si="13"/>
        <v>11.779993710820577</v>
      </c>
      <c r="L238" s="3">
        <f t="shared" si="14"/>
        <v>8.9916141459990619</v>
      </c>
    </row>
    <row r="239" spans="9:12">
      <c r="I239">
        <v>238</v>
      </c>
      <c r="J239">
        <f t="shared" si="12"/>
        <v>70</v>
      </c>
      <c r="K239" s="8">
        <f t="shared" si="13"/>
        <v>9.4917889830050299</v>
      </c>
      <c r="L239" s="3">
        <f t="shared" si="14"/>
        <v>7.1974730716008022</v>
      </c>
    </row>
    <row r="240" spans="9:12">
      <c r="I240">
        <v>239</v>
      </c>
      <c r="J240">
        <f t="shared" si="12"/>
        <v>71</v>
      </c>
      <c r="K240" s="8">
        <f t="shared" si="13"/>
        <v>4.9905395493832918</v>
      </c>
      <c r="L240" s="3">
        <f t="shared" si="14"/>
        <v>3.6681225738932079</v>
      </c>
    </row>
    <row r="241" spans="9:12">
      <c r="I241">
        <v>240</v>
      </c>
      <c r="J241">
        <f t="shared" si="12"/>
        <v>72</v>
      </c>
      <c r="K241" s="8">
        <f t="shared" si="13"/>
        <v>3.9096847417975402</v>
      </c>
      <c r="L241" s="3">
        <f t="shared" si="14"/>
        <v>2.8206433329942939</v>
      </c>
    </row>
    <row r="242" spans="9:12">
      <c r="I242">
        <v>241</v>
      </c>
      <c r="J242">
        <f t="shared" si="12"/>
        <v>73</v>
      </c>
      <c r="K242" s="8">
        <f t="shared" si="13"/>
        <v>3.195050453694825</v>
      </c>
      <c r="L242" s="3">
        <f t="shared" si="14"/>
        <v>2.2603111590972227</v>
      </c>
    </row>
    <row r="243" spans="9:12">
      <c r="I243">
        <v>242</v>
      </c>
      <c r="J243">
        <f t="shared" si="12"/>
        <v>74</v>
      </c>
      <c r="K243" s="8">
        <f t="shared" si="13"/>
        <v>2.9695704209056117</v>
      </c>
      <c r="L243" s="3">
        <f t="shared" si="14"/>
        <v>2.0835162318924376</v>
      </c>
    </row>
    <row r="244" spans="9:12">
      <c r="I244">
        <v>243</v>
      </c>
      <c r="J244">
        <f t="shared" si="12"/>
        <v>75</v>
      </c>
      <c r="K244" s="8">
        <f t="shared" si="13"/>
        <v>2.8693570767133796</v>
      </c>
      <c r="L244" s="3">
        <f t="shared" si="14"/>
        <v>2.0049407116024596</v>
      </c>
    </row>
    <row r="245" spans="9:12">
      <c r="I245">
        <v>244</v>
      </c>
      <c r="J245">
        <f t="shared" si="12"/>
        <v>76</v>
      </c>
      <c r="K245" s="8">
        <f t="shared" si="13"/>
        <v>2.8108992879720649</v>
      </c>
      <c r="L245" s="3">
        <f t="shared" si="14"/>
        <v>1.9591049878036477</v>
      </c>
    </row>
    <row r="246" spans="9:12">
      <c r="I246">
        <v>245</v>
      </c>
      <c r="J246">
        <f t="shared" si="12"/>
        <v>77</v>
      </c>
      <c r="K246" s="8">
        <f t="shared" si="13"/>
        <v>2.9862726430929807</v>
      </c>
      <c r="L246" s="3">
        <f t="shared" si="14"/>
        <v>2.0966121504943942</v>
      </c>
    </row>
    <row r="247" spans="9:12">
      <c r="I247">
        <v>246</v>
      </c>
      <c r="J247">
        <f t="shared" si="12"/>
        <v>78</v>
      </c>
      <c r="K247" s="8">
        <f t="shared" si="13"/>
        <v>3.3871260310229583</v>
      </c>
      <c r="L247" s="3">
        <f t="shared" si="14"/>
        <v>2.4109142404054884</v>
      </c>
    </row>
    <row r="248" spans="9:12">
      <c r="I248">
        <v>247</v>
      </c>
      <c r="J248">
        <f t="shared" si="12"/>
        <v>79</v>
      </c>
      <c r="K248" s="8">
        <f t="shared" si="13"/>
        <v>4.4978239394534105</v>
      </c>
      <c r="L248" s="3">
        <f t="shared" si="14"/>
        <v>3.2817929316953656</v>
      </c>
    </row>
    <row r="249" spans="9:12">
      <c r="I249">
        <v>248</v>
      </c>
      <c r="J249">
        <f t="shared" si="12"/>
        <v>80</v>
      </c>
      <c r="K249" s="8">
        <f t="shared" si="13"/>
        <v>4.6731972945967559</v>
      </c>
      <c r="L249" s="3">
        <f t="shared" si="14"/>
        <v>3.4193000944036984</v>
      </c>
    </row>
    <row r="250" spans="9:12">
      <c r="I250">
        <v>249</v>
      </c>
      <c r="J250">
        <f t="shared" si="12"/>
        <v>81</v>
      </c>
      <c r="K250" s="8">
        <f t="shared" si="13"/>
        <v>5.8507041028630731</v>
      </c>
      <c r="L250" s="3">
        <f t="shared" si="14"/>
        <v>4.3425624687940445</v>
      </c>
    </row>
    <row r="251" spans="9:12">
      <c r="I251">
        <v>250</v>
      </c>
      <c r="J251">
        <f t="shared" si="12"/>
        <v>82</v>
      </c>
      <c r="K251" s="8">
        <f t="shared" si="13"/>
        <v>6.9363486780455101</v>
      </c>
      <c r="L251" s="3">
        <f t="shared" si="14"/>
        <v>5.1937972822068916</v>
      </c>
    </row>
    <row r="252" spans="9:12">
      <c r="I252">
        <v>251</v>
      </c>
      <c r="J252">
        <f t="shared" si="12"/>
        <v>83</v>
      </c>
      <c r="K252" s="8">
        <f t="shared" si="13"/>
        <v>7.6712465429448917</v>
      </c>
      <c r="L252" s="3">
        <f t="shared" si="14"/>
        <v>5.7700177702059223</v>
      </c>
    </row>
    <row r="253" spans="9:12">
      <c r="I253">
        <v>252</v>
      </c>
      <c r="J253">
        <f t="shared" si="12"/>
        <v>84</v>
      </c>
      <c r="K253" s="8">
        <f t="shared" si="13"/>
        <v>8.9072111399516505</v>
      </c>
      <c r="L253" s="3">
        <f t="shared" si="14"/>
        <v>6.7391158683943955</v>
      </c>
    </row>
    <row r="254" spans="9:12">
      <c r="I254">
        <v>253</v>
      </c>
      <c r="J254">
        <f t="shared" si="12"/>
        <v>85</v>
      </c>
      <c r="K254" s="8">
        <f t="shared" si="13"/>
        <v>8.6065711073383362</v>
      </c>
      <c r="L254" s="3">
        <f t="shared" si="14"/>
        <v>6.5033893074957501</v>
      </c>
    </row>
    <row r="255" spans="9:12">
      <c r="I255">
        <v>254</v>
      </c>
      <c r="J255">
        <f t="shared" si="12"/>
        <v>86</v>
      </c>
      <c r="K255" s="8">
        <f t="shared" si="13"/>
        <v>8.0971532641162884</v>
      </c>
      <c r="L255" s="3">
        <f t="shared" si="14"/>
        <v>6.1039637379888747</v>
      </c>
    </row>
    <row r="256" spans="9:12">
      <c r="I256">
        <v>255</v>
      </c>
      <c r="J256">
        <f t="shared" si="12"/>
        <v>87</v>
      </c>
      <c r="K256" s="8">
        <f t="shared" si="13"/>
        <v>8.5397622075017239</v>
      </c>
      <c r="L256" s="3">
        <f t="shared" si="14"/>
        <v>6.4510056243946954</v>
      </c>
    </row>
    <row r="257" spans="9:12">
      <c r="I257">
        <v>256</v>
      </c>
      <c r="J257">
        <f t="shared" si="12"/>
        <v>88</v>
      </c>
      <c r="K257" s="8">
        <f t="shared" si="13"/>
        <v>9.1995000614967228</v>
      </c>
      <c r="L257" s="3">
        <f t="shared" si="14"/>
        <v>6.9682944700120126</v>
      </c>
    </row>
    <row r="258" spans="9:12">
      <c r="I258">
        <v>257</v>
      </c>
      <c r="J258">
        <f t="shared" si="12"/>
        <v>89</v>
      </c>
      <c r="K258" s="8">
        <f t="shared" si="13"/>
        <v>10.544029113785143</v>
      </c>
      <c r="L258" s="3">
        <f t="shared" si="14"/>
        <v>8.0225160477881055</v>
      </c>
    </row>
    <row r="259" spans="9:12">
      <c r="I259">
        <v>258</v>
      </c>
      <c r="J259">
        <f t="shared" ref="J259:J322" si="15">MOD(I259-1,168)+1</f>
        <v>90</v>
      </c>
      <c r="K259" s="8">
        <f t="shared" ref="K259:K322" si="16">INDEX($D$2:$D$169,J259)</f>
        <v>9.9594512707707867</v>
      </c>
      <c r="L259" s="3">
        <f t="shared" ref="L259:L322" si="17">INDEX($B$2:$B$169,J259)</f>
        <v>7.5641588446122974</v>
      </c>
    </row>
    <row r="260" spans="9:12">
      <c r="I260">
        <v>259</v>
      </c>
      <c r="J260">
        <f t="shared" si="15"/>
        <v>91</v>
      </c>
      <c r="K260" s="8">
        <f t="shared" si="16"/>
        <v>10.64424245799515</v>
      </c>
      <c r="L260" s="3">
        <f t="shared" si="17"/>
        <v>8.1010915680920199</v>
      </c>
    </row>
    <row r="261" spans="9:12">
      <c r="I261">
        <v>260</v>
      </c>
      <c r="J261">
        <f t="shared" si="15"/>
        <v>92</v>
      </c>
      <c r="K261" s="8">
        <f t="shared" si="16"/>
        <v>10.042962381676185</v>
      </c>
      <c r="L261" s="3">
        <f t="shared" si="17"/>
        <v>7.629638437597424</v>
      </c>
    </row>
    <row r="262" spans="9:12">
      <c r="I262">
        <v>261</v>
      </c>
      <c r="J262">
        <f t="shared" si="15"/>
        <v>93</v>
      </c>
      <c r="K262" s="8">
        <f t="shared" si="16"/>
        <v>7.6378420985742297</v>
      </c>
      <c r="L262" s="3">
        <f t="shared" si="17"/>
        <v>5.7438259330052057</v>
      </c>
    </row>
    <row r="263" spans="9:12">
      <c r="I263">
        <v>262</v>
      </c>
      <c r="J263">
        <f t="shared" si="15"/>
        <v>94</v>
      </c>
      <c r="K263" s="8">
        <f t="shared" si="16"/>
        <v>6.7359219896324749</v>
      </c>
      <c r="L263" s="3">
        <f t="shared" si="17"/>
        <v>5.0366462416045339</v>
      </c>
    </row>
    <row r="264" spans="9:12">
      <c r="I264">
        <v>263</v>
      </c>
      <c r="J264">
        <f t="shared" si="15"/>
        <v>95</v>
      </c>
      <c r="K264" s="8">
        <f t="shared" si="16"/>
        <v>4.8819750940925619</v>
      </c>
      <c r="L264" s="3">
        <f t="shared" si="17"/>
        <v>3.582999094298478</v>
      </c>
    </row>
    <row r="265" spans="9:12">
      <c r="I265">
        <v>264</v>
      </c>
      <c r="J265">
        <f t="shared" si="15"/>
        <v>96</v>
      </c>
      <c r="K265" s="8">
        <f t="shared" si="16"/>
        <v>3.8965438631450309</v>
      </c>
      <c r="L265" s="3">
        <f t="shared" si="17"/>
        <v>2.8103398012090683</v>
      </c>
    </row>
    <row r="266" spans="9:12">
      <c r="I266">
        <v>265</v>
      </c>
      <c r="J266">
        <f t="shared" si="15"/>
        <v>97</v>
      </c>
      <c r="K266" s="8">
        <f t="shared" si="16"/>
        <v>3.8464371965740867</v>
      </c>
      <c r="L266" s="3">
        <f t="shared" si="17"/>
        <v>2.7710520453962695</v>
      </c>
    </row>
    <row r="267" spans="9:12">
      <c r="I267">
        <v>266</v>
      </c>
      <c r="J267">
        <f t="shared" si="15"/>
        <v>98</v>
      </c>
      <c r="K267" s="8">
        <f t="shared" si="16"/>
        <v>3.5541482750594606</v>
      </c>
      <c r="L267" s="3">
        <f t="shared" si="17"/>
        <v>2.5418734438025257</v>
      </c>
    </row>
    <row r="268" spans="9:12">
      <c r="I268">
        <v>267</v>
      </c>
      <c r="J268">
        <f t="shared" si="15"/>
        <v>99</v>
      </c>
      <c r="K268" s="8">
        <f t="shared" si="16"/>
        <v>3.4956904863172076</v>
      </c>
      <c r="L268" s="3">
        <f t="shared" si="17"/>
        <v>2.496037720002978</v>
      </c>
    </row>
    <row r="269" spans="9:12">
      <c r="I269">
        <v>268</v>
      </c>
      <c r="J269">
        <f t="shared" si="15"/>
        <v>100</v>
      </c>
      <c r="K269" s="8">
        <f t="shared" si="16"/>
        <v>3.1449437760571923</v>
      </c>
      <c r="L269" s="3">
        <f t="shared" si="17"/>
        <v>2.221023394607228</v>
      </c>
    </row>
    <row r="270" spans="9:12">
      <c r="I270">
        <v>269</v>
      </c>
      <c r="J270">
        <f t="shared" si="15"/>
        <v>101</v>
      </c>
      <c r="K270" s="8">
        <f t="shared" si="16"/>
        <v>3.0864859873009403</v>
      </c>
      <c r="L270" s="3">
        <f t="shared" si="17"/>
        <v>2.1751876707967037</v>
      </c>
    </row>
    <row r="271" spans="9:12">
      <c r="I271">
        <v>270</v>
      </c>
      <c r="J271">
        <f t="shared" si="15"/>
        <v>102</v>
      </c>
      <c r="K271" s="8">
        <f t="shared" si="16"/>
        <v>3.3203171311767661</v>
      </c>
      <c r="L271" s="3">
        <f t="shared" si="17"/>
        <v>2.358530557296922</v>
      </c>
    </row>
    <row r="272" spans="9:12">
      <c r="I272">
        <v>271</v>
      </c>
      <c r="J272">
        <f t="shared" si="15"/>
        <v>103</v>
      </c>
      <c r="K272" s="8">
        <f t="shared" si="16"/>
        <v>4.0635661071809563</v>
      </c>
      <c r="L272" s="3">
        <f t="shared" si="17"/>
        <v>2.9412990046056535</v>
      </c>
    </row>
    <row r="273" spans="9:12">
      <c r="I273">
        <v>272</v>
      </c>
      <c r="J273">
        <f t="shared" si="15"/>
        <v>104</v>
      </c>
      <c r="K273" s="8">
        <f t="shared" si="16"/>
        <v>4.3140994732297067</v>
      </c>
      <c r="L273" s="3">
        <f t="shared" si="17"/>
        <v>3.1377378096965027</v>
      </c>
    </row>
    <row r="274" spans="9:12">
      <c r="I274">
        <v>273</v>
      </c>
      <c r="J274">
        <f t="shared" si="15"/>
        <v>105</v>
      </c>
      <c r="K274" s="8">
        <f t="shared" si="16"/>
        <v>4.7984639720769229</v>
      </c>
      <c r="L274" s="3">
        <f t="shared" si="17"/>
        <v>3.5175194926020068</v>
      </c>
    </row>
    <row r="275" spans="9:12">
      <c r="I275">
        <v>274</v>
      </c>
      <c r="J275">
        <f t="shared" si="15"/>
        <v>106</v>
      </c>
      <c r="K275" s="8">
        <f t="shared" si="16"/>
        <v>6.2515574796790947</v>
      </c>
      <c r="L275" s="3">
        <f t="shared" si="17"/>
        <v>4.656864549990881</v>
      </c>
    </row>
    <row r="276" spans="9:12">
      <c r="I276">
        <v>275</v>
      </c>
      <c r="J276">
        <f t="shared" si="15"/>
        <v>107</v>
      </c>
      <c r="K276" s="8">
        <f t="shared" si="16"/>
        <v>6.602304189946536</v>
      </c>
      <c r="L276" s="3">
        <f t="shared" si="17"/>
        <v>4.9318788753924547</v>
      </c>
    </row>
    <row r="277" spans="9:12">
      <c r="I277">
        <v>276</v>
      </c>
      <c r="J277">
        <f t="shared" si="15"/>
        <v>108</v>
      </c>
      <c r="K277" s="8">
        <f t="shared" si="16"/>
        <v>8.1723132750535505</v>
      </c>
      <c r="L277" s="3">
        <f t="shared" si="17"/>
        <v>6.1628953803963702</v>
      </c>
    </row>
    <row r="278" spans="9:12">
      <c r="I278">
        <v>277</v>
      </c>
      <c r="J278">
        <f t="shared" si="15"/>
        <v>109</v>
      </c>
      <c r="K278" s="8">
        <f t="shared" si="16"/>
        <v>7.5125754099884281</v>
      </c>
      <c r="L278" s="3">
        <f t="shared" si="17"/>
        <v>5.6456065260991641</v>
      </c>
    </row>
    <row r="279" spans="9:12">
      <c r="I279">
        <v>278</v>
      </c>
      <c r="J279">
        <f t="shared" si="15"/>
        <v>110</v>
      </c>
      <c r="K279" s="8">
        <f t="shared" si="16"/>
        <v>7.061615355524764</v>
      </c>
      <c r="L279" s="3">
        <f t="shared" si="17"/>
        <v>5.2920166804044841</v>
      </c>
    </row>
    <row r="280" spans="9:12">
      <c r="I280">
        <v>279</v>
      </c>
      <c r="J280">
        <f t="shared" si="15"/>
        <v>111</v>
      </c>
      <c r="K280" s="8">
        <f t="shared" si="16"/>
        <v>6.9029442336762781</v>
      </c>
      <c r="L280" s="3">
        <f t="shared" si="17"/>
        <v>5.167605445007295</v>
      </c>
    </row>
    <row r="281" spans="9:12">
      <c r="I281">
        <v>280</v>
      </c>
      <c r="J281">
        <f t="shared" si="15"/>
        <v>112</v>
      </c>
      <c r="K281" s="8">
        <f t="shared" si="16"/>
        <v>6.969753122396356</v>
      </c>
      <c r="L281" s="3">
        <f t="shared" si="17"/>
        <v>5.2199891193920713</v>
      </c>
    </row>
    <row r="282" spans="9:12">
      <c r="I282">
        <v>281</v>
      </c>
      <c r="J282">
        <f t="shared" si="15"/>
        <v>113</v>
      </c>
      <c r="K282" s="8">
        <f t="shared" si="16"/>
        <v>6.6273575343240347</v>
      </c>
      <c r="L282" s="3">
        <f t="shared" si="17"/>
        <v>4.9515227619959168</v>
      </c>
    </row>
    <row r="283" spans="9:12">
      <c r="I283">
        <v>282</v>
      </c>
      <c r="J283">
        <f t="shared" si="15"/>
        <v>114</v>
      </c>
      <c r="K283" s="8">
        <f t="shared" si="16"/>
        <v>6.7943797672823703</v>
      </c>
      <c r="L283" s="3">
        <f t="shared" si="17"/>
        <v>5.0824819567067587</v>
      </c>
    </row>
    <row r="284" spans="9:12">
      <c r="I284">
        <v>283</v>
      </c>
      <c r="J284">
        <f t="shared" si="15"/>
        <v>115</v>
      </c>
      <c r="K284" s="8">
        <f t="shared" si="16"/>
        <v>6.3434197128063108</v>
      </c>
      <c r="L284" s="3">
        <f t="shared" si="17"/>
        <v>4.7288921110023594</v>
      </c>
    </row>
    <row r="285" spans="9:12">
      <c r="I285">
        <v>284</v>
      </c>
      <c r="J285">
        <f t="shared" si="15"/>
        <v>116</v>
      </c>
      <c r="K285" s="8">
        <f t="shared" si="16"/>
        <v>7.0198598000640953</v>
      </c>
      <c r="L285" s="3">
        <f t="shared" si="17"/>
        <v>5.2592768839056721</v>
      </c>
    </row>
    <row r="286" spans="9:12">
      <c r="I286">
        <v>285</v>
      </c>
      <c r="J286">
        <f t="shared" si="15"/>
        <v>117</v>
      </c>
      <c r="K286" s="8">
        <f t="shared" si="16"/>
        <v>6.602304189946536</v>
      </c>
      <c r="L286" s="3">
        <f t="shared" si="17"/>
        <v>4.9318788753924547</v>
      </c>
    </row>
    <row r="287" spans="9:12">
      <c r="I287">
        <v>286</v>
      </c>
      <c r="J287">
        <f t="shared" si="15"/>
        <v>118</v>
      </c>
      <c r="K287" s="8">
        <f t="shared" si="16"/>
        <v>5.8340018806713907</v>
      </c>
      <c r="L287" s="3">
        <f t="shared" si="17"/>
        <v>4.3294665501887062</v>
      </c>
    </row>
    <row r="288" spans="9:12">
      <c r="I288">
        <v>287</v>
      </c>
      <c r="J288">
        <f t="shared" si="15"/>
        <v>119</v>
      </c>
      <c r="K288" s="8">
        <f t="shared" si="16"/>
        <v>4.2472905734047046</v>
      </c>
      <c r="L288" s="3">
        <f t="shared" si="17"/>
        <v>3.085354126604551</v>
      </c>
    </row>
    <row r="289" spans="9:12">
      <c r="I289">
        <v>288</v>
      </c>
      <c r="J289">
        <f t="shared" si="15"/>
        <v>120</v>
      </c>
      <c r="K289" s="8">
        <f t="shared" si="16"/>
        <v>3.9310689805235848</v>
      </c>
      <c r="L289" s="3">
        <f t="shared" si="17"/>
        <v>2.8374103384010878</v>
      </c>
    </row>
    <row r="290" spans="9:12">
      <c r="I290">
        <v>289</v>
      </c>
      <c r="J290">
        <f t="shared" si="15"/>
        <v>121</v>
      </c>
      <c r="K290" s="8">
        <f t="shared" si="16"/>
        <v>3.2034015647987424</v>
      </c>
      <c r="L290" s="3">
        <f t="shared" si="17"/>
        <v>2.2668591184062241</v>
      </c>
    </row>
    <row r="291" spans="9:12">
      <c r="I291">
        <v>290</v>
      </c>
      <c r="J291">
        <f t="shared" si="15"/>
        <v>122</v>
      </c>
      <c r="K291" s="8">
        <f t="shared" si="16"/>
        <v>2.7941970657845241</v>
      </c>
      <c r="L291" s="3">
        <f t="shared" si="17"/>
        <v>1.9460090692015564</v>
      </c>
    </row>
    <row r="292" spans="9:12">
      <c r="I292">
        <v>291</v>
      </c>
      <c r="J292">
        <f t="shared" si="15"/>
        <v>123</v>
      </c>
      <c r="K292" s="8">
        <f t="shared" si="16"/>
        <v>2.7106859437645552</v>
      </c>
      <c r="L292" s="3">
        <f t="shared" si="17"/>
        <v>1.8805294675016906</v>
      </c>
    </row>
    <row r="293" spans="9:12">
      <c r="I293">
        <v>292</v>
      </c>
      <c r="J293">
        <f t="shared" si="15"/>
        <v>124</v>
      </c>
      <c r="K293" s="8">
        <f t="shared" si="16"/>
        <v>2.6772814994012091</v>
      </c>
      <c r="L293" s="3">
        <f t="shared" si="17"/>
        <v>1.8543376303067096</v>
      </c>
    </row>
    <row r="294" spans="9:12">
      <c r="I294">
        <v>293</v>
      </c>
      <c r="J294">
        <f t="shared" si="15"/>
        <v>125</v>
      </c>
      <c r="K294" s="8">
        <f t="shared" si="16"/>
        <v>2.6355259328368517</v>
      </c>
      <c r="L294" s="3">
        <f t="shared" si="17"/>
        <v>1.8215978251016909</v>
      </c>
    </row>
    <row r="295" spans="9:12">
      <c r="I295">
        <v>294</v>
      </c>
      <c r="J295">
        <f t="shared" si="15"/>
        <v>126</v>
      </c>
      <c r="K295" s="8">
        <f t="shared" si="16"/>
        <v>2.7774948436092748</v>
      </c>
      <c r="L295" s="3">
        <f t="shared" si="17"/>
        <v>1.9329131506091024</v>
      </c>
    </row>
    <row r="296" spans="9:12">
      <c r="I296">
        <v>295</v>
      </c>
      <c r="J296">
        <f t="shared" si="15"/>
        <v>127</v>
      </c>
      <c r="K296" s="8">
        <f t="shared" si="16"/>
        <v>4.2806950288635246</v>
      </c>
      <c r="L296" s="3">
        <f t="shared" si="17"/>
        <v>3.111545972499298</v>
      </c>
    </row>
    <row r="297" spans="9:12">
      <c r="I297">
        <v>296</v>
      </c>
      <c r="J297">
        <f t="shared" si="15"/>
        <v>128</v>
      </c>
      <c r="K297" s="8">
        <f t="shared" si="16"/>
        <v>5.8340018806713907</v>
      </c>
      <c r="L297" s="3">
        <f t="shared" si="17"/>
        <v>4.3294665501887062</v>
      </c>
    </row>
    <row r="298" spans="9:12">
      <c r="I298">
        <v>297</v>
      </c>
      <c r="J298">
        <f t="shared" si="15"/>
        <v>129</v>
      </c>
      <c r="K298" s="8">
        <f t="shared" si="16"/>
        <v>6.5104419568504746</v>
      </c>
      <c r="L298" s="3">
        <f t="shared" si="17"/>
        <v>4.8598513144054039</v>
      </c>
    </row>
    <row r="299" spans="9:12">
      <c r="I299">
        <v>298</v>
      </c>
      <c r="J299">
        <f t="shared" si="15"/>
        <v>130</v>
      </c>
      <c r="K299" s="8">
        <f t="shared" si="16"/>
        <v>6.9446997891246749</v>
      </c>
      <c r="L299" s="3">
        <f t="shared" si="17"/>
        <v>5.2003452414964846</v>
      </c>
    </row>
    <row r="300" spans="9:12">
      <c r="I300">
        <v>299</v>
      </c>
      <c r="J300">
        <f t="shared" si="15"/>
        <v>131</v>
      </c>
      <c r="K300" s="8">
        <f t="shared" si="16"/>
        <v>7.1033709220804999</v>
      </c>
      <c r="L300" s="3">
        <f t="shared" si="17"/>
        <v>5.3247564856027427</v>
      </c>
    </row>
    <row r="301" spans="9:12">
      <c r="I301">
        <v>300</v>
      </c>
      <c r="J301">
        <f t="shared" si="15"/>
        <v>132</v>
      </c>
      <c r="K301" s="8">
        <f t="shared" si="16"/>
        <v>6.8528375560290637</v>
      </c>
      <c r="L301" s="3">
        <f t="shared" si="17"/>
        <v>5.1283176805097881</v>
      </c>
    </row>
    <row r="302" spans="9:12">
      <c r="I302">
        <v>301</v>
      </c>
      <c r="J302">
        <f t="shared" si="15"/>
        <v>133</v>
      </c>
      <c r="K302" s="8">
        <f t="shared" si="16"/>
        <v>7.4875220767202908</v>
      </c>
      <c r="L302" s="3">
        <f t="shared" si="17"/>
        <v>5.6259626482063565</v>
      </c>
    </row>
    <row r="303" spans="9:12">
      <c r="I303">
        <v>302</v>
      </c>
      <c r="J303">
        <f t="shared" si="15"/>
        <v>134</v>
      </c>
      <c r="K303" s="8">
        <f t="shared" si="16"/>
        <v>7.7881621204169162</v>
      </c>
      <c r="L303" s="3">
        <f t="shared" si="17"/>
        <v>5.8616892177952309</v>
      </c>
    </row>
    <row r="304" spans="9:12">
      <c r="I304">
        <v>303</v>
      </c>
      <c r="J304">
        <f t="shared" si="15"/>
        <v>135</v>
      </c>
      <c r="K304" s="8">
        <f t="shared" si="16"/>
        <v>7.854971009168767</v>
      </c>
      <c r="L304" s="3">
        <f t="shared" si="17"/>
        <v>5.9140728922049197</v>
      </c>
    </row>
    <row r="305" spans="9:12">
      <c r="I305">
        <v>304</v>
      </c>
      <c r="J305">
        <f t="shared" si="15"/>
        <v>136</v>
      </c>
      <c r="K305" s="8">
        <f t="shared" si="16"/>
        <v>7.0449131333328054</v>
      </c>
      <c r="L305" s="3">
        <f t="shared" si="17"/>
        <v>5.2789207617989291</v>
      </c>
    </row>
    <row r="306" spans="9:12">
      <c r="I306">
        <v>305</v>
      </c>
      <c r="J306">
        <f t="shared" si="15"/>
        <v>137</v>
      </c>
      <c r="K306" s="8">
        <f t="shared" si="16"/>
        <v>6.9446997891246749</v>
      </c>
      <c r="L306" s="3">
        <f t="shared" si="17"/>
        <v>5.2003452414964846</v>
      </c>
    </row>
    <row r="307" spans="9:12">
      <c r="I307">
        <v>306</v>
      </c>
      <c r="J307">
        <f t="shared" si="15"/>
        <v>138</v>
      </c>
      <c r="K307" s="8">
        <f t="shared" si="16"/>
        <v>6.8945931225666612</v>
      </c>
      <c r="L307" s="3">
        <f t="shared" si="17"/>
        <v>5.1610574856938252</v>
      </c>
    </row>
    <row r="308" spans="9:12">
      <c r="I308">
        <v>307</v>
      </c>
      <c r="J308">
        <f t="shared" si="15"/>
        <v>139</v>
      </c>
      <c r="K308" s="8">
        <f t="shared" si="16"/>
        <v>6.5605486344883417</v>
      </c>
      <c r="L308" s="3">
        <f t="shared" si="17"/>
        <v>4.8991390788955824</v>
      </c>
    </row>
    <row r="309" spans="9:12">
      <c r="I309">
        <v>308</v>
      </c>
      <c r="J309">
        <f t="shared" si="15"/>
        <v>140</v>
      </c>
      <c r="K309" s="8">
        <f t="shared" si="16"/>
        <v>6.5688997455973581</v>
      </c>
      <c r="L309" s="3">
        <f t="shared" si="17"/>
        <v>4.9056870382085824</v>
      </c>
    </row>
    <row r="310" spans="9:12">
      <c r="I310">
        <v>309</v>
      </c>
      <c r="J310">
        <f t="shared" si="15"/>
        <v>141</v>
      </c>
      <c r="K310" s="8">
        <f t="shared" si="16"/>
        <v>5.9175130027162002</v>
      </c>
      <c r="L310" s="3">
        <f t="shared" si="17"/>
        <v>4.3949461519080488</v>
      </c>
    </row>
    <row r="311" spans="9:12">
      <c r="I311">
        <v>310</v>
      </c>
      <c r="J311">
        <f t="shared" si="15"/>
        <v>142</v>
      </c>
      <c r="K311" s="8">
        <f t="shared" si="16"/>
        <v>5.2828284820011362</v>
      </c>
      <c r="L311" s="3">
        <f t="shared" si="17"/>
        <v>3.8973011841927896</v>
      </c>
    </row>
    <row r="312" spans="9:12">
      <c r="I312">
        <v>311</v>
      </c>
      <c r="J312">
        <f t="shared" si="15"/>
        <v>143</v>
      </c>
      <c r="K312" s="8">
        <f t="shared" si="16"/>
        <v>4.4059617063532741</v>
      </c>
      <c r="L312" s="3">
        <f t="shared" si="17"/>
        <v>3.2097653707051199</v>
      </c>
    </row>
    <row r="313" spans="9:12">
      <c r="I313">
        <v>312</v>
      </c>
      <c r="J313">
        <f t="shared" si="15"/>
        <v>144</v>
      </c>
      <c r="K313" s="8">
        <f t="shared" si="16"/>
        <v>3.7963305189369851</v>
      </c>
      <c r="L313" s="3">
        <f t="shared" si="17"/>
        <v>2.7317642809066913</v>
      </c>
    </row>
    <row r="314" spans="9:12">
      <c r="I314">
        <v>313</v>
      </c>
      <c r="J314">
        <f t="shared" si="15"/>
        <v>145</v>
      </c>
      <c r="K314" s="8">
        <f t="shared" si="16"/>
        <v>3.3286682422810232</v>
      </c>
      <c r="L314" s="3">
        <f t="shared" si="17"/>
        <v>2.3650785166061898</v>
      </c>
    </row>
    <row r="315" spans="9:12">
      <c r="I315">
        <v>314</v>
      </c>
      <c r="J315">
        <f t="shared" si="15"/>
        <v>146</v>
      </c>
      <c r="K315" s="8">
        <f t="shared" si="16"/>
        <v>3.1198904427657781</v>
      </c>
      <c r="L315" s="3">
        <f t="shared" si="17"/>
        <v>2.2013795166961692</v>
      </c>
    </row>
    <row r="316" spans="9:12">
      <c r="I316">
        <v>315</v>
      </c>
      <c r="J316">
        <f t="shared" si="15"/>
        <v>147</v>
      </c>
      <c r="K316" s="8">
        <f t="shared" si="16"/>
        <v>3.0530815429369551</v>
      </c>
      <c r="L316" s="3">
        <f t="shared" si="17"/>
        <v>2.1489958336012216</v>
      </c>
    </row>
    <row r="317" spans="9:12">
      <c r="I317">
        <v>316</v>
      </c>
      <c r="J317">
        <f t="shared" si="15"/>
        <v>148</v>
      </c>
      <c r="K317" s="8">
        <f t="shared" si="16"/>
        <v>3.0447304318498745</v>
      </c>
      <c r="L317" s="3">
        <f t="shared" si="17"/>
        <v>2.1424478743054212</v>
      </c>
    </row>
    <row r="318" spans="9:12">
      <c r="I318">
        <v>317</v>
      </c>
      <c r="J318">
        <f t="shared" si="15"/>
        <v>149</v>
      </c>
      <c r="K318" s="8">
        <f t="shared" si="16"/>
        <v>3.0447304318498745</v>
      </c>
      <c r="L318" s="3">
        <f t="shared" si="17"/>
        <v>2.1424478743054212</v>
      </c>
    </row>
    <row r="319" spans="9:12">
      <c r="I319">
        <v>318</v>
      </c>
      <c r="J319">
        <f t="shared" si="15"/>
        <v>150</v>
      </c>
      <c r="K319" s="8">
        <f t="shared" si="16"/>
        <v>3.0530815429369551</v>
      </c>
      <c r="L319" s="3">
        <f t="shared" si="17"/>
        <v>2.1489958336012216</v>
      </c>
    </row>
    <row r="320" spans="9:12">
      <c r="I320">
        <v>319</v>
      </c>
      <c r="J320">
        <f t="shared" si="15"/>
        <v>151</v>
      </c>
      <c r="K320" s="8">
        <f t="shared" si="16"/>
        <v>4.130375007005151</v>
      </c>
      <c r="L320" s="3">
        <f t="shared" si="17"/>
        <v>2.993682687696972</v>
      </c>
    </row>
    <row r="321" spans="9:12">
      <c r="I321">
        <v>320</v>
      </c>
      <c r="J321">
        <f t="shared" si="15"/>
        <v>152</v>
      </c>
      <c r="K321" s="8">
        <f t="shared" si="16"/>
        <v>5.6502774144480306</v>
      </c>
      <c r="L321" s="3">
        <f t="shared" si="17"/>
        <v>4.1854114281901129</v>
      </c>
    </row>
    <row r="322" spans="9:12">
      <c r="I322">
        <v>321</v>
      </c>
      <c r="J322">
        <f t="shared" si="15"/>
        <v>153</v>
      </c>
      <c r="K322" s="8">
        <f t="shared" si="16"/>
        <v>6.2599086018769494</v>
      </c>
      <c r="L322" s="3">
        <f t="shared" si="17"/>
        <v>4.6634125179984443</v>
      </c>
    </row>
    <row r="323" spans="9:12">
      <c r="I323">
        <v>322</v>
      </c>
      <c r="J323">
        <f t="shared" ref="J323:J386" si="18">MOD(I323-1,168)+1</f>
        <v>154</v>
      </c>
      <c r="K323" s="8">
        <f t="shared" ref="K323:K386" si="19">INDEX($D$2:$D$169,J323)</f>
        <v>6.8194331116599356</v>
      </c>
      <c r="L323" s="3">
        <f t="shared" ref="L323:L386" si="20">INDEX($B$2:$B$169,J323)</f>
        <v>5.1021258433102732</v>
      </c>
    </row>
    <row r="324" spans="9:12">
      <c r="I324">
        <v>323</v>
      </c>
      <c r="J324">
        <f t="shared" si="18"/>
        <v>155</v>
      </c>
      <c r="K324" s="8">
        <f t="shared" si="19"/>
        <v>6.669113089805081</v>
      </c>
      <c r="L324" s="3">
        <f t="shared" si="20"/>
        <v>4.9842625585107063</v>
      </c>
    </row>
    <row r="325" spans="9:12">
      <c r="I325">
        <v>324</v>
      </c>
      <c r="J325">
        <f t="shared" si="18"/>
        <v>156</v>
      </c>
      <c r="K325" s="8">
        <f t="shared" si="19"/>
        <v>6.8361353338401774</v>
      </c>
      <c r="L325" s="3">
        <f t="shared" si="20"/>
        <v>5.1152217619066418</v>
      </c>
    </row>
    <row r="326" spans="9:12">
      <c r="I326">
        <v>325</v>
      </c>
      <c r="J326">
        <f t="shared" si="18"/>
        <v>157</v>
      </c>
      <c r="K326" s="8">
        <f t="shared" si="19"/>
        <v>7.5459798654450916</v>
      </c>
      <c r="L326" s="3">
        <f t="shared" si="20"/>
        <v>5.67179837199222</v>
      </c>
    </row>
    <row r="327" spans="9:12">
      <c r="I327">
        <v>326</v>
      </c>
      <c r="J327">
        <f t="shared" si="18"/>
        <v>158</v>
      </c>
      <c r="K327" s="8">
        <f t="shared" si="19"/>
        <v>7.8716732313580797</v>
      </c>
      <c r="L327" s="3">
        <f t="shared" si="20"/>
        <v>5.9271688108084009</v>
      </c>
    </row>
    <row r="328" spans="9:12">
      <c r="I328">
        <v>327</v>
      </c>
      <c r="J328">
        <f t="shared" si="18"/>
        <v>159</v>
      </c>
      <c r="K328" s="8">
        <f t="shared" si="19"/>
        <v>8.1389088196003634</v>
      </c>
      <c r="L328" s="3">
        <f t="shared" si="20"/>
        <v>6.1367035345060401</v>
      </c>
    </row>
    <row r="329" spans="9:12">
      <c r="I329">
        <v>328</v>
      </c>
      <c r="J329">
        <f t="shared" si="18"/>
        <v>160</v>
      </c>
      <c r="K329" s="8">
        <f t="shared" si="19"/>
        <v>8.0136421421001582</v>
      </c>
      <c r="L329" s="3">
        <f t="shared" si="20"/>
        <v>6.0384841362920199</v>
      </c>
    </row>
    <row r="330" spans="9:12">
      <c r="I330">
        <v>329</v>
      </c>
      <c r="J330">
        <f t="shared" si="18"/>
        <v>161</v>
      </c>
      <c r="K330" s="8">
        <f t="shared" si="19"/>
        <v>8.7735933402988486</v>
      </c>
      <c r="L330" s="3">
        <f t="shared" si="20"/>
        <v>6.6343485022082982</v>
      </c>
    </row>
    <row r="331" spans="9:12">
      <c r="I331">
        <v>330</v>
      </c>
      <c r="J331">
        <f t="shared" si="18"/>
        <v>162</v>
      </c>
      <c r="K331" s="8">
        <f t="shared" si="19"/>
        <v>8.2808777303397338</v>
      </c>
      <c r="L331" s="3">
        <f t="shared" si="20"/>
        <v>6.2480188599875355</v>
      </c>
    </row>
    <row r="332" spans="9:12">
      <c r="I332">
        <v>331</v>
      </c>
      <c r="J332">
        <f t="shared" si="18"/>
        <v>163</v>
      </c>
      <c r="K332" s="8">
        <f t="shared" si="19"/>
        <v>8.6399755517092149</v>
      </c>
      <c r="L332" s="3">
        <f t="shared" si="20"/>
        <v>6.5295811446966381</v>
      </c>
    </row>
    <row r="333" spans="9:12">
      <c r="I333">
        <v>332</v>
      </c>
      <c r="J333">
        <f t="shared" si="18"/>
        <v>164</v>
      </c>
      <c r="K333" s="8">
        <f t="shared" si="19"/>
        <v>7.2954464993837753</v>
      </c>
      <c r="L333" s="3">
        <f t="shared" si="20"/>
        <v>5.4753595668915187</v>
      </c>
    </row>
    <row r="334" spans="9:12">
      <c r="I334">
        <v>333</v>
      </c>
      <c r="J334">
        <f t="shared" si="18"/>
        <v>165</v>
      </c>
      <c r="K334" s="8">
        <f t="shared" si="19"/>
        <v>10.410411325236606</v>
      </c>
      <c r="L334" s="3">
        <f t="shared" si="20"/>
        <v>7.9177486903086676</v>
      </c>
    </row>
    <row r="335" spans="9:12">
      <c r="I335">
        <v>334</v>
      </c>
      <c r="J335">
        <f t="shared" si="18"/>
        <v>166</v>
      </c>
      <c r="K335" s="8">
        <f t="shared" si="19"/>
        <v>8.3727399634699786</v>
      </c>
      <c r="L335" s="3">
        <f t="shared" si="20"/>
        <v>6.3200464210013871</v>
      </c>
    </row>
    <row r="336" spans="9:12">
      <c r="I336">
        <v>335</v>
      </c>
      <c r="J336">
        <f t="shared" si="18"/>
        <v>167</v>
      </c>
      <c r="K336" s="8">
        <f t="shared" si="19"/>
        <v>4.7817617498853293</v>
      </c>
      <c r="L336" s="3">
        <f t="shared" si="20"/>
        <v>3.5044235739967378</v>
      </c>
    </row>
    <row r="337" spans="9:12">
      <c r="I337">
        <v>336</v>
      </c>
      <c r="J337">
        <f t="shared" si="18"/>
        <v>168</v>
      </c>
      <c r="K337" s="8">
        <f t="shared" si="19"/>
        <v>4.1387261181124178</v>
      </c>
      <c r="L337" s="3">
        <f t="shared" si="20"/>
        <v>3.0002306470086002</v>
      </c>
    </row>
    <row r="338" spans="9:12">
      <c r="I338">
        <v>337</v>
      </c>
      <c r="J338">
        <f t="shared" si="18"/>
        <v>1</v>
      </c>
      <c r="K338" s="8">
        <f t="shared" si="19"/>
        <v>2.6856326104738848</v>
      </c>
      <c r="L338" s="3">
        <f t="shared" si="20"/>
        <v>1.8608855895912155</v>
      </c>
    </row>
    <row r="339" spans="9:12">
      <c r="I339">
        <v>338</v>
      </c>
      <c r="J339">
        <f t="shared" si="18"/>
        <v>2</v>
      </c>
      <c r="K339" s="8">
        <f t="shared" si="19"/>
        <v>2.5770681551939543</v>
      </c>
      <c r="L339" s="3">
        <f t="shared" si="20"/>
        <v>1.7757621100049528</v>
      </c>
    </row>
    <row r="340" spans="9:12">
      <c r="I340">
        <v>339</v>
      </c>
      <c r="J340">
        <f t="shared" si="18"/>
        <v>3</v>
      </c>
      <c r="K340" s="8">
        <f t="shared" si="19"/>
        <v>2.5687170440949885</v>
      </c>
      <c r="L340" s="3">
        <f t="shared" si="20"/>
        <v>1.7692141506998336</v>
      </c>
    </row>
    <row r="341" spans="9:12">
      <c r="I341">
        <v>340</v>
      </c>
      <c r="J341">
        <f t="shared" si="18"/>
        <v>4</v>
      </c>
      <c r="K341" s="8">
        <f t="shared" si="19"/>
        <v>2.7023348326650969</v>
      </c>
      <c r="L341" s="3">
        <f t="shared" si="20"/>
        <v>1.8739815081961853</v>
      </c>
    </row>
    <row r="342" spans="9:12">
      <c r="I342">
        <v>341</v>
      </c>
      <c r="J342">
        <f t="shared" si="18"/>
        <v>5</v>
      </c>
      <c r="K342" s="8">
        <f t="shared" si="19"/>
        <v>2.7190370548525729</v>
      </c>
      <c r="L342" s="3">
        <f t="shared" si="20"/>
        <v>1.8870774267982258</v>
      </c>
    </row>
    <row r="343" spans="9:12">
      <c r="I343">
        <v>342</v>
      </c>
      <c r="J343">
        <f t="shared" si="18"/>
        <v>6</v>
      </c>
      <c r="K343" s="8">
        <f t="shared" si="19"/>
        <v>3.1449437760571923</v>
      </c>
      <c r="L343" s="3">
        <f t="shared" si="20"/>
        <v>2.221023394607228</v>
      </c>
    </row>
    <row r="344" spans="9:12">
      <c r="I344">
        <v>343</v>
      </c>
      <c r="J344">
        <f t="shared" si="18"/>
        <v>7</v>
      </c>
      <c r="K344" s="8">
        <f t="shared" si="19"/>
        <v>3.8631394187657877</v>
      </c>
      <c r="L344" s="3">
        <f t="shared" si="20"/>
        <v>2.7841479640016229</v>
      </c>
    </row>
    <row r="345" spans="9:12">
      <c r="I345">
        <v>344</v>
      </c>
      <c r="J345">
        <f t="shared" si="18"/>
        <v>8</v>
      </c>
      <c r="K345" s="8">
        <f t="shared" si="19"/>
        <v>4.5312283838366856</v>
      </c>
      <c r="L345" s="3">
        <f t="shared" si="20"/>
        <v>3.307984768905972</v>
      </c>
    </row>
    <row r="346" spans="9:12">
      <c r="I346">
        <v>345</v>
      </c>
      <c r="J346">
        <f t="shared" si="18"/>
        <v>9</v>
      </c>
      <c r="K346" s="8">
        <f t="shared" si="19"/>
        <v>4.5061750505608469</v>
      </c>
      <c r="L346" s="3">
        <f t="shared" si="20"/>
        <v>3.2883408910071266</v>
      </c>
    </row>
    <row r="347" spans="9:12">
      <c r="I347">
        <v>346</v>
      </c>
      <c r="J347">
        <f t="shared" si="18"/>
        <v>10</v>
      </c>
      <c r="K347" s="8">
        <f t="shared" si="19"/>
        <v>6.0177263469244773</v>
      </c>
      <c r="L347" s="3">
        <f t="shared" si="20"/>
        <v>4.473521672210607</v>
      </c>
    </row>
    <row r="348" spans="9:12">
      <c r="I348">
        <v>347</v>
      </c>
      <c r="J348">
        <f t="shared" si="18"/>
        <v>11</v>
      </c>
      <c r="K348" s="8">
        <f t="shared" si="19"/>
        <v>8.0888021530380172</v>
      </c>
      <c r="L348" s="3">
        <f t="shared" si="20"/>
        <v>6.0974157786999825</v>
      </c>
    </row>
    <row r="349" spans="9:12">
      <c r="I349">
        <v>348</v>
      </c>
      <c r="J349">
        <f t="shared" si="18"/>
        <v>12</v>
      </c>
      <c r="K349" s="8">
        <f t="shared" si="19"/>
        <v>9.0491800396158588</v>
      </c>
      <c r="L349" s="3">
        <f t="shared" si="20"/>
        <v>6.8504311851920523</v>
      </c>
    </row>
    <row r="350" spans="9:12">
      <c r="I350">
        <v>349</v>
      </c>
      <c r="J350">
        <f t="shared" si="18"/>
        <v>13</v>
      </c>
      <c r="K350" s="8">
        <f t="shared" si="19"/>
        <v>9.4249800942512874</v>
      </c>
      <c r="L350" s="3">
        <f t="shared" si="20"/>
        <v>7.1450893971896301</v>
      </c>
    </row>
    <row r="351" spans="9:12">
      <c r="I351">
        <v>350</v>
      </c>
      <c r="J351">
        <f t="shared" si="18"/>
        <v>14</v>
      </c>
      <c r="K351" s="8">
        <f t="shared" si="19"/>
        <v>9.2078511725730081</v>
      </c>
      <c r="L351" s="3">
        <f t="shared" si="20"/>
        <v>6.9748424292993478</v>
      </c>
    </row>
    <row r="352" spans="9:12">
      <c r="I352">
        <v>351</v>
      </c>
      <c r="J352">
        <f t="shared" si="18"/>
        <v>15</v>
      </c>
      <c r="K352" s="8">
        <f t="shared" si="19"/>
        <v>9.1159889394804701</v>
      </c>
      <c r="L352" s="3">
        <f t="shared" si="20"/>
        <v>6.9028148683150601</v>
      </c>
    </row>
    <row r="353" spans="9:12">
      <c r="I353">
        <v>352</v>
      </c>
      <c r="J353">
        <f t="shared" si="18"/>
        <v>16</v>
      </c>
      <c r="K353" s="8">
        <f t="shared" si="19"/>
        <v>10.2934957477263</v>
      </c>
      <c r="L353" s="3">
        <f t="shared" si="20"/>
        <v>7.826077242689343</v>
      </c>
    </row>
    <row r="354" spans="9:12">
      <c r="I354">
        <v>353</v>
      </c>
      <c r="J354">
        <f t="shared" si="18"/>
        <v>17</v>
      </c>
      <c r="K354" s="8">
        <f t="shared" si="19"/>
        <v>11.612971466780659</v>
      </c>
      <c r="L354" s="3">
        <f t="shared" si="20"/>
        <v>8.8606549425993464</v>
      </c>
    </row>
    <row r="355" spans="9:12">
      <c r="I355">
        <v>354</v>
      </c>
      <c r="J355">
        <f t="shared" si="18"/>
        <v>18</v>
      </c>
      <c r="K355" s="8">
        <f t="shared" si="19"/>
        <v>11.370789211820314</v>
      </c>
      <c r="L355" s="3">
        <f t="shared" si="20"/>
        <v>8.6707640968053372</v>
      </c>
    </row>
    <row r="356" spans="9:12">
      <c r="I356">
        <v>355</v>
      </c>
      <c r="J356">
        <f t="shared" si="18"/>
        <v>19</v>
      </c>
      <c r="K356" s="8">
        <f t="shared" si="19"/>
        <v>11.896909277211703</v>
      </c>
      <c r="L356" s="3">
        <f t="shared" si="20"/>
        <v>9.0832855849000342</v>
      </c>
    </row>
    <row r="357" spans="9:12">
      <c r="I357">
        <v>356</v>
      </c>
      <c r="J357">
        <f t="shared" si="18"/>
        <v>20</v>
      </c>
      <c r="K357" s="8">
        <f t="shared" si="19"/>
        <v>11.830100377394661</v>
      </c>
      <c r="L357" s="3">
        <f t="shared" si="20"/>
        <v>9.0309019018143228</v>
      </c>
    </row>
    <row r="358" spans="9:12">
      <c r="I358">
        <v>357</v>
      </c>
      <c r="J358">
        <f t="shared" si="18"/>
        <v>21</v>
      </c>
      <c r="K358" s="8">
        <f t="shared" si="19"/>
        <v>12.39797600933688</v>
      </c>
      <c r="L358" s="3">
        <f t="shared" si="20"/>
        <v>9.4761631951034317</v>
      </c>
    </row>
    <row r="359" spans="9:12">
      <c r="I359">
        <v>358</v>
      </c>
      <c r="J359">
        <f t="shared" si="18"/>
        <v>22</v>
      </c>
      <c r="K359" s="8">
        <f t="shared" si="19"/>
        <v>8.4562510854855315</v>
      </c>
      <c r="L359" s="3">
        <f t="shared" si="20"/>
        <v>6.3855260226977908</v>
      </c>
    </row>
    <row r="360" spans="9:12">
      <c r="I360">
        <v>359</v>
      </c>
      <c r="J360">
        <f t="shared" si="18"/>
        <v>23</v>
      </c>
      <c r="K360" s="8">
        <f t="shared" si="19"/>
        <v>4.6982506278688358</v>
      </c>
      <c r="L360" s="3">
        <f t="shared" si="20"/>
        <v>3.4389439722995974</v>
      </c>
    </row>
    <row r="361" spans="9:12">
      <c r="I361">
        <v>360</v>
      </c>
      <c r="J361">
        <f t="shared" si="18"/>
        <v>24</v>
      </c>
      <c r="K361" s="8">
        <f t="shared" si="19"/>
        <v>3.0331035269361237</v>
      </c>
      <c r="L361" s="3">
        <f t="shared" si="20"/>
        <v>2.1333314226958673</v>
      </c>
    </row>
    <row r="362" spans="9:12">
      <c r="I362">
        <v>361</v>
      </c>
      <c r="J362">
        <f t="shared" si="18"/>
        <v>25</v>
      </c>
      <c r="K362" s="8">
        <f t="shared" si="19"/>
        <v>2.936165976541627</v>
      </c>
      <c r="L362" s="3">
        <f t="shared" si="20"/>
        <v>2.0573243946969559</v>
      </c>
    </row>
    <row r="363" spans="9:12">
      <c r="I363">
        <v>362</v>
      </c>
      <c r="J363">
        <f t="shared" si="18"/>
        <v>26</v>
      </c>
      <c r="K363" s="8">
        <f t="shared" si="19"/>
        <v>2.8276015212462449</v>
      </c>
      <c r="L363" s="3">
        <f t="shared" si="20"/>
        <v>1.9722009150985775</v>
      </c>
    </row>
    <row r="364" spans="9:12">
      <c r="I364">
        <v>363</v>
      </c>
      <c r="J364">
        <f t="shared" si="18"/>
        <v>27</v>
      </c>
      <c r="K364" s="8">
        <f t="shared" si="19"/>
        <v>2.7273881659412966</v>
      </c>
      <c r="L364" s="3">
        <f t="shared" si="20"/>
        <v>1.8936253860953145</v>
      </c>
    </row>
    <row r="365" spans="9:12">
      <c r="I365">
        <v>364</v>
      </c>
      <c r="J365">
        <f t="shared" si="18"/>
        <v>28</v>
      </c>
      <c r="K365" s="8">
        <f t="shared" si="19"/>
        <v>2.8108992879720649</v>
      </c>
      <c r="L365" s="3">
        <f t="shared" si="20"/>
        <v>1.9591049878036477</v>
      </c>
    </row>
    <row r="366" spans="9:12">
      <c r="I366">
        <v>365</v>
      </c>
      <c r="J366">
        <f t="shared" si="18"/>
        <v>29</v>
      </c>
      <c r="K366" s="8">
        <f t="shared" si="19"/>
        <v>3.0530815429369551</v>
      </c>
      <c r="L366" s="3">
        <f t="shared" si="20"/>
        <v>2.1489958336012216</v>
      </c>
    </row>
    <row r="367" spans="9:12">
      <c r="I367">
        <v>366</v>
      </c>
      <c r="J367">
        <f t="shared" si="18"/>
        <v>30</v>
      </c>
      <c r="K367" s="8">
        <f t="shared" si="19"/>
        <v>3.2952637979018888</v>
      </c>
      <c r="L367" s="3">
        <f t="shared" si="20"/>
        <v>2.3388866793988297</v>
      </c>
    </row>
    <row r="368" spans="9:12">
      <c r="I368">
        <v>367</v>
      </c>
      <c r="J368">
        <f t="shared" si="18"/>
        <v>31</v>
      </c>
      <c r="K368" s="8">
        <f t="shared" si="19"/>
        <v>4.1387261181124178</v>
      </c>
      <c r="L368" s="3">
        <f t="shared" si="20"/>
        <v>3.0002306470086002</v>
      </c>
    </row>
    <row r="369" spans="9:12">
      <c r="I369">
        <v>368</v>
      </c>
      <c r="J369">
        <f t="shared" si="18"/>
        <v>32</v>
      </c>
      <c r="K369" s="8">
        <f t="shared" si="19"/>
        <v>4.4894728283725591</v>
      </c>
      <c r="L369" s="3">
        <f t="shared" si="20"/>
        <v>3.2752449724044492</v>
      </c>
    </row>
    <row r="370" spans="9:12">
      <c r="I370">
        <v>369</v>
      </c>
      <c r="J370">
        <f t="shared" si="18"/>
        <v>33</v>
      </c>
      <c r="K370" s="8">
        <f t="shared" si="19"/>
        <v>5.1492106823328854</v>
      </c>
      <c r="L370" s="3">
        <f t="shared" si="20"/>
        <v>3.7925338179945793</v>
      </c>
    </row>
    <row r="371" spans="9:12">
      <c r="I371">
        <v>370</v>
      </c>
      <c r="J371">
        <f t="shared" si="18"/>
        <v>34</v>
      </c>
      <c r="K371" s="8">
        <f t="shared" si="19"/>
        <v>6.042779680194684</v>
      </c>
      <c r="L371" s="3">
        <f t="shared" si="20"/>
        <v>4.4931655501050374</v>
      </c>
    </row>
    <row r="372" spans="9:12">
      <c r="I372">
        <v>371</v>
      </c>
      <c r="J372">
        <f t="shared" si="18"/>
        <v>35</v>
      </c>
      <c r="K372" s="8">
        <f t="shared" si="19"/>
        <v>8.2057177194355226</v>
      </c>
      <c r="L372" s="3">
        <f t="shared" si="20"/>
        <v>6.1890872176059553</v>
      </c>
    </row>
    <row r="373" spans="9:12">
      <c r="I373">
        <v>372</v>
      </c>
      <c r="J373">
        <f t="shared" si="18"/>
        <v>36</v>
      </c>
      <c r="K373" s="8">
        <f t="shared" si="19"/>
        <v>9.2329045169514039</v>
      </c>
      <c r="L373" s="3">
        <f t="shared" si="20"/>
        <v>6.9944863159035133</v>
      </c>
    </row>
    <row r="374" spans="9:12">
      <c r="I374">
        <v>373</v>
      </c>
      <c r="J374">
        <f t="shared" si="18"/>
        <v>37</v>
      </c>
      <c r="K374" s="8">
        <f t="shared" si="19"/>
        <v>9.3080645167811795</v>
      </c>
      <c r="L374" s="3">
        <f t="shared" si="20"/>
        <v>7.0534179496018234</v>
      </c>
    </row>
    <row r="375" spans="9:12">
      <c r="I375">
        <v>374</v>
      </c>
      <c r="J375">
        <f t="shared" si="18"/>
        <v>38</v>
      </c>
      <c r="K375" s="8">
        <f t="shared" si="19"/>
        <v>9.3832245277206194</v>
      </c>
      <c r="L375" s="3">
        <f t="shared" si="20"/>
        <v>7.112349592011026</v>
      </c>
    </row>
    <row r="376" spans="9:12">
      <c r="I376">
        <v>375</v>
      </c>
      <c r="J376">
        <f t="shared" si="18"/>
        <v>39</v>
      </c>
      <c r="K376" s="8">
        <f t="shared" si="19"/>
        <v>9.0575311618016183</v>
      </c>
      <c r="L376" s="3">
        <f t="shared" si="20"/>
        <v>6.8569791531901307</v>
      </c>
    </row>
    <row r="377" spans="9:12">
      <c r="I377">
        <v>376</v>
      </c>
      <c r="J377">
        <f t="shared" si="18"/>
        <v>40</v>
      </c>
      <c r="K377" s="8">
        <f t="shared" si="19"/>
        <v>10.109771281504623</v>
      </c>
      <c r="L377" s="3">
        <f t="shared" si="20"/>
        <v>7.6820221206920687</v>
      </c>
    </row>
    <row r="378" spans="9:12">
      <c r="I378">
        <v>377</v>
      </c>
      <c r="J378">
        <f t="shared" si="18"/>
        <v>41</v>
      </c>
      <c r="K378" s="8">
        <f t="shared" si="19"/>
        <v>10.660944680182967</v>
      </c>
      <c r="L378" s="3">
        <f t="shared" si="20"/>
        <v>8.1141874866943287</v>
      </c>
    </row>
    <row r="379" spans="9:12">
      <c r="I379">
        <v>378</v>
      </c>
      <c r="J379">
        <f t="shared" si="18"/>
        <v>42</v>
      </c>
      <c r="K379" s="8">
        <f t="shared" si="19"/>
        <v>10.677646913481579</v>
      </c>
      <c r="L379" s="3">
        <f t="shared" si="20"/>
        <v>8.1272834140084154</v>
      </c>
    </row>
    <row r="380" spans="9:12">
      <c r="I380">
        <v>379</v>
      </c>
      <c r="J380">
        <f t="shared" si="18"/>
        <v>43</v>
      </c>
      <c r="K380" s="8">
        <f t="shared" si="19"/>
        <v>11.045095845927705</v>
      </c>
      <c r="L380" s="3">
        <f t="shared" si="20"/>
        <v>8.4153936580051347</v>
      </c>
    </row>
    <row r="381" spans="9:12">
      <c r="I381">
        <v>380</v>
      </c>
      <c r="J381">
        <f t="shared" si="18"/>
        <v>44</v>
      </c>
      <c r="K381" s="8">
        <f t="shared" si="19"/>
        <v>12.197549309842834</v>
      </c>
      <c r="L381" s="3">
        <f t="shared" si="20"/>
        <v>9.3190121458126498</v>
      </c>
    </row>
    <row r="382" spans="9:12">
      <c r="I382">
        <v>381</v>
      </c>
      <c r="J382">
        <f t="shared" si="18"/>
        <v>45</v>
      </c>
      <c r="K382" s="8">
        <f t="shared" si="19"/>
        <v>11.79669593302124</v>
      </c>
      <c r="L382" s="3">
        <f t="shared" si="20"/>
        <v>9.0047100646114426</v>
      </c>
    </row>
    <row r="383" spans="9:12">
      <c r="I383">
        <v>382</v>
      </c>
      <c r="J383">
        <f t="shared" si="18"/>
        <v>46</v>
      </c>
      <c r="K383" s="8">
        <f t="shared" si="19"/>
        <v>9.0575311618016183</v>
      </c>
      <c r="L383" s="3">
        <f t="shared" si="20"/>
        <v>6.8569791531901307</v>
      </c>
    </row>
    <row r="384" spans="9:12">
      <c r="I384">
        <v>383</v>
      </c>
      <c r="J384">
        <f t="shared" si="18"/>
        <v>47</v>
      </c>
      <c r="K384" s="8">
        <f t="shared" si="19"/>
        <v>5.4665529482244963</v>
      </c>
      <c r="L384" s="3">
        <f t="shared" si="20"/>
        <v>4.0413563061913829</v>
      </c>
    </row>
    <row r="385" spans="9:12">
      <c r="I385">
        <v>384</v>
      </c>
      <c r="J385">
        <f t="shared" si="18"/>
        <v>48</v>
      </c>
      <c r="K385" s="8">
        <f t="shared" si="19"/>
        <v>3.9717038740584147</v>
      </c>
      <c r="L385" s="3">
        <f t="shared" si="20"/>
        <v>2.8692714435978406</v>
      </c>
    </row>
    <row r="386" spans="9:12">
      <c r="I386">
        <v>385</v>
      </c>
      <c r="J386">
        <f t="shared" si="18"/>
        <v>49</v>
      </c>
      <c r="K386" s="8">
        <f t="shared" si="19"/>
        <v>3.3119660200934598</v>
      </c>
      <c r="L386" s="3">
        <f t="shared" si="20"/>
        <v>2.3519825980040809</v>
      </c>
    </row>
    <row r="387" spans="9:12">
      <c r="I387">
        <v>386</v>
      </c>
      <c r="J387">
        <f t="shared" ref="J387:J450" si="21">MOD(I387-1,168)+1</f>
        <v>50</v>
      </c>
      <c r="K387" s="8">
        <f t="shared" ref="K387:K450" si="22">INDEX($D$2:$D$169,J387)</f>
        <v>3.0029748652842554</v>
      </c>
      <c r="L387" s="3">
        <f t="shared" ref="L387:L450" si="23">INDEX($B$2:$B$169,J387)</f>
        <v>2.1097080690994132</v>
      </c>
    </row>
    <row r="388" spans="9:12">
      <c r="I388">
        <v>387</v>
      </c>
      <c r="J388">
        <f t="shared" si="21"/>
        <v>51</v>
      </c>
      <c r="K388" s="8">
        <f t="shared" si="22"/>
        <v>2.8944104099890042</v>
      </c>
      <c r="L388" s="3">
        <f t="shared" si="23"/>
        <v>2.0245845895011376</v>
      </c>
    </row>
    <row r="389" spans="9:12">
      <c r="I389">
        <v>388</v>
      </c>
      <c r="J389">
        <f t="shared" si="21"/>
        <v>52</v>
      </c>
      <c r="K389" s="8">
        <f t="shared" si="22"/>
        <v>2.9278148654544394</v>
      </c>
      <c r="L389" s="3">
        <f t="shared" si="23"/>
        <v>2.0507764354010716</v>
      </c>
    </row>
    <row r="390" spans="9:12">
      <c r="I390">
        <v>389</v>
      </c>
      <c r="J390">
        <f t="shared" si="21"/>
        <v>53</v>
      </c>
      <c r="K390" s="8">
        <f t="shared" si="22"/>
        <v>2.9528681987298935</v>
      </c>
      <c r="L390" s="3">
        <f t="shared" si="23"/>
        <v>2.070420313299616</v>
      </c>
    </row>
    <row r="391" spans="9:12">
      <c r="I391">
        <v>390</v>
      </c>
      <c r="J391">
        <f t="shared" si="21"/>
        <v>54</v>
      </c>
      <c r="K391" s="8">
        <f t="shared" si="22"/>
        <v>3.5290949306823443</v>
      </c>
      <c r="L391" s="3">
        <f t="shared" si="23"/>
        <v>2.5222295571993629</v>
      </c>
    </row>
    <row r="392" spans="9:12">
      <c r="I392">
        <v>391</v>
      </c>
      <c r="J392">
        <f t="shared" si="21"/>
        <v>55</v>
      </c>
      <c r="K392" s="8">
        <f t="shared" si="22"/>
        <v>4.6648461834889527</v>
      </c>
      <c r="L392" s="3">
        <f t="shared" si="23"/>
        <v>3.4127521350916497</v>
      </c>
    </row>
    <row r="393" spans="9:12">
      <c r="I393">
        <v>392</v>
      </c>
      <c r="J393">
        <f t="shared" si="21"/>
        <v>56</v>
      </c>
      <c r="K393" s="8">
        <f t="shared" si="22"/>
        <v>4.907028438470828</v>
      </c>
      <c r="L393" s="3">
        <f t="shared" si="23"/>
        <v>3.6026429809025422</v>
      </c>
    </row>
    <row r="394" spans="9:12">
      <c r="I394">
        <v>393</v>
      </c>
      <c r="J394">
        <f t="shared" si="21"/>
        <v>57</v>
      </c>
      <c r="K394" s="8">
        <f t="shared" si="22"/>
        <v>5.8507041028630731</v>
      </c>
      <c r="L394" s="3">
        <f t="shared" si="23"/>
        <v>4.3425624687940445</v>
      </c>
    </row>
    <row r="395" spans="9:12">
      <c r="I395">
        <v>394</v>
      </c>
      <c r="J395">
        <f t="shared" si="21"/>
        <v>58</v>
      </c>
      <c r="K395" s="8">
        <f t="shared" si="22"/>
        <v>6.9530509002373204</v>
      </c>
      <c r="L395" s="3">
        <f t="shared" si="23"/>
        <v>5.2068932008123303</v>
      </c>
    </row>
    <row r="396" spans="9:12">
      <c r="I396">
        <v>395</v>
      </c>
      <c r="J396">
        <f t="shared" si="21"/>
        <v>59</v>
      </c>
      <c r="K396" s="8">
        <f t="shared" si="22"/>
        <v>8.1556110528643426</v>
      </c>
      <c r="L396" s="3">
        <f t="shared" si="23"/>
        <v>6.1497994617929708</v>
      </c>
    </row>
    <row r="397" spans="9:12">
      <c r="I397">
        <v>396</v>
      </c>
      <c r="J397">
        <f t="shared" si="21"/>
        <v>60</v>
      </c>
      <c r="K397" s="8">
        <f t="shared" si="22"/>
        <v>8.7819444624850931</v>
      </c>
      <c r="L397" s="3">
        <f t="shared" si="23"/>
        <v>6.6408964702067586</v>
      </c>
    </row>
    <row r="398" spans="9:12">
      <c r="I398">
        <v>397</v>
      </c>
      <c r="J398">
        <f t="shared" si="21"/>
        <v>61</v>
      </c>
      <c r="K398" s="8">
        <f t="shared" si="22"/>
        <v>9.4583845386233349</v>
      </c>
      <c r="L398" s="3">
        <f t="shared" si="23"/>
        <v>7.1712812343914338</v>
      </c>
    </row>
    <row r="399" spans="9:12">
      <c r="I399">
        <v>398</v>
      </c>
      <c r="J399">
        <f t="shared" si="21"/>
        <v>62</v>
      </c>
      <c r="K399" s="8">
        <f t="shared" si="22"/>
        <v>9.2579578502172311</v>
      </c>
      <c r="L399" s="3">
        <f t="shared" si="23"/>
        <v>7.0141301937945109</v>
      </c>
    </row>
    <row r="400" spans="9:12">
      <c r="I400">
        <v>399</v>
      </c>
      <c r="J400">
        <f t="shared" si="21"/>
        <v>63</v>
      </c>
      <c r="K400" s="8">
        <f t="shared" si="22"/>
        <v>9.8508868043757722</v>
      </c>
      <c r="L400" s="3">
        <f t="shared" si="23"/>
        <v>7.4790353563108924</v>
      </c>
    </row>
    <row r="401" spans="9:12">
      <c r="I401">
        <v>400</v>
      </c>
      <c r="J401">
        <f t="shared" si="21"/>
        <v>64</v>
      </c>
      <c r="K401" s="8">
        <f t="shared" si="22"/>
        <v>10.794562479869887</v>
      </c>
      <c r="L401" s="3">
        <f t="shared" si="23"/>
        <v>8.2189548529071761</v>
      </c>
    </row>
    <row r="402" spans="9:12">
      <c r="I402">
        <v>401</v>
      </c>
      <c r="J402">
        <f t="shared" si="21"/>
        <v>65</v>
      </c>
      <c r="K402" s="8">
        <f t="shared" si="22"/>
        <v>11.412544778374325</v>
      </c>
      <c r="L402" s="3">
        <f t="shared" si="23"/>
        <v>8.7035039020022431</v>
      </c>
    </row>
    <row r="403" spans="9:12">
      <c r="I403">
        <v>402</v>
      </c>
      <c r="J403">
        <f t="shared" si="21"/>
        <v>66</v>
      </c>
      <c r="K403" s="8">
        <f t="shared" si="22"/>
        <v>11.312331434173364</v>
      </c>
      <c r="L403" s="3">
        <f t="shared" si="23"/>
        <v>8.6249283817054216</v>
      </c>
    </row>
    <row r="404" spans="9:12">
      <c r="I404">
        <v>403</v>
      </c>
      <c r="J404">
        <f t="shared" si="21"/>
        <v>67</v>
      </c>
      <c r="K404" s="8">
        <f t="shared" si="22"/>
        <v>12.047229299071038</v>
      </c>
      <c r="L404" s="3">
        <f t="shared" si="23"/>
        <v>9.201148869703113</v>
      </c>
    </row>
    <row r="405" spans="9:12">
      <c r="I405">
        <v>404</v>
      </c>
      <c r="J405">
        <f t="shared" si="21"/>
        <v>68</v>
      </c>
      <c r="K405" s="8">
        <f t="shared" si="22"/>
        <v>12.289411542932429</v>
      </c>
      <c r="L405" s="3">
        <f t="shared" si="23"/>
        <v>9.3910397067946292</v>
      </c>
    </row>
    <row r="406" spans="9:12">
      <c r="I406">
        <v>405</v>
      </c>
      <c r="J406">
        <f t="shared" si="21"/>
        <v>69</v>
      </c>
      <c r="K406" s="8">
        <f t="shared" si="22"/>
        <v>11.779993710820577</v>
      </c>
      <c r="L406" s="3">
        <f t="shared" si="23"/>
        <v>8.9916141459990619</v>
      </c>
    </row>
    <row r="407" spans="9:12">
      <c r="I407">
        <v>406</v>
      </c>
      <c r="J407">
        <f t="shared" si="21"/>
        <v>70</v>
      </c>
      <c r="K407" s="8">
        <f t="shared" si="22"/>
        <v>9.4917889830050299</v>
      </c>
      <c r="L407" s="3">
        <f t="shared" si="23"/>
        <v>7.1974730716008022</v>
      </c>
    </row>
    <row r="408" spans="9:12">
      <c r="I408">
        <v>407</v>
      </c>
      <c r="J408">
        <f t="shared" si="21"/>
        <v>71</v>
      </c>
      <c r="K408" s="8">
        <f t="shared" si="22"/>
        <v>4.9905395493832918</v>
      </c>
      <c r="L408" s="3">
        <f t="shared" si="23"/>
        <v>3.6681225738932079</v>
      </c>
    </row>
    <row r="409" spans="9:12">
      <c r="I409">
        <v>408</v>
      </c>
      <c r="J409">
        <f t="shared" si="21"/>
        <v>72</v>
      </c>
      <c r="K409" s="8">
        <f t="shared" si="22"/>
        <v>3.9096847417975402</v>
      </c>
      <c r="L409" s="3">
        <f t="shared" si="23"/>
        <v>2.8206433329942939</v>
      </c>
    </row>
    <row r="410" spans="9:12">
      <c r="I410">
        <v>409</v>
      </c>
      <c r="J410">
        <f t="shared" si="21"/>
        <v>73</v>
      </c>
      <c r="K410" s="8">
        <f t="shared" si="22"/>
        <v>3.195050453694825</v>
      </c>
      <c r="L410" s="3">
        <f t="shared" si="23"/>
        <v>2.2603111590972227</v>
      </c>
    </row>
    <row r="411" spans="9:12">
      <c r="I411">
        <v>410</v>
      </c>
      <c r="J411">
        <f t="shared" si="21"/>
        <v>74</v>
      </c>
      <c r="K411" s="8">
        <f t="shared" si="22"/>
        <v>2.9695704209056117</v>
      </c>
      <c r="L411" s="3">
        <f t="shared" si="23"/>
        <v>2.0835162318924376</v>
      </c>
    </row>
    <row r="412" spans="9:12">
      <c r="I412">
        <v>411</v>
      </c>
      <c r="J412">
        <f t="shared" si="21"/>
        <v>75</v>
      </c>
      <c r="K412" s="8">
        <f t="shared" si="22"/>
        <v>2.8693570767133796</v>
      </c>
      <c r="L412" s="3">
        <f t="shared" si="23"/>
        <v>2.0049407116024596</v>
      </c>
    </row>
    <row r="413" spans="9:12">
      <c r="I413">
        <v>412</v>
      </c>
      <c r="J413">
        <f t="shared" si="21"/>
        <v>76</v>
      </c>
      <c r="K413" s="8">
        <f t="shared" si="22"/>
        <v>2.8108992879720649</v>
      </c>
      <c r="L413" s="3">
        <f t="shared" si="23"/>
        <v>1.9591049878036477</v>
      </c>
    </row>
    <row r="414" spans="9:12">
      <c r="I414">
        <v>413</v>
      </c>
      <c r="J414">
        <f t="shared" si="21"/>
        <v>77</v>
      </c>
      <c r="K414" s="8">
        <f t="shared" si="22"/>
        <v>2.9862726430929807</v>
      </c>
      <c r="L414" s="3">
        <f t="shared" si="23"/>
        <v>2.0966121504943942</v>
      </c>
    </row>
    <row r="415" spans="9:12">
      <c r="I415">
        <v>414</v>
      </c>
      <c r="J415">
        <f t="shared" si="21"/>
        <v>78</v>
      </c>
      <c r="K415" s="8">
        <f t="shared" si="22"/>
        <v>3.3871260310229583</v>
      </c>
      <c r="L415" s="3">
        <f t="shared" si="23"/>
        <v>2.4109142404054884</v>
      </c>
    </row>
    <row r="416" spans="9:12">
      <c r="I416">
        <v>415</v>
      </c>
      <c r="J416">
        <f t="shared" si="21"/>
        <v>79</v>
      </c>
      <c r="K416" s="8">
        <f t="shared" si="22"/>
        <v>4.4978239394534105</v>
      </c>
      <c r="L416" s="3">
        <f t="shared" si="23"/>
        <v>3.2817929316953656</v>
      </c>
    </row>
    <row r="417" spans="9:12">
      <c r="I417">
        <v>416</v>
      </c>
      <c r="J417">
        <f t="shared" si="21"/>
        <v>80</v>
      </c>
      <c r="K417" s="8">
        <f t="shared" si="22"/>
        <v>4.6731972945967559</v>
      </c>
      <c r="L417" s="3">
        <f t="shared" si="23"/>
        <v>3.4193000944036984</v>
      </c>
    </row>
    <row r="418" spans="9:12">
      <c r="I418">
        <v>417</v>
      </c>
      <c r="J418">
        <f t="shared" si="21"/>
        <v>81</v>
      </c>
      <c r="K418" s="8">
        <f t="shared" si="22"/>
        <v>5.8507041028630731</v>
      </c>
      <c r="L418" s="3">
        <f t="shared" si="23"/>
        <v>4.3425624687940445</v>
      </c>
    </row>
    <row r="419" spans="9:12">
      <c r="I419">
        <v>418</v>
      </c>
      <c r="J419">
        <f t="shared" si="21"/>
        <v>82</v>
      </c>
      <c r="K419" s="8">
        <f t="shared" si="22"/>
        <v>6.9363486780455101</v>
      </c>
      <c r="L419" s="3">
        <f t="shared" si="23"/>
        <v>5.1937972822068916</v>
      </c>
    </row>
    <row r="420" spans="9:12">
      <c r="I420">
        <v>419</v>
      </c>
      <c r="J420">
        <f t="shared" si="21"/>
        <v>83</v>
      </c>
      <c r="K420" s="8">
        <f t="shared" si="22"/>
        <v>7.6712465429448917</v>
      </c>
      <c r="L420" s="3">
        <f t="shared" si="23"/>
        <v>5.7700177702059223</v>
      </c>
    </row>
    <row r="421" spans="9:12">
      <c r="I421">
        <v>420</v>
      </c>
      <c r="J421">
        <f t="shared" si="21"/>
        <v>84</v>
      </c>
      <c r="K421" s="8">
        <f t="shared" si="22"/>
        <v>8.9072111399516505</v>
      </c>
      <c r="L421" s="3">
        <f t="shared" si="23"/>
        <v>6.7391158683943955</v>
      </c>
    </row>
    <row r="422" spans="9:12">
      <c r="I422">
        <v>421</v>
      </c>
      <c r="J422">
        <f t="shared" si="21"/>
        <v>85</v>
      </c>
      <c r="K422" s="8">
        <f t="shared" si="22"/>
        <v>8.6065711073383362</v>
      </c>
      <c r="L422" s="3">
        <f t="shared" si="23"/>
        <v>6.5033893074957501</v>
      </c>
    </row>
    <row r="423" spans="9:12">
      <c r="I423">
        <v>422</v>
      </c>
      <c r="J423">
        <f t="shared" si="21"/>
        <v>86</v>
      </c>
      <c r="K423" s="8">
        <f t="shared" si="22"/>
        <v>8.0971532641162884</v>
      </c>
      <c r="L423" s="3">
        <f t="shared" si="23"/>
        <v>6.1039637379888747</v>
      </c>
    </row>
    <row r="424" spans="9:12">
      <c r="I424">
        <v>423</v>
      </c>
      <c r="J424">
        <f t="shared" si="21"/>
        <v>87</v>
      </c>
      <c r="K424" s="8">
        <f t="shared" si="22"/>
        <v>8.5397622075017239</v>
      </c>
      <c r="L424" s="3">
        <f t="shared" si="23"/>
        <v>6.4510056243946954</v>
      </c>
    </row>
    <row r="425" spans="9:12">
      <c r="I425">
        <v>424</v>
      </c>
      <c r="J425">
        <f t="shared" si="21"/>
        <v>88</v>
      </c>
      <c r="K425" s="8">
        <f t="shared" si="22"/>
        <v>9.1995000614967228</v>
      </c>
      <c r="L425" s="3">
        <f t="shared" si="23"/>
        <v>6.9682944700120126</v>
      </c>
    </row>
    <row r="426" spans="9:12">
      <c r="I426">
        <v>425</v>
      </c>
      <c r="J426">
        <f t="shared" si="21"/>
        <v>89</v>
      </c>
      <c r="K426" s="8">
        <f t="shared" si="22"/>
        <v>10.544029113785143</v>
      </c>
      <c r="L426" s="3">
        <f t="shared" si="23"/>
        <v>8.0225160477881055</v>
      </c>
    </row>
    <row r="427" spans="9:12">
      <c r="I427">
        <v>426</v>
      </c>
      <c r="J427">
        <f t="shared" si="21"/>
        <v>90</v>
      </c>
      <c r="K427" s="8">
        <f t="shared" si="22"/>
        <v>9.9594512707707867</v>
      </c>
      <c r="L427" s="3">
        <f t="shared" si="23"/>
        <v>7.5641588446122974</v>
      </c>
    </row>
    <row r="428" spans="9:12">
      <c r="I428">
        <v>427</v>
      </c>
      <c r="J428">
        <f t="shared" si="21"/>
        <v>91</v>
      </c>
      <c r="K428" s="8">
        <f t="shared" si="22"/>
        <v>10.64424245799515</v>
      </c>
      <c r="L428" s="3">
        <f t="shared" si="23"/>
        <v>8.1010915680920199</v>
      </c>
    </row>
    <row r="429" spans="9:12">
      <c r="I429">
        <v>428</v>
      </c>
      <c r="J429">
        <f t="shared" si="21"/>
        <v>92</v>
      </c>
      <c r="K429" s="8">
        <f t="shared" si="22"/>
        <v>10.042962381676185</v>
      </c>
      <c r="L429" s="3">
        <f t="shared" si="23"/>
        <v>7.629638437597424</v>
      </c>
    </row>
    <row r="430" spans="9:12">
      <c r="I430">
        <v>429</v>
      </c>
      <c r="J430">
        <f t="shared" si="21"/>
        <v>93</v>
      </c>
      <c r="K430" s="8">
        <f t="shared" si="22"/>
        <v>7.6378420985742297</v>
      </c>
      <c r="L430" s="3">
        <f t="shared" si="23"/>
        <v>5.7438259330052057</v>
      </c>
    </row>
    <row r="431" spans="9:12">
      <c r="I431">
        <v>430</v>
      </c>
      <c r="J431">
        <f t="shared" si="21"/>
        <v>94</v>
      </c>
      <c r="K431" s="8">
        <f t="shared" si="22"/>
        <v>6.7359219896324749</v>
      </c>
      <c r="L431" s="3">
        <f t="shared" si="23"/>
        <v>5.0366462416045339</v>
      </c>
    </row>
    <row r="432" spans="9:12">
      <c r="I432">
        <v>431</v>
      </c>
      <c r="J432">
        <f t="shared" si="21"/>
        <v>95</v>
      </c>
      <c r="K432" s="8">
        <f t="shared" si="22"/>
        <v>4.8819750940925619</v>
      </c>
      <c r="L432" s="3">
        <f t="shared" si="23"/>
        <v>3.582999094298478</v>
      </c>
    </row>
    <row r="433" spans="9:12">
      <c r="I433">
        <v>432</v>
      </c>
      <c r="J433">
        <f t="shared" si="21"/>
        <v>96</v>
      </c>
      <c r="K433" s="8">
        <f t="shared" si="22"/>
        <v>3.8965438631450309</v>
      </c>
      <c r="L433" s="3">
        <f t="shared" si="23"/>
        <v>2.8103398012090683</v>
      </c>
    </row>
    <row r="434" spans="9:12">
      <c r="I434">
        <v>433</v>
      </c>
      <c r="J434">
        <f t="shared" si="21"/>
        <v>97</v>
      </c>
      <c r="K434" s="8">
        <f t="shared" si="22"/>
        <v>3.8464371965740867</v>
      </c>
      <c r="L434" s="3">
        <f t="shared" si="23"/>
        <v>2.7710520453962695</v>
      </c>
    </row>
    <row r="435" spans="9:12">
      <c r="I435">
        <v>434</v>
      </c>
      <c r="J435">
        <f t="shared" si="21"/>
        <v>98</v>
      </c>
      <c r="K435" s="8">
        <f t="shared" si="22"/>
        <v>3.5541482750594606</v>
      </c>
      <c r="L435" s="3">
        <f t="shared" si="23"/>
        <v>2.5418734438025257</v>
      </c>
    </row>
    <row r="436" spans="9:12">
      <c r="I436">
        <v>435</v>
      </c>
      <c r="J436">
        <f t="shared" si="21"/>
        <v>99</v>
      </c>
      <c r="K436" s="8">
        <f t="shared" si="22"/>
        <v>3.4956904863172076</v>
      </c>
      <c r="L436" s="3">
        <f t="shared" si="23"/>
        <v>2.496037720002978</v>
      </c>
    </row>
    <row r="437" spans="9:12">
      <c r="I437">
        <v>436</v>
      </c>
      <c r="J437">
        <f t="shared" si="21"/>
        <v>100</v>
      </c>
      <c r="K437" s="8">
        <f t="shared" si="22"/>
        <v>3.1449437760571923</v>
      </c>
      <c r="L437" s="3">
        <f t="shared" si="23"/>
        <v>2.221023394607228</v>
      </c>
    </row>
    <row r="438" spans="9:12">
      <c r="I438">
        <v>437</v>
      </c>
      <c r="J438">
        <f t="shared" si="21"/>
        <v>101</v>
      </c>
      <c r="K438" s="8">
        <f t="shared" si="22"/>
        <v>3.0864859873009403</v>
      </c>
      <c r="L438" s="3">
        <f t="shared" si="23"/>
        <v>2.1751876707967037</v>
      </c>
    </row>
    <row r="439" spans="9:12">
      <c r="I439">
        <v>438</v>
      </c>
      <c r="J439">
        <f t="shared" si="21"/>
        <v>102</v>
      </c>
      <c r="K439" s="8">
        <f t="shared" si="22"/>
        <v>3.3203171311767661</v>
      </c>
      <c r="L439" s="3">
        <f t="shared" si="23"/>
        <v>2.358530557296922</v>
      </c>
    </row>
    <row r="440" spans="9:12">
      <c r="I440">
        <v>439</v>
      </c>
      <c r="J440">
        <f t="shared" si="21"/>
        <v>103</v>
      </c>
      <c r="K440" s="8">
        <f t="shared" si="22"/>
        <v>4.0635661071809563</v>
      </c>
      <c r="L440" s="3">
        <f t="shared" si="23"/>
        <v>2.9412990046056535</v>
      </c>
    </row>
    <row r="441" spans="9:12">
      <c r="I441">
        <v>440</v>
      </c>
      <c r="J441">
        <f t="shared" si="21"/>
        <v>104</v>
      </c>
      <c r="K441" s="8">
        <f t="shared" si="22"/>
        <v>4.3140994732297067</v>
      </c>
      <c r="L441" s="3">
        <f t="shared" si="23"/>
        <v>3.1377378096965027</v>
      </c>
    </row>
    <row r="442" spans="9:12">
      <c r="I442">
        <v>441</v>
      </c>
      <c r="J442">
        <f t="shared" si="21"/>
        <v>105</v>
      </c>
      <c r="K442" s="8">
        <f t="shared" si="22"/>
        <v>4.7984639720769229</v>
      </c>
      <c r="L442" s="3">
        <f t="shared" si="23"/>
        <v>3.5175194926020068</v>
      </c>
    </row>
    <row r="443" spans="9:12">
      <c r="I443">
        <v>442</v>
      </c>
      <c r="J443">
        <f t="shared" si="21"/>
        <v>106</v>
      </c>
      <c r="K443" s="8">
        <f t="shared" si="22"/>
        <v>6.2515574796790947</v>
      </c>
      <c r="L443" s="3">
        <f t="shared" si="23"/>
        <v>4.656864549990881</v>
      </c>
    </row>
    <row r="444" spans="9:12">
      <c r="I444">
        <v>443</v>
      </c>
      <c r="J444">
        <f t="shared" si="21"/>
        <v>107</v>
      </c>
      <c r="K444" s="8">
        <f t="shared" si="22"/>
        <v>6.602304189946536</v>
      </c>
      <c r="L444" s="3">
        <f t="shared" si="23"/>
        <v>4.9318788753924547</v>
      </c>
    </row>
    <row r="445" spans="9:12">
      <c r="I445">
        <v>444</v>
      </c>
      <c r="J445">
        <f t="shared" si="21"/>
        <v>108</v>
      </c>
      <c r="K445" s="8">
        <f t="shared" si="22"/>
        <v>8.1723132750535505</v>
      </c>
      <c r="L445" s="3">
        <f t="shared" si="23"/>
        <v>6.1628953803963702</v>
      </c>
    </row>
    <row r="446" spans="9:12">
      <c r="I446">
        <v>445</v>
      </c>
      <c r="J446">
        <f t="shared" si="21"/>
        <v>109</v>
      </c>
      <c r="K446" s="8">
        <f t="shared" si="22"/>
        <v>7.5125754099884281</v>
      </c>
      <c r="L446" s="3">
        <f t="shared" si="23"/>
        <v>5.6456065260991641</v>
      </c>
    </row>
    <row r="447" spans="9:12">
      <c r="I447">
        <v>446</v>
      </c>
      <c r="J447">
        <f t="shared" si="21"/>
        <v>110</v>
      </c>
      <c r="K447" s="8">
        <f t="shared" si="22"/>
        <v>7.061615355524764</v>
      </c>
      <c r="L447" s="3">
        <f t="shared" si="23"/>
        <v>5.2920166804044841</v>
      </c>
    </row>
    <row r="448" spans="9:12">
      <c r="I448">
        <v>447</v>
      </c>
      <c r="J448">
        <f t="shared" si="21"/>
        <v>111</v>
      </c>
      <c r="K448" s="8">
        <f t="shared" si="22"/>
        <v>6.9029442336762781</v>
      </c>
      <c r="L448" s="3">
        <f t="shared" si="23"/>
        <v>5.167605445007295</v>
      </c>
    </row>
    <row r="449" spans="9:12">
      <c r="I449">
        <v>448</v>
      </c>
      <c r="J449">
        <f t="shared" si="21"/>
        <v>112</v>
      </c>
      <c r="K449" s="8">
        <f t="shared" si="22"/>
        <v>6.969753122396356</v>
      </c>
      <c r="L449" s="3">
        <f t="shared" si="23"/>
        <v>5.2199891193920713</v>
      </c>
    </row>
    <row r="450" spans="9:12">
      <c r="I450">
        <v>449</v>
      </c>
      <c r="J450">
        <f t="shared" si="21"/>
        <v>113</v>
      </c>
      <c r="K450" s="8">
        <f t="shared" si="22"/>
        <v>6.6273575343240347</v>
      </c>
      <c r="L450" s="3">
        <f t="shared" si="23"/>
        <v>4.9515227619959168</v>
      </c>
    </row>
    <row r="451" spans="9:12">
      <c r="I451">
        <v>450</v>
      </c>
      <c r="J451">
        <f t="shared" ref="J451:J514" si="24">MOD(I451-1,168)+1</f>
        <v>114</v>
      </c>
      <c r="K451" s="8">
        <f t="shared" ref="K451:K514" si="25">INDEX($D$2:$D$169,J451)</f>
        <v>6.7943797672823703</v>
      </c>
      <c r="L451" s="3">
        <f t="shared" ref="L451:L514" si="26">INDEX($B$2:$B$169,J451)</f>
        <v>5.0824819567067587</v>
      </c>
    </row>
    <row r="452" spans="9:12">
      <c r="I452">
        <v>451</v>
      </c>
      <c r="J452">
        <f t="shared" si="24"/>
        <v>115</v>
      </c>
      <c r="K452" s="8">
        <f t="shared" si="25"/>
        <v>6.3434197128063108</v>
      </c>
      <c r="L452" s="3">
        <f t="shared" si="26"/>
        <v>4.7288921110023594</v>
      </c>
    </row>
    <row r="453" spans="9:12">
      <c r="I453">
        <v>452</v>
      </c>
      <c r="J453">
        <f t="shared" si="24"/>
        <v>116</v>
      </c>
      <c r="K453" s="8">
        <f t="shared" si="25"/>
        <v>7.0198598000640953</v>
      </c>
      <c r="L453" s="3">
        <f t="shared" si="26"/>
        <v>5.2592768839056721</v>
      </c>
    </row>
    <row r="454" spans="9:12">
      <c r="I454">
        <v>453</v>
      </c>
      <c r="J454">
        <f t="shared" si="24"/>
        <v>117</v>
      </c>
      <c r="K454" s="8">
        <f t="shared" si="25"/>
        <v>6.602304189946536</v>
      </c>
      <c r="L454" s="3">
        <f t="shared" si="26"/>
        <v>4.9318788753924547</v>
      </c>
    </row>
    <row r="455" spans="9:12">
      <c r="I455">
        <v>454</v>
      </c>
      <c r="J455">
        <f t="shared" si="24"/>
        <v>118</v>
      </c>
      <c r="K455" s="8">
        <f t="shared" si="25"/>
        <v>5.8340018806713907</v>
      </c>
      <c r="L455" s="3">
        <f t="shared" si="26"/>
        <v>4.3294665501887062</v>
      </c>
    </row>
    <row r="456" spans="9:12">
      <c r="I456">
        <v>455</v>
      </c>
      <c r="J456">
        <f t="shared" si="24"/>
        <v>119</v>
      </c>
      <c r="K456" s="8">
        <f t="shared" si="25"/>
        <v>4.2472905734047046</v>
      </c>
      <c r="L456" s="3">
        <f t="shared" si="26"/>
        <v>3.085354126604551</v>
      </c>
    </row>
    <row r="457" spans="9:12">
      <c r="I457">
        <v>456</v>
      </c>
      <c r="J457">
        <f t="shared" si="24"/>
        <v>120</v>
      </c>
      <c r="K457" s="8">
        <f t="shared" si="25"/>
        <v>3.9310689805235848</v>
      </c>
      <c r="L457" s="3">
        <f t="shared" si="26"/>
        <v>2.8374103384010878</v>
      </c>
    </row>
    <row r="458" spans="9:12">
      <c r="I458">
        <v>457</v>
      </c>
      <c r="J458">
        <f t="shared" si="24"/>
        <v>121</v>
      </c>
      <c r="K458" s="8">
        <f t="shared" si="25"/>
        <v>3.2034015647987424</v>
      </c>
      <c r="L458" s="3">
        <f t="shared" si="26"/>
        <v>2.2668591184062241</v>
      </c>
    </row>
    <row r="459" spans="9:12">
      <c r="I459">
        <v>458</v>
      </c>
      <c r="J459">
        <f t="shared" si="24"/>
        <v>122</v>
      </c>
      <c r="K459" s="8">
        <f t="shared" si="25"/>
        <v>2.7941970657845241</v>
      </c>
      <c r="L459" s="3">
        <f t="shared" si="26"/>
        <v>1.9460090692015564</v>
      </c>
    </row>
    <row r="460" spans="9:12">
      <c r="I460">
        <v>459</v>
      </c>
      <c r="J460">
        <f t="shared" si="24"/>
        <v>123</v>
      </c>
      <c r="K460" s="8">
        <f t="shared" si="25"/>
        <v>2.7106859437645552</v>
      </c>
      <c r="L460" s="3">
        <f t="shared" si="26"/>
        <v>1.8805294675016906</v>
      </c>
    </row>
    <row r="461" spans="9:12">
      <c r="I461">
        <v>460</v>
      </c>
      <c r="J461">
        <f t="shared" si="24"/>
        <v>124</v>
      </c>
      <c r="K461" s="8">
        <f t="shared" si="25"/>
        <v>2.6772814994012091</v>
      </c>
      <c r="L461" s="3">
        <f t="shared" si="26"/>
        <v>1.8543376303067096</v>
      </c>
    </row>
    <row r="462" spans="9:12">
      <c r="I462">
        <v>461</v>
      </c>
      <c r="J462">
        <f t="shared" si="24"/>
        <v>125</v>
      </c>
      <c r="K462" s="8">
        <f t="shared" si="25"/>
        <v>2.6355259328368517</v>
      </c>
      <c r="L462" s="3">
        <f t="shared" si="26"/>
        <v>1.8215978251016909</v>
      </c>
    </row>
    <row r="463" spans="9:12">
      <c r="I463">
        <v>462</v>
      </c>
      <c r="J463">
        <f t="shared" si="24"/>
        <v>126</v>
      </c>
      <c r="K463" s="8">
        <f t="shared" si="25"/>
        <v>2.7774948436092748</v>
      </c>
      <c r="L463" s="3">
        <f t="shared" si="26"/>
        <v>1.9329131506091024</v>
      </c>
    </row>
    <row r="464" spans="9:12">
      <c r="I464">
        <v>463</v>
      </c>
      <c r="J464">
        <f t="shared" si="24"/>
        <v>127</v>
      </c>
      <c r="K464" s="8">
        <f t="shared" si="25"/>
        <v>4.2806950288635246</v>
      </c>
      <c r="L464" s="3">
        <f t="shared" si="26"/>
        <v>3.111545972499298</v>
      </c>
    </row>
    <row r="465" spans="9:12">
      <c r="I465">
        <v>464</v>
      </c>
      <c r="J465">
        <f t="shared" si="24"/>
        <v>128</v>
      </c>
      <c r="K465" s="8">
        <f t="shared" si="25"/>
        <v>5.8340018806713907</v>
      </c>
      <c r="L465" s="3">
        <f t="shared" si="26"/>
        <v>4.3294665501887062</v>
      </c>
    </row>
    <row r="466" spans="9:12">
      <c r="I466">
        <v>465</v>
      </c>
      <c r="J466">
        <f t="shared" si="24"/>
        <v>129</v>
      </c>
      <c r="K466" s="8">
        <f t="shared" si="25"/>
        <v>6.5104419568504746</v>
      </c>
      <c r="L466" s="3">
        <f t="shared" si="26"/>
        <v>4.8598513144054039</v>
      </c>
    </row>
    <row r="467" spans="9:12">
      <c r="I467">
        <v>466</v>
      </c>
      <c r="J467">
        <f t="shared" si="24"/>
        <v>130</v>
      </c>
      <c r="K467" s="8">
        <f t="shared" si="25"/>
        <v>6.9446997891246749</v>
      </c>
      <c r="L467" s="3">
        <f t="shared" si="26"/>
        <v>5.2003452414964846</v>
      </c>
    </row>
    <row r="468" spans="9:12">
      <c r="I468">
        <v>467</v>
      </c>
      <c r="J468">
        <f t="shared" si="24"/>
        <v>131</v>
      </c>
      <c r="K468" s="8">
        <f t="shared" si="25"/>
        <v>7.1033709220804999</v>
      </c>
      <c r="L468" s="3">
        <f t="shared" si="26"/>
        <v>5.3247564856027427</v>
      </c>
    </row>
    <row r="469" spans="9:12">
      <c r="I469">
        <v>468</v>
      </c>
      <c r="J469">
        <f t="shared" si="24"/>
        <v>132</v>
      </c>
      <c r="K469" s="8">
        <f t="shared" si="25"/>
        <v>6.8528375560290637</v>
      </c>
      <c r="L469" s="3">
        <f t="shared" si="26"/>
        <v>5.1283176805097881</v>
      </c>
    </row>
    <row r="470" spans="9:12">
      <c r="I470">
        <v>469</v>
      </c>
      <c r="J470">
        <f t="shared" si="24"/>
        <v>133</v>
      </c>
      <c r="K470" s="8">
        <f t="shared" si="25"/>
        <v>7.4875220767202908</v>
      </c>
      <c r="L470" s="3">
        <f t="shared" si="26"/>
        <v>5.6259626482063565</v>
      </c>
    </row>
    <row r="471" spans="9:12">
      <c r="I471">
        <v>470</v>
      </c>
      <c r="J471">
        <f t="shared" si="24"/>
        <v>134</v>
      </c>
      <c r="K471" s="8">
        <f t="shared" si="25"/>
        <v>7.7881621204169162</v>
      </c>
      <c r="L471" s="3">
        <f t="shared" si="26"/>
        <v>5.8616892177952309</v>
      </c>
    </row>
    <row r="472" spans="9:12">
      <c r="I472">
        <v>471</v>
      </c>
      <c r="J472">
        <f t="shared" si="24"/>
        <v>135</v>
      </c>
      <c r="K472" s="8">
        <f t="shared" si="25"/>
        <v>7.854971009168767</v>
      </c>
      <c r="L472" s="3">
        <f t="shared" si="26"/>
        <v>5.9140728922049197</v>
      </c>
    </row>
    <row r="473" spans="9:12">
      <c r="I473">
        <v>472</v>
      </c>
      <c r="J473">
        <f t="shared" si="24"/>
        <v>136</v>
      </c>
      <c r="K473" s="8">
        <f t="shared" si="25"/>
        <v>7.0449131333328054</v>
      </c>
      <c r="L473" s="3">
        <f t="shared" si="26"/>
        <v>5.2789207617989291</v>
      </c>
    </row>
    <row r="474" spans="9:12">
      <c r="I474">
        <v>473</v>
      </c>
      <c r="J474">
        <f t="shared" si="24"/>
        <v>137</v>
      </c>
      <c r="K474" s="8">
        <f t="shared" si="25"/>
        <v>6.9446997891246749</v>
      </c>
      <c r="L474" s="3">
        <f t="shared" si="26"/>
        <v>5.2003452414964846</v>
      </c>
    </row>
    <row r="475" spans="9:12">
      <c r="I475">
        <v>474</v>
      </c>
      <c r="J475">
        <f t="shared" si="24"/>
        <v>138</v>
      </c>
      <c r="K475" s="8">
        <f t="shared" si="25"/>
        <v>6.8945931225666612</v>
      </c>
      <c r="L475" s="3">
        <f t="shared" si="26"/>
        <v>5.1610574856938252</v>
      </c>
    </row>
    <row r="476" spans="9:12">
      <c r="I476">
        <v>475</v>
      </c>
      <c r="J476">
        <f t="shared" si="24"/>
        <v>139</v>
      </c>
      <c r="K476" s="8">
        <f t="shared" si="25"/>
        <v>6.5605486344883417</v>
      </c>
      <c r="L476" s="3">
        <f t="shared" si="26"/>
        <v>4.8991390788955824</v>
      </c>
    </row>
    <row r="477" spans="9:12">
      <c r="I477">
        <v>476</v>
      </c>
      <c r="J477">
        <f t="shared" si="24"/>
        <v>140</v>
      </c>
      <c r="K477" s="8">
        <f t="shared" si="25"/>
        <v>6.5688997455973581</v>
      </c>
      <c r="L477" s="3">
        <f t="shared" si="26"/>
        <v>4.9056870382085824</v>
      </c>
    </row>
    <row r="478" spans="9:12">
      <c r="I478">
        <v>477</v>
      </c>
      <c r="J478">
        <f t="shared" si="24"/>
        <v>141</v>
      </c>
      <c r="K478" s="8">
        <f t="shared" si="25"/>
        <v>5.9175130027162002</v>
      </c>
      <c r="L478" s="3">
        <f t="shared" si="26"/>
        <v>4.3949461519080488</v>
      </c>
    </row>
    <row r="479" spans="9:12">
      <c r="I479">
        <v>478</v>
      </c>
      <c r="J479">
        <f t="shared" si="24"/>
        <v>142</v>
      </c>
      <c r="K479" s="8">
        <f t="shared" si="25"/>
        <v>5.2828284820011362</v>
      </c>
      <c r="L479" s="3">
        <f t="shared" si="26"/>
        <v>3.8973011841927896</v>
      </c>
    </row>
    <row r="480" spans="9:12">
      <c r="I480">
        <v>479</v>
      </c>
      <c r="J480">
        <f t="shared" si="24"/>
        <v>143</v>
      </c>
      <c r="K480" s="8">
        <f t="shared" si="25"/>
        <v>4.4059617063532741</v>
      </c>
      <c r="L480" s="3">
        <f t="shared" si="26"/>
        <v>3.2097653707051199</v>
      </c>
    </row>
    <row r="481" spans="9:12">
      <c r="I481">
        <v>480</v>
      </c>
      <c r="J481">
        <f t="shared" si="24"/>
        <v>144</v>
      </c>
      <c r="K481" s="8">
        <f t="shared" si="25"/>
        <v>3.7963305189369851</v>
      </c>
      <c r="L481" s="3">
        <f t="shared" si="26"/>
        <v>2.7317642809066913</v>
      </c>
    </row>
    <row r="482" spans="9:12">
      <c r="I482">
        <v>481</v>
      </c>
      <c r="J482">
        <f t="shared" si="24"/>
        <v>145</v>
      </c>
      <c r="K482" s="8">
        <f t="shared" si="25"/>
        <v>3.3286682422810232</v>
      </c>
      <c r="L482" s="3">
        <f t="shared" si="26"/>
        <v>2.3650785166061898</v>
      </c>
    </row>
    <row r="483" spans="9:12">
      <c r="I483">
        <v>482</v>
      </c>
      <c r="J483">
        <f t="shared" si="24"/>
        <v>146</v>
      </c>
      <c r="K483" s="8">
        <f t="shared" si="25"/>
        <v>3.1198904427657781</v>
      </c>
      <c r="L483" s="3">
        <f t="shared" si="26"/>
        <v>2.2013795166961692</v>
      </c>
    </row>
    <row r="484" spans="9:12">
      <c r="I484">
        <v>483</v>
      </c>
      <c r="J484">
        <f t="shared" si="24"/>
        <v>147</v>
      </c>
      <c r="K484" s="8">
        <f t="shared" si="25"/>
        <v>3.0530815429369551</v>
      </c>
      <c r="L484" s="3">
        <f t="shared" si="26"/>
        <v>2.1489958336012216</v>
      </c>
    </row>
    <row r="485" spans="9:12">
      <c r="I485">
        <v>484</v>
      </c>
      <c r="J485">
        <f t="shared" si="24"/>
        <v>148</v>
      </c>
      <c r="K485" s="8">
        <f t="shared" si="25"/>
        <v>3.0447304318498745</v>
      </c>
      <c r="L485" s="3">
        <f t="shared" si="26"/>
        <v>2.1424478743054212</v>
      </c>
    </row>
    <row r="486" spans="9:12">
      <c r="I486">
        <v>485</v>
      </c>
      <c r="J486">
        <f t="shared" si="24"/>
        <v>149</v>
      </c>
      <c r="K486" s="8">
        <f t="shared" si="25"/>
        <v>3.0447304318498745</v>
      </c>
      <c r="L486" s="3">
        <f t="shared" si="26"/>
        <v>2.1424478743054212</v>
      </c>
    </row>
    <row r="487" spans="9:12">
      <c r="I487">
        <v>486</v>
      </c>
      <c r="J487">
        <f t="shared" si="24"/>
        <v>150</v>
      </c>
      <c r="K487" s="8">
        <f t="shared" si="25"/>
        <v>3.0530815429369551</v>
      </c>
      <c r="L487" s="3">
        <f t="shared" si="26"/>
        <v>2.1489958336012216</v>
      </c>
    </row>
    <row r="488" spans="9:12">
      <c r="I488">
        <v>487</v>
      </c>
      <c r="J488">
        <f t="shared" si="24"/>
        <v>151</v>
      </c>
      <c r="K488" s="8">
        <f t="shared" si="25"/>
        <v>4.130375007005151</v>
      </c>
      <c r="L488" s="3">
        <f t="shared" si="26"/>
        <v>2.993682687696972</v>
      </c>
    </row>
    <row r="489" spans="9:12">
      <c r="I489">
        <v>488</v>
      </c>
      <c r="J489">
        <f t="shared" si="24"/>
        <v>152</v>
      </c>
      <c r="K489" s="8">
        <f t="shared" si="25"/>
        <v>5.6502774144480306</v>
      </c>
      <c r="L489" s="3">
        <f t="shared" si="26"/>
        <v>4.1854114281901129</v>
      </c>
    </row>
    <row r="490" spans="9:12">
      <c r="I490">
        <v>489</v>
      </c>
      <c r="J490">
        <f t="shared" si="24"/>
        <v>153</v>
      </c>
      <c r="K490" s="8">
        <f t="shared" si="25"/>
        <v>6.2599086018769494</v>
      </c>
      <c r="L490" s="3">
        <f t="shared" si="26"/>
        <v>4.6634125179984443</v>
      </c>
    </row>
    <row r="491" spans="9:12">
      <c r="I491">
        <v>490</v>
      </c>
      <c r="J491">
        <f t="shared" si="24"/>
        <v>154</v>
      </c>
      <c r="K491" s="8">
        <f t="shared" si="25"/>
        <v>6.8194331116599356</v>
      </c>
      <c r="L491" s="3">
        <f t="shared" si="26"/>
        <v>5.1021258433102732</v>
      </c>
    </row>
    <row r="492" spans="9:12">
      <c r="I492">
        <v>491</v>
      </c>
      <c r="J492">
        <f t="shared" si="24"/>
        <v>155</v>
      </c>
      <c r="K492" s="8">
        <f t="shared" si="25"/>
        <v>6.669113089805081</v>
      </c>
      <c r="L492" s="3">
        <f t="shared" si="26"/>
        <v>4.9842625585107063</v>
      </c>
    </row>
    <row r="493" spans="9:12">
      <c r="I493">
        <v>492</v>
      </c>
      <c r="J493">
        <f t="shared" si="24"/>
        <v>156</v>
      </c>
      <c r="K493" s="8">
        <f t="shared" si="25"/>
        <v>6.8361353338401774</v>
      </c>
      <c r="L493" s="3">
        <f t="shared" si="26"/>
        <v>5.1152217619066418</v>
      </c>
    </row>
    <row r="494" spans="9:12">
      <c r="I494">
        <v>493</v>
      </c>
      <c r="J494">
        <f t="shared" si="24"/>
        <v>157</v>
      </c>
      <c r="K494" s="8">
        <f t="shared" si="25"/>
        <v>7.5459798654450916</v>
      </c>
      <c r="L494" s="3">
        <f t="shared" si="26"/>
        <v>5.67179837199222</v>
      </c>
    </row>
    <row r="495" spans="9:12">
      <c r="I495">
        <v>494</v>
      </c>
      <c r="J495">
        <f t="shared" si="24"/>
        <v>158</v>
      </c>
      <c r="K495" s="8">
        <f t="shared" si="25"/>
        <v>7.8716732313580797</v>
      </c>
      <c r="L495" s="3">
        <f t="shared" si="26"/>
        <v>5.9271688108084009</v>
      </c>
    </row>
    <row r="496" spans="9:12">
      <c r="I496">
        <v>495</v>
      </c>
      <c r="J496">
        <f t="shared" si="24"/>
        <v>159</v>
      </c>
      <c r="K496" s="8">
        <f t="shared" si="25"/>
        <v>8.1389088196003634</v>
      </c>
      <c r="L496" s="3">
        <f t="shared" si="26"/>
        <v>6.1367035345060401</v>
      </c>
    </row>
    <row r="497" spans="9:12">
      <c r="I497">
        <v>496</v>
      </c>
      <c r="J497">
        <f t="shared" si="24"/>
        <v>160</v>
      </c>
      <c r="K497" s="8">
        <f t="shared" si="25"/>
        <v>8.0136421421001582</v>
      </c>
      <c r="L497" s="3">
        <f t="shared" si="26"/>
        <v>6.0384841362920199</v>
      </c>
    </row>
    <row r="498" spans="9:12">
      <c r="I498">
        <v>497</v>
      </c>
      <c r="J498">
        <f t="shared" si="24"/>
        <v>161</v>
      </c>
      <c r="K498" s="8">
        <f t="shared" si="25"/>
        <v>8.7735933402988486</v>
      </c>
      <c r="L498" s="3">
        <f t="shared" si="26"/>
        <v>6.6343485022082982</v>
      </c>
    </row>
    <row r="499" spans="9:12">
      <c r="I499">
        <v>498</v>
      </c>
      <c r="J499">
        <f t="shared" si="24"/>
        <v>162</v>
      </c>
      <c r="K499" s="8">
        <f t="shared" si="25"/>
        <v>8.2808777303397338</v>
      </c>
      <c r="L499" s="3">
        <f t="shared" si="26"/>
        <v>6.2480188599875355</v>
      </c>
    </row>
    <row r="500" spans="9:12">
      <c r="I500">
        <v>499</v>
      </c>
      <c r="J500">
        <f t="shared" si="24"/>
        <v>163</v>
      </c>
      <c r="K500" s="8">
        <f t="shared" si="25"/>
        <v>8.6399755517092149</v>
      </c>
      <c r="L500" s="3">
        <f t="shared" si="26"/>
        <v>6.5295811446966381</v>
      </c>
    </row>
    <row r="501" spans="9:12">
      <c r="I501">
        <v>500</v>
      </c>
      <c r="J501">
        <f t="shared" si="24"/>
        <v>164</v>
      </c>
      <c r="K501" s="8">
        <f t="shared" si="25"/>
        <v>7.2954464993837753</v>
      </c>
      <c r="L501" s="3">
        <f t="shared" si="26"/>
        <v>5.4753595668915187</v>
      </c>
    </row>
    <row r="502" spans="9:12">
      <c r="I502">
        <v>501</v>
      </c>
      <c r="J502">
        <f t="shared" si="24"/>
        <v>165</v>
      </c>
      <c r="K502" s="8">
        <f t="shared" si="25"/>
        <v>10.410411325236606</v>
      </c>
      <c r="L502" s="3">
        <f t="shared" si="26"/>
        <v>7.9177486903086676</v>
      </c>
    </row>
    <row r="503" spans="9:12">
      <c r="I503">
        <v>502</v>
      </c>
      <c r="J503">
        <f t="shared" si="24"/>
        <v>166</v>
      </c>
      <c r="K503" s="8">
        <f t="shared" si="25"/>
        <v>8.3727399634699786</v>
      </c>
      <c r="L503" s="3">
        <f t="shared" si="26"/>
        <v>6.3200464210013871</v>
      </c>
    </row>
    <row r="504" spans="9:12">
      <c r="I504">
        <v>503</v>
      </c>
      <c r="J504">
        <f t="shared" si="24"/>
        <v>167</v>
      </c>
      <c r="K504" s="8">
        <f t="shared" si="25"/>
        <v>4.7817617498853293</v>
      </c>
      <c r="L504" s="3">
        <f t="shared" si="26"/>
        <v>3.5044235739967378</v>
      </c>
    </row>
    <row r="505" spans="9:12">
      <c r="I505">
        <v>504</v>
      </c>
      <c r="J505">
        <f t="shared" si="24"/>
        <v>168</v>
      </c>
      <c r="K505" s="8">
        <f t="shared" si="25"/>
        <v>4.1387261181124178</v>
      </c>
      <c r="L505" s="3">
        <f t="shared" si="26"/>
        <v>3.0002306470086002</v>
      </c>
    </row>
    <row r="506" spans="9:12">
      <c r="I506">
        <v>505</v>
      </c>
      <c r="J506">
        <f t="shared" si="24"/>
        <v>1</v>
      </c>
      <c r="K506" s="8">
        <f t="shared" si="25"/>
        <v>2.6856326104738848</v>
      </c>
      <c r="L506" s="3">
        <f t="shared" si="26"/>
        <v>1.8608855895912155</v>
      </c>
    </row>
    <row r="507" spans="9:12">
      <c r="I507">
        <v>506</v>
      </c>
      <c r="J507">
        <f t="shared" si="24"/>
        <v>2</v>
      </c>
      <c r="K507" s="8">
        <f t="shared" si="25"/>
        <v>2.5770681551939543</v>
      </c>
      <c r="L507" s="3">
        <f t="shared" si="26"/>
        <v>1.7757621100049528</v>
      </c>
    </row>
    <row r="508" spans="9:12">
      <c r="I508">
        <v>507</v>
      </c>
      <c r="J508">
        <f t="shared" si="24"/>
        <v>3</v>
      </c>
      <c r="K508" s="8">
        <f t="shared" si="25"/>
        <v>2.5687170440949885</v>
      </c>
      <c r="L508" s="3">
        <f t="shared" si="26"/>
        <v>1.7692141506998336</v>
      </c>
    </row>
    <row r="509" spans="9:12">
      <c r="I509">
        <v>508</v>
      </c>
      <c r="J509">
        <f t="shared" si="24"/>
        <v>4</v>
      </c>
      <c r="K509" s="8">
        <f t="shared" si="25"/>
        <v>2.7023348326650969</v>
      </c>
      <c r="L509" s="3">
        <f t="shared" si="26"/>
        <v>1.8739815081961853</v>
      </c>
    </row>
    <row r="510" spans="9:12">
      <c r="I510">
        <v>509</v>
      </c>
      <c r="J510">
        <f t="shared" si="24"/>
        <v>5</v>
      </c>
      <c r="K510" s="8">
        <f t="shared" si="25"/>
        <v>2.7190370548525729</v>
      </c>
      <c r="L510" s="3">
        <f t="shared" si="26"/>
        <v>1.8870774267982258</v>
      </c>
    </row>
    <row r="511" spans="9:12">
      <c r="I511">
        <v>510</v>
      </c>
      <c r="J511">
        <f t="shared" si="24"/>
        <v>6</v>
      </c>
      <c r="K511" s="8">
        <f t="shared" si="25"/>
        <v>3.1449437760571923</v>
      </c>
      <c r="L511" s="3">
        <f t="shared" si="26"/>
        <v>2.221023394607228</v>
      </c>
    </row>
    <row r="512" spans="9:12">
      <c r="I512">
        <v>511</v>
      </c>
      <c r="J512">
        <f t="shared" si="24"/>
        <v>7</v>
      </c>
      <c r="K512" s="8">
        <f t="shared" si="25"/>
        <v>3.8631394187657877</v>
      </c>
      <c r="L512" s="3">
        <f t="shared" si="26"/>
        <v>2.7841479640016229</v>
      </c>
    </row>
    <row r="513" spans="9:12">
      <c r="I513">
        <v>512</v>
      </c>
      <c r="J513">
        <f t="shared" si="24"/>
        <v>8</v>
      </c>
      <c r="K513" s="8">
        <f t="shared" si="25"/>
        <v>4.5312283838366856</v>
      </c>
      <c r="L513" s="3">
        <f t="shared" si="26"/>
        <v>3.307984768905972</v>
      </c>
    </row>
    <row r="514" spans="9:12">
      <c r="I514">
        <v>513</v>
      </c>
      <c r="J514">
        <f t="shared" si="24"/>
        <v>9</v>
      </c>
      <c r="K514" s="8">
        <f t="shared" si="25"/>
        <v>4.5061750505608469</v>
      </c>
      <c r="L514" s="3">
        <f t="shared" si="26"/>
        <v>3.2883408910071266</v>
      </c>
    </row>
    <row r="515" spans="9:12">
      <c r="I515">
        <v>514</v>
      </c>
      <c r="J515">
        <f t="shared" ref="J515:J578" si="27">MOD(I515-1,168)+1</f>
        <v>10</v>
      </c>
      <c r="K515" s="8">
        <f t="shared" ref="K515:K578" si="28">INDEX($D$2:$D$169,J515)</f>
        <v>6.0177263469244773</v>
      </c>
      <c r="L515" s="3">
        <f t="shared" ref="L515:L578" si="29">INDEX($B$2:$B$169,J515)</f>
        <v>4.473521672210607</v>
      </c>
    </row>
    <row r="516" spans="9:12">
      <c r="I516">
        <v>515</v>
      </c>
      <c r="J516">
        <f t="shared" si="27"/>
        <v>11</v>
      </c>
      <c r="K516" s="8">
        <f t="shared" si="28"/>
        <v>8.0888021530380172</v>
      </c>
      <c r="L516" s="3">
        <f t="shared" si="29"/>
        <v>6.0974157786999825</v>
      </c>
    </row>
    <row r="517" spans="9:12">
      <c r="I517">
        <v>516</v>
      </c>
      <c r="J517">
        <f t="shared" si="27"/>
        <v>12</v>
      </c>
      <c r="K517" s="8">
        <f t="shared" si="28"/>
        <v>9.0491800396158588</v>
      </c>
      <c r="L517" s="3">
        <f t="shared" si="29"/>
        <v>6.8504311851920523</v>
      </c>
    </row>
    <row r="518" spans="9:12">
      <c r="I518">
        <v>517</v>
      </c>
      <c r="J518">
        <f t="shared" si="27"/>
        <v>13</v>
      </c>
      <c r="K518" s="8">
        <f t="shared" si="28"/>
        <v>9.4249800942512874</v>
      </c>
      <c r="L518" s="3">
        <f t="shared" si="29"/>
        <v>7.1450893971896301</v>
      </c>
    </row>
    <row r="519" spans="9:12">
      <c r="I519">
        <v>518</v>
      </c>
      <c r="J519">
        <f t="shared" si="27"/>
        <v>14</v>
      </c>
      <c r="K519" s="8">
        <f t="shared" si="28"/>
        <v>9.2078511725730081</v>
      </c>
      <c r="L519" s="3">
        <f t="shared" si="29"/>
        <v>6.9748424292993478</v>
      </c>
    </row>
    <row r="520" spans="9:12">
      <c r="I520">
        <v>519</v>
      </c>
      <c r="J520">
        <f t="shared" si="27"/>
        <v>15</v>
      </c>
      <c r="K520" s="8">
        <f t="shared" si="28"/>
        <v>9.1159889394804701</v>
      </c>
      <c r="L520" s="3">
        <f t="shared" si="29"/>
        <v>6.9028148683150601</v>
      </c>
    </row>
    <row r="521" spans="9:12">
      <c r="I521">
        <v>520</v>
      </c>
      <c r="J521">
        <f t="shared" si="27"/>
        <v>16</v>
      </c>
      <c r="K521" s="8">
        <f t="shared" si="28"/>
        <v>10.2934957477263</v>
      </c>
      <c r="L521" s="3">
        <f t="shared" si="29"/>
        <v>7.826077242689343</v>
      </c>
    </row>
    <row r="522" spans="9:12">
      <c r="I522">
        <v>521</v>
      </c>
      <c r="J522">
        <f t="shared" si="27"/>
        <v>17</v>
      </c>
      <c r="K522" s="8">
        <f t="shared" si="28"/>
        <v>11.612971466780659</v>
      </c>
      <c r="L522" s="3">
        <f t="shared" si="29"/>
        <v>8.8606549425993464</v>
      </c>
    </row>
    <row r="523" spans="9:12">
      <c r="I523">
        <v>522</v>
      </c>
      <c r="J523">
        <f t="shared" si="27"/>
        <v>18</v>
      </c>
      <c r="K523" s="8">
        <f t="shared" si="28"/>
        <v>11.370789211820314</v>
      </c>
      <c r="L523" s="3">
        <f t="shared" si="29"/>
        <v>8.6707640968053372</v>
      </c>
    </row>
    <row r="524" spans="9:12">
      <c r="I524">
        <v>523</v>
      </c>
      <c r="J524">
        <f t="shared" si="27"/>
        <v>19</v>
      </c>
      <c r="K524" s="8">
        <f t="shared" si="28"/>
        <v>11.896909277211703</v>
      </c>
      <c r="L524" s="3">
        <f t="shared" si="29"/>
        <v>9.0832855849000342</v>
      </c>
    </row>
    <row r="525" spans="9:12">
      <c r="I525">
        <v>524</v>
      </c>
      <c r="J525">
        <f t="shared" si="27"/>
        <v>20</v>
      </c>
      <c r="K525" s="8">
        <f t="shared" si="28"/>
        <v>11.830100377394661</v>
      </c>
      <c r="L525" s="3">
        <f t="shared" si="29"/>
        <v>9.0309019018143228</v>
      </c>
    </row>
    <row r="526" spans="9:12">
      <c r="I526">
        <v>525</v>
      </c>
      <c r="J526">
        <f t="shared" si="27"/>
        <v>21</v>
      </c>
      <c r="K526" s="8">
        <f t="shared" si="28"/>
        <v>12.39797600933688</v>
      </c>
      <c r="L526" s="3">
        <f t="shared" si="29"/>
        <v>9.4761631951034317</v>
      </c>
    </row>
    <row r="527" spans="9:12">
      <c r="I527">
        <v>526</v>
      </c>
      <c r="J527">
        <f t="shared" si="27"/>
        <v>22</v>
      </c>
      <c r="K527" s="8">
        <f t="shared" si="28"/>
        <v>8.4562510854855315</v>
      </c>
      <c r="L527" s="3">
        <f t="shared" si="29"/>
        <v>6.3855260226977908</v>
      </c>
    </row>
    <row r="528" spans="9:12">
      <c r="I528">
        <v>527</v>
      </c>
      <c r="J528">
        <f t="shared" si="27"/>
        <v>23</v>
      </c>
      <c r="K528" s="8">
        <f t="shared" si="28"/>
        <v>4.6982506278688358</v>
      </c>
      <c r="L528" s="3">
        <f t="shared" si="29"/>
        <v>3.4389439722995974</v>
      </c>
    </row>
    <row r="529" spans="9:12">
      <c r="I529">
        <v>528</v>
      </c>
      <c r="J529">
        <f t="shared" si="27"/>
        <v>24</v>
      </c>
      <c r="K529" s="8">
        <f t="shared" si="28"/>
        <v>3.0331035269361237</v>
      </c>
      <c r="L529" s="3">
        <f t="shared" si="29"/>
        <v>2.1333314226958673</v>
      </c>
    </row>
    <row r="530" spans="9:12">
      <c r="I530">
        <v>529</v>
      </c>
      <c r="J530">
        <f t="shared" si="27"/>
        <v>25</v>
      </c>
      <c r="K530" s="8">
        <f t="shared" si="28"/>
        <v>2.936165976541627</v>
      </c>
      <c r="L530" s="3">
        <f t="shared" si="29"/>
        <v>2.0573243946969559</v>
      </c>
    </row>
    <row r="531" spans="9:12">
      <c r="I531">
        <v>530</v>
      </c>
      <c r="J531">
        <f t="shared" si="27"/>
        <v>26</v>
      </c>
      <c r="K531" s="8">
        <f t="shared" si="28"/>
        <v>2.8276015212462449</v>
      </c>
      <c r="L531" s="3">
        <f t="shared" si="29"/>
        <v>1.9722009150985775</v>
      </c>
    </row>
    <row r="532" spans="9:12">
      <c r="I532">
        <v>531</v>
      </c>
      <c r="J532">
        <f t="shared" si="27"/>
        <v>27</v>
      </c>
      <c r="K532" s="8">
        <f t="shared" si="28"/>
        <v>2.7273881659412966</v>
      </c>
      <c r="L532" s="3">
        <f t="shared" si="29"/>
        <v>1.8936253860953145</v>
      </c>
    </row>
    <row r="533" spans="9:12">
      <c r="I533">
        <v>532</v>
      </c>
      <c r="J533">
        <f t="shared" si="27"/>
        <v>28</v>
      </c>
      <c r="K533" s="8">
        <f t="shared" si="28"/>
        <v>2.8108992879720649</v>
      </c>
      <c r="L533" s="3">
        <f t="shared" si="29"/>
        <v>1.9591049878036477</v>
      </c>
    </row>
    <row r="534" spans="9:12">
      <c r="I534">
        <v>533</v>
      </c>
      <c r="J534">
        <f t="shared" si="27"/>
        <v>29</v>
      </c>
      <c r="K534" s="8">
        <f t="shared" si="28"/>
        <v>3.0530815429369551</v>
      </c>
      <c r="L534" s="3">
        <f t="shared" si="29"/>
        <v>2.1489958336012216</v>
      </c>
    </row>
    <row r="535" spans="9:12">
      <c r="I535">
        <v>534</v>
      </c>
      <c r="J535">
        <f t="shared" si="27"/>
        <v>30</v>
      </c>
      <c r="K535" s="8">
        <f t="shared" si="28"/>
        <v>3.2952637979018888</v>
      </c>
      <c r="L535" s="3">
        <f t="shared" si="29"/>
        <v>2.3388866793988297</v>
      </c>
    </row>
    <row r="536" spans="9:12">
      <c r="I536">
        <v>535</v>
      </c>
      <c r="J536">
        <f t="shared" si="27"/>
        <v>31</v>
      </c>
      <c r="K536" s="8">
        <f t="shared" si="28"/>
        <v>4.1387261181124178</v>
      </c>
      <c r="L536" s="3">
        <f t="shared" si="29"/>
        <v>3.0002306470086002</v>
      </c>
    </row>
    <row r="537" spans="9:12">
      <c r="I537">
        <v>536</v>
      </c>
      <c r="J537">
        <f t="shared" si="27"/>
        <v>32</v>
      </c>
      <c r="K537" s="8">
        <f t="shared" si="28"/>
        <v>4.4894728283725591</v>
      </c>
      <c r="L537" s="3">
        <f t="shared" si="29"/>
        <v>3.2752449724044492</v>
      </c>
    </row>
    <row r="538" spans="9:12">
      <c r="I538">
        <v>537</v>
      </c>
      <c r="J538">
        <f t="shared" si="27"/>
        <v>33</v>
      </c>
      <c r="K538" s="8">
        <f t="shared" si="28"/>
        <v>5.1492106823328854</v>
      </c>
      <c r="L538" s="3">
        <f t="shared" si="29"/>
        <v>3.7925338179945793</v>
      </c>
    </row>
    <row r="539" spans="9:12">
      <c r="I539">
        <v>538</v>
      </c>
      <c r="J539">
        <f t="shared" si="27"/>
        <v>34</v>
      </c>
      <c r="K539" s="8">
        <f t="shared" si="28"/>
        <v>6.042779680194684</v>
      </c>
      <c r="L539" s="3">
        <f t="shared" si="29"/>
        <v>4.4931655501050374</v>
      </c>
    </row>
    <row r="540" spans="9:12">
      <c r="I540">
        <v>539</v>
      </c>
      <c r="J540">
        <f t="shared" si="27"/>
        <v>35</v>
      </c>
      <c r="K540" s="8">
        <f t="shared" si="28"/>
        <v>8.2057177194355226</v>
      </c>
      <c r="L540" s="3">
        <f t="shared" si="29"/>
        <v>6.1890872176059553</v>
      </c>
    </row>
    <row r="541" spans="9:12">
      <c r="I541">
        <v>540</v>
      </c>
      <c r="J541">
        <f t="shared" si="27"/>
        <v>36</v>
      </c>
      <c r="K541" s="8">
        <f t="shared" si="28"/>
        <v>9.2329045169514039</v>
      </c>
      <c r="L541" s="3">
        <f t="shared" si="29"/>
        <v>6.9944863159035133</v>
      </c>
    </row>
    <row r="542" spans="9:12">
      <c r="I542">
        <v>541</v>
      </c>
      <c r="J542">
        <f t="shared" si="27"/>
        <v>37</v>
      </c>
      <c r="K542" s="8">
        <f t="shared" si="28"/>
        <v>9.3080645167811795</v>
      </c>
      <c r="L542" s="3">
        <f t="shared" si="29"/>
        <v>7.0534179496018234</v>
      </c>
    </row>
    <row r="543" spans="9:12">
      <c r="I543">
        <v>542</v>
      </c>
      <c r="J543">
        <f t="shared" si="27"/>
        <v>38</v>
      </c>
      <c r="K543" s="8">
        <f t="shared" si="28"/>
        <v>9.3832245277206194</v>
      </c>
      <c r="L543" s="3">
        <f t="shared" si="29"/>
        <v>7.112349592011026</v>
      </c>
    </row>
    <row r="544" spans="9:12">
      <c r="I544">
        <v>543</v>
      </c>
      <c r="J544">
        <f t="shared" si="27"/>
        <v>39</v>
      </c>
      <c r="K544" s="8">
        <f t="shared" si="28"/>
        <v>9.0575311618016183</v>
      </c>
      <c r="L544" s="3">
        <f t="shared" si="29"/>
        <v>6.8569791531901307</v>
      </c>
    </row>
    <row r="545" spans="9:12">
      <c r="I545">
        <v>544</v>
      </c>
      <c r="J545">
        <f t="shared" si="27"/>
        <v>40</v>
      </c>
      <c r="K545" s="8">
        <f t="shared" si="28"/>
        <v>10.109771281504623</v>
      </c>
      <c r="L545" s="3">
        <f t="shared" si="29"/>
        <v>7.6820221206920687</v>
      </c>
    </row>
    <row r="546" spans="9:12">
      <c r="I546">
        <v>545</v>
      </c>
      <c r="J546">
        <f t="shared" si="27"/>
        <v>41</v>
      </c>
      <c r="K546" s="8">
        <f t="shared" si="28"/>
        <v>10.660944680182967</v>
      </c>
      <c r="L546" s="3">
        <f t="shared" si="29"/>
        <v>8.1141874866943287</v>
      </c>
    </row>
    <row r="547" spans="9:12">
      <c r="I547">
        <v>546</v>
      </c>
      <c r="J547">
        <f t="shared" si="27"/>
        <v>42</v>
      </c>
      <c r="K547" s="8">
        <f t="shared" si="28"/>
        <v>10.677646913481579</v>
      </c>
      <c r="L547" s="3">
        <f t="shared" si="29"/>
        <v>8.1272834140084154</v>
      </c>
    </row>
    <row r="548" spans="9:12">
      <c r="I548">
        <v>547</v>
      </c>
      <c r="J548">
        <f t="shared" si="27"/>
        <v>43</v>
      </c>
      <c r="K548" s="8">
        <f t="shared" si="28"/>
        <v>11.045095845927705</v>
      </c>
      <c r="L548" s="3">
        <f t="shared" si="29"/>
        <v>8.4153936580051347</v>
      </c>
    </row>
    <row r="549" spans="9:12">
      <c r="I549">
        <v>548</v>
      </c>
      <c r="J549">
        <f t="shared" si="27"/>
        <v>44</v>
      </c>
      <c r="K549" s="8">
        <f t="shared" si="28"/>
        <v>12.197549309842834</v>
      </c>
      <c r="L549" s="3">
        <f t="shared" si="29"/>
        <v>9.3190121458126498</v>
      </c>
    </row>
    <row r="550" spans="9:12">
      <c r="I550">
        <v>549</v>
      </c>
      <c r="J550">
        <f t="shared" si="27"/>
        <v>45</v>
      </c>
      <c r="K550" s="8">
        <f t="shared" si="28"/>
        <v>11.79669593302124</v>
      </c>
      <c r="L550" s="3">
        <f t="shared" si="29"/>
        <v>9.0047100646114426</v>
      </c>
    </row>
    <row r="551" spans="9:12">
      <c r="I551">
        <v>550</v>
      </c>
      <c r="J551">
        <f t="shared" si="27"/>
        <v>46</v>
      </c>
      <c r="K551" s="8">
        <f t="shared" si="28"/>
        <v>9.0575311618016183</v>
      </c>
      <c r="L551" s="3">
        <f t="shared" si="29"/>
        <v>6.8569791531901307</v>
      </c>
    </row>
    <row r="552" spans="9:12">
      <c r="I552">
        <v>551</v>
      </c>
      <c r="J552">
        <f t="shared" si="27"/>
        <v>47</v>
      </c>
      <c r="K552" s="8">
        <f t="shared" si="28"/>
        <v>5.4665529482244963</v>
      </c>
      <c r="L552" s="3">
        <f t="shared" si="29"/>
        <v>4.0413563061913829</v>
      </c>
    </row>
    <row r="553" spans="9:12">
      <c r="I553">
        <v>552</v>
      </c>
      <c r="J553">
        <f t="shared" si="27"/>
        <v>48</v>
      </c>
      <c r="K553" s="8">
        <f t="shared" si="28"/>
        <v>3.9717038740584147</v>
      </c>
      <c r="L553" s="3">
        <f t="shared" si="29"/>
        <v>2.8692714435978406</v>
      </c>
    </row>
    <row r="554" spans="9:12">
      <c r="I554">
        <v>553</v>
      </c>
      <c r="J554">
        <f t="shared" si="27"/>
        <v>49</v>
      </c>
      <c r="K554" s="8">
        <f t="shared" si="28"/>
        <v>3.3119660200934598</v>
      </c>
      <c r="L554" s="3">
        <f t="shared" si="29"/>
        <v>2.3519825980040809</v>
      </c>
    </row>
    <row r="555" spans="9:12">
      <c r="I555">
        <v>554</v>
      </c>
      <c r="J555">
        <f t="shared" si="27"/>
        <v>50</v>
      </c>
      <c r="K555" s="8">
        <f t="shared" si="28"/>
        <v>3.0029748652842554</v>
      </c>
      <c r="L555" s="3">
        <f t="shared" si="29"/>
        <v>2.1097080690994132</v>
      </c>
    </row>
    <row r="556" spans="9:12">
      <c r="I556">
        <v>555</v>
      </c>
      <c r="J556">
        <f t="shared" si="27"/>
        <v>51</v>
      </c>
      <c r="K556" s="8">
        <f t="shared" si="28"/>
        <v>2.8944104099890042</v>
      </c>
      <c r="L556" s="3">
        <f t="shared" si="29"/>
        <v>2.0245845895011376</v>
      </c>
    </row>
    <row r="557" spans="9:12">
      <c r="I557">
        <v>556</v>
      </c>
      <c r="J557">
        <f t="shared" si="27"/>
        <v>52</v>
      </c>
      <c r="K557" s="8">
        <f t="shared" si="28"/>
        <v>2.9278148654544394</v>
      </c>
      <c r="L557" s="3">
        <f t="shared" si="29"/>
        <v>2.0507764354010716</v>
      </c>
    </row>
    <row r="558" spans="9:12">
      <c r="I558">
        <v>557</v>
      </c>
      <c r="J558">
        <f t="shared" si="27"/>
        <v>53</v>
      </c>
      <c r="K558" s="8">
        <f t="shared" si="28"/>
        <v>2.9528681987298935</v>
      </c>
      <c r="L558" s="3">
        <f t="shared" si="29"/>
        <v>2.070420313299616</v>
      </c>
    </row>
    <row r="559" spans="9:12">
      <c r="I559">
        <v>558</v>
      </c>
      <c r="J559">
        <f t="shared" si="27"/>
        <v>54</v>
      </c>
      <c r="K559" s="8">
        <f t="shared" si="28"/>
        <v>3.5290949306823443</v>
      </c>
      <c r="L559" s="3">
        <f t="shared" si="29"/>
        <v>2.5222295571993629</v>
      </c>
    </row>
    <row r="560" spans="9:12">
      <c r="I560">
        <v>559</v>
      </c>
      <c r="J560">
        <f t="shared" si="27"/>
        <v>55</v>
      </c>
      <c r="K560" s="8">
        <f t="shared" si="28"/>
        <v>4.6648461834889527</v>
      </c>
      <c r="L560" s="3">
        <f t="shared" si="29"/>
        <v>3.4127521350916497</v>
      </c>
    </row>
    <row r="561" spans="9:12">
      <c r="I561">
        <v>560</v>
      </c>
      <c r="J561">
        <f t="shared" si="27"/>
        <v>56</v>
      </c>
      <c r="K561" s="8">
        <f t="shared" si="28"/>
        <v>4.907028438470828</v>
      </c>
      <c r="L561" s="3">
        <f t="shared" si="29"/>
        <v>3.6026429809025422</v>
      </c>
    </row>
    <row r="562" spans="9:12">
      <c r="I562">
        <v>561</v>
      </c>
      <c r="J562">
        <f t="shared" si="27"/>
        <v>57</v>
      </c>
      <c r="K562" s="8">
        <f t="shared" si="28"/>
        <v>5.8507041028630731</v>
      </c>
      <c r="L562" s="3">
        <f t="shared" si="29"/>
        <v>4.3425624687940445</v>
      </c>
    </row>
    <row r="563" spans="9:12">
      <c r="I563">
        <v>562</v>
      </c>
      <c r="J563">
        <f t="shared" si="27"/>
        <v>58</v>
      </c>
      <c r="K563" s="8">
        <f t="shared" si="28"/>
        <v>6.9530509002373204</v>
      </c>
      <c r="L563" s="3">
        <f t="shared" si="29"/>
        <v>5.2068932008123303</v>
      </c>
    </row>
    <row r="564" spans="9:12">
      <c r="I564">
        <v>563</v>
      </c>
      <c r="J564">
        <f t="shared" si="27"/>
        <v>59</v>
      </c>
      <c r="K564" s="8">
        <f t="shared" si="28"/>
        <v>8.1556110528643426</v>
      </c>
      <c r="L564" s="3">
        <f t="shared" si="29"/>
        <v>6.1497994617929708</v>
      </c>
    </row>
    <row r="565" spans="9:12">
      <c r="I565">
        <v>564</v>
      </c>
      <c r="J565">
        <f t="shared" si="27"/>
        <v>60</v>
      </c>
      <c r="K565" s="8">
        <f t="shared" si="28"/>
        <v>8.7819444624850931</v>
      </c>
      <c r="L565" s="3">
        <f t="shared" si="29"/>
        <v>6.6408964702067586</v>
      </c>
    </row>
    <row r="566" spans="9:12">
      <c r="I566">
        <v>565</v>
      </c>
      <c r="J566">
        <f t="shared" si="27"/>
        <v>61</v>
      </c>
      <c r="K566" s="8">
        <f t="shared" si="28"/>
        <v>9.4583845386233349</v>
      </c>
      <c r="L566" s="3">
        <f t="shared" si="29"/>
        <v>7.1712812343914338</v>
      </c>
    </row>
    <row r="567" spans="9:12">
      <c r="I567">
        <v>566</v>
      </c>
      <c r="J567">
        <f t="shared" si="27"/>
        <v>62</v>
      </c>
      <c r="K567" s="8">
        <f t="shared" si="28"/>
        <v>9.2579578502172311</v>
      </c>
      <c r="L567" s="3">
        <f t="shared" si="29"/>
        <v>7.0141301937945109</v>
      </c>
    </row>
    <row r="568" spans="9:12">
      <c r="I568">
        <v>567</v>
      </c>
      <c r="J568">
        <f t="shared" si="27"/>
        <v>63</v>
      </c>
      <c r="K568" s="8">
        <f t="shared" si="28"/>
        <v>9.8508868043757722</v>
      </c>
      <c r="L568" s="3">
        <f t="shared" si="29"/>
        <v>7.4790353563108924</v>
      </c>
    </row>
    <row r="569" spans="9:12">
      <c r="I569">
        <v>568</v>
      </c>
      <c r="J569">
        <f t="shared" si="27"/>
        <v>64</v>
      </c>
      <c r="K569" s="8">
        <f t="shared" si="28"/>
        <v>10.794562479869887</v>
      </c>
      <c r="L569" s="3">
        <f t="shared" si="29"/>
        <v>8.2189548529071761</v>
      </c>
    </row>
    <row r="570" spans="9:12">
      <c r="I570">
        <v>569</v>
      </c>
      <c r="J570">
        <f t="shared" si="27"/>
        <v>65</v>
      </c>
      <c r="K570" s="8">
        <f t="shared" si="28"/>
        <v>11.412544778374325</v>
      </c>
      <c r="L570" s="3">
        <f t="shared" si="29"/>
        <v>8.7035039020022431</v>
      </c>
    </row>
    <row r="571" spans="9:12">
      <c r="I571">
        <v>570</v>
      </c>
      <c r="J571">
        <f t="shared" si="27"/>
        <v>66</v>
      </c>
      <c r="K571" s="8">
        <f t="shared" si="28"/>
        <v>11.312331434173364</v>
      </c>
      <c r="L571" s="3">
        <f t="shared" si="29"/>
        <v>8.6249283817054216</v>
      </c>
    </row>
    <row r="572" spans="9:12">
      <c r="I572">
        <v>571</v>
      </c>
      <c r="J572">
        <f t="shared" si="27"/>
        <v>67</v>
      </c>
      <c r="K572" s="8">
        <f t="shared" si="28"/>
        <v>12.047229299071038</v>
      </c>
      <c r="L572" s="3">
        <f t="shared" si="29"/>
        <v>9.201148869703113</v>
      </c>
    </row>
    <row r="573" spans="9:12">
      <c r="I573">
        <v>572</v>
      </c>
      <c r="J573">
        <f t="shared" si="27"/>
        <v>68</v>
      </c>
      <c r="K573" s="8">
        <f t="shared" si="28"/>
        <v>12.289411542932429</v>
      </c>
      <c r="L573" s="3">
        <f t="shared" si="29"/>
        <v>9.3910397067946292</v>
      </c>
    </row>
    <row r="574" spans="9:12">
      <c r="I574">
        <v>573</v>
      </c>
      <c r="J574">
        <f t="shared" si="27"/>
        <v>69</v>
      </c>
      <c r="K574" s="8">
        <f t="shared" si="28"/>
        <v>11.779993710820577</v>
      </c>
      <c r="L574" s="3">
        <f t="shared" si="29"/>
        <v>8.9916141459990619</v>
      </c>
    </row>
    <row r="575" spans="9:12">
      <c r="I575">
        <v>574</v>
      </c>
      <c r="J575">
        <f t="shared" si="27"/>
        <v>70</v>
      </c>
      <c r="K575" s="8">
        <f t="shared" si="28"/>
        <v>9.4917889830050299</v>
      </c>
      <c r="L575" s="3">
        <f t="shared" si="29"/>
        <v>7.1974730716008022</v>
      </c>
    </row>
    <row r="576" spans="9:12">
      <c r="I576">
        <v>575</v>
      </c>
      <c r="J576">
        <f t="shared" si="27"/>
        <v>71</v>
      </c>
      <c r="K576" s="8">
        <f t="shared" si="28"/>
        <v>4.9905395493832918</v>
      </c>
      <c r="L576" s="3">
        <f t="shared" si="29"/>
        <v>3.6681225738932079</v>
      </c>
    </row>
    <row r="577" spans="9:12">
      <c r="I577">
        <v>576</v>
      </c>
      <c r="J577">
        <f t="shared" si="27"/>
        <v>72</v>
      </c>
      <c r="K577" s="8">
        <f t="shared" si="28"/>
        <v>3.9096847417975402</v>
      </c>
      <c r="L577" s="3">
        <f t="shared" si="29"/>
        <v>2.8206433329942939</v>
      </c>
    </row>
    <row r="578" spans="9:12">
      <c r="I578">
        <v>577</v>
      </c>
      <c r="J578">
        <f t="shared" si="27"/>
        <v>73</v>
      </c>
      <c r="K578" s="8">
        <f t="shared" si="28"/>
        <v>3.195050453694825</v>
      </c>
      <c r="L578" s="3">
        <f t="shared" si="29"/>
        <v>2.2603111590972227</v>
      </c>
    </row>
    <row r="579" spans="9:12">
      <c r="I579">
        <v>578</v>
      </c>
      <c r="J579">
        <f t="shared" ref="J579:J642" si="30">MOD(I579-1,168)+1</f>
        <v>74</v>
      </c>
      <c r="K579" s="8">
        <f t="shared" ref="K579:K642" si="31">INDEX($D$2:$D$169,J579)</f>
        <v>2.9695704209056117</v>
      </c>
      <c r="L579" s="3">
        <f t="shared" ref="L579:L642" si="32">INDEX($B$2:$B$169,J579)</f>
        <v>2.0835162318924376</v>
      </c>
    </row>
    <row r="580" spans="9:12">
      <c r="I580">
        <v>579</v>
      </c>
      <c r="J580">
        <f t="shared" si="30"/>
        <v>75</v>
      </c>
      <c r="K580" s="8">
        <f t="shared" si="31"/>
        <v>2.8693570767133796</v>
      </c>
      <c r="L580" s="3">
        <f t="shared" si="32"/>
        <v>2.0049407116024596</v>
      </c>
    </row>
    <row r="581" spans="9:12">
      <c r="I581">
        <v>580</v>
      </c>
      <c r="J581">
        <f t="shared" si="30"/>
        <v>76</v>
      </c>
      <c r="K581" s="8">
        <f t="shared" si="31"/>
        <v>2.8108992879720649</v>
      </c>
      <c r="L581" s="3">
        <f t="shared" si="32"/>
        <v>1.9591049878036477</v>
      </c>
    </row>
    <row r="582" spans="9:12">
      <c r="I582">
        <v>581</v>
      </c>
      <c r="J582">
        <f t="shared" si="30"/>
        <v>77</v>
      </c>
      <c r="K582" s="8">
        <f t="shared" si="31"/>
        <v>2.9862726430929807</v>
      </c>
      <c r="L582" s="3">
        <f t="shared" si="32"/>
        <v>2.0966121504943942</v>
      </c>
    </row>
    <row r="583" spans="9:12">
      <c r="I583">
        <v>582</v>
      </c>
      <c r="J583">
        <f t="shared" si="30"/>
        <v>78</v>
      </c>
      <c r="K583" s="8">
        <f t="shared" si="31"/>
        <v>3.3871260310229583</v>
      </c>
      <c r="L583" s="3">
        <f t="shared" si="32"/>
        <v>2.4109142404054884</v>
      </c>
    </row>
    <row r="584" spans="9:12">
      <c r="I584">
        <v>583</v>
      </c>
      <c r="J584">
        <f t="shared" si="30"/>
        <v>79</v>
      </c>
      <c r="K584" s="8">
        <f t="shared" si="31"/>
        <v>4.4978239394534105</v>
      </c>
      <c r="L584" s="3">
        <f t="shared" si="32"/>
        <v>3.2817929316953656</v>
      </c>
    </row>
    <row r="585" spans="9:12">
      <c r="I585">
        <v>584</v>
      </c>
      <c r="J585">
        <f t="shared" si="30"/>
        <v>80</v>
      </c>
      <c r="K585" s="8">
        <f t="shared" si="31"/>
        <v>4.6731972945967559</v>
      </c>
      <c r="L585" s="3">
        <f t="shared" si="32"/>
        <v>3.4193000944036984</v>
      </c>
    </row>
    <row r="586" spans="9:12">
      <c r="I586">
        <v>585</v>
      </c>
      <c r="J586">
        <f t="shared" si="30"/>
        <v>81</v>
      </c>
      <c r="K586" s="8">
        <f t="shared" si="31"/>
        <v>5.8507041028630731</v>
      </c>
      <c r="L586" s="3">
        <f t="shared" si="32"/>
        <v>4.3425624687940445</v>
      </c>
    </row>
    <row r="587" spans="9:12">
      <c r="I587">
        <v>586</v>
      </c>
      <c r="J587">
        <f t="shared" si="30"/>
        <v>82</v>
      </c>
      <c r="K587" s="8">
        <f t="shared" si="31"/>
        <v>6.9363486780455101</v>
      </c>
      <c r="L587" s="3">
        <f t="shared" si="32"/>
        <v>5.1937972822068916</v>
      </c>
    </row>
    <row r="588" spans="9:12">
      <c r="I588">
        <v>587</v>
      </c>
      <c r="J588">
        <f t="shared" si="30"/>
        <v>83</v>
      </c>
      <c r="K588" s="8">
        <f t="shared" si="31"/>
        <v>7.6712465429448917</v>
      </c>
      <c r="L588" s="3">
        <f t="shared" si="32"/>
        <v>5.7700177702059223</v>
      </c>
    </row>
    <row r="589" spans="9:12">
      <c r="I589">
        <v>588</v>
      </c>
      <c r="J589">
        <f t="shared" si="30"/>
        <v>84</v>
      </c>
      <c r="K589" s="8">
        <f t="shared" si="31"/>
        <v>8.9072111399516505</v>
      </c>
      <c r="L589" s="3">
        <f t="shared" si="32"/>
        <v>6.7391158683943955</v>
      </c>
    </row>
    <row r="590" spans="9:12">
      <c r="I590">
        <v>589</v>
      </c>
      <c r="J590">
        <f t="shared" si="30"/>
        <v>85</v>
      </c>
      <c r="K590" s="8">
        <f t="shared" si="31"/>
        <v>8.6065711073383362</v>
      </c>
      <c r="L590" s="3">
        <f t="shared" si="32"/>
        <v>6.5033893074957501</v>
      </c>
    </row>
    <row r="591" spans="9:12">
      <c r="I591">
        <v>590</v>
      </c>
      <c r="J591">
        <f t="shared" si="30"/>
        <v>86</v>
      </c>
      <c r="K591" s="8">
        <f t="shared" si="31"/>
        <v>8.0971532641162884</v>
      </c>
      <c r="L591" s="3">
        <f t="shared" si="32"/>
        <v>6.1039637379888747</v>
      </c>
    </row>
    <row r="592" spans="9:12">
      <c r="I592">
        <v>591</v>
      </c>
      <c r="J592">
        <f t="shared" si="30"/>
        <v>87</v>
      </c>
      <c r="K592" s="8">
        <f t="shared" si="31"/>
        <v>8.5397622075017239</v>
      </c>
      <c r="L592" s="3">
        <f t="shared" si="32"/>
        <v>6.4510056243946954</v>
      </c>
    </row>
    <row r="593" spans="9:12">
      <c r="I593">
        <v>592</v>
      </c>
      <c r="J593">
        <f t="shared" si="30"/>
        <v>88</v>
      </c>
      <c r="K593" s="8">
        <f t="shared" si="31"/>
        <v>9.1995000614967228</v>
      </c>
      <c r="L593" s="3">
        <f t="shared" si="32"/>
        <v>6.9682944700120126</v>
      </c>
    </row>
    <row r="594" spans="9:12">
      <c r="I594">
        <v>593</v>
      </c>
      <c r="J594">
        <f t="shared" si="30"/>
        <v>89</v>
      </c>
      <c r="K594" s="8">
        <f t="shared" si="31"/>
        <v>10.544029113785143</v>
      </c>
      <c r="L594" s="3">
        <f t="shared" si="32"/>
        <v>8.0225160477881055</v>
      </c>
    </row>
    <row r="595" spans="9:12">
      <c r="I595">
        <v>594</v>
      </c>
      <c r="J595">
        <f t="shared" si="30"/>
        <v>90</v>
      </c>
      <c r="K595" s="8">
        <f t="shared" si="31"/>
        <v>9.9594512707707867</v>
      </c>
      <c r="L595" s="3">
        <f t="shared" si="32"/>
        <v>7.5641588446122974</v>
      </c>
    </row>
    <row r="596" spans="9:12">
      <c r="I596">
        <v>595</v>
      </c>
      <c r="J596">
        <f t="shared" si="30"/>
        <v>91</v>
      </c>
      <c r="K596" s="8">
        <f t="shared" si="31"/>
        <v>10.64424245799515</v>
      </c>
      <c r="L596" s="3">
        <f t="shared" si="32"/>
        <v>8.1010915680920199</v>
      </c>
    </row>
    <row r="597" spans="9:12">
      <c r="I597">
        <v>596</v>
      </c>
      <c r="J597">
        <f t="shared" si="30"/>
        <v>92</v>
      </c>
      <c r="K597" s="8">
        <f t="shared" si="31"/>
        <v>10.042962381676185</v>
      </c>
      <c r="L597" s="3">
        <f t="shared" si="32"/>
        <v>7.629638437597424</v>
      </c>
    </row>
    <row r="598" spans="9:12">
      <c r="I598">
        <v>597</v>
      </c>
      <c r="J598">
        <f t="shared" si="30"/>
        <v>93</v>
      </c>
      <c r="K598" s="8">
        <f t="shared" si="31"/>
        <v>7.6378420985742297</v>
      </c>
      <c r="L598" s="3">
        <f t="shared" si="32"/>
        <v>5.7438259330052057</v>
      </c>
    </row>
    <row r="599" spans="9:12">
      <c r="I599">
        <v>598</v>
      </c>
      <c r="J599">
        <f t="shared" si="30"/>
        <v>94</v>
      </c>
      <c r="K599" s="8">
        <f t="shared" si="31"/>
        <v>6.7359219896324749</v>
      </c>
      <c r="L599" s="3">
        <f t="shared" si="32"/>
        <v>5.0366462416045339</v>
      </c>
    </row>
    <row r="600" spans="9:12">
      <c r="I600">
        <v>599</v>
      </c>
      <c r="J600">
        <f t="shared" si="30"/>
        <v>95</v>
      </c>
      <c r="K600" s="8">
        <f t="shared" si="31"/>
        <v>4.8819750940925619</v>
      </c>
      <c r="L600" s="3">
        <f t="shared" si="32"/>
        <v>3.582999094298478</v>
      </c>
    </row>
    <row r="601" spans="9:12">
      <c r="I601">
        <v>600</v>
      </c>
      <c r="J601">
        <f t="shared" si="30"/>
        <v>96</v>
      </c>
      <c r="K601" s="8">
        <f t="shared" si="31"/>
        <v>3.8965438631450309</v>
      </c>
      <c r="L601" s="3">
        <f t="shared" si="32"/>
        <v>2.8103398012090683</v>
      </c>
    </row>
    <row r="602" spans="9:12">
      <c r="I602">
        <v>601</v>
      </c>
      <c r="J602">
        <f t="shared" si="30"/>
        <v>97</v>
      </c>
      <c r="K602" s="8">
        <f t="shared" si="31"/>
        <v>3.8464371965740867</v>
      </c>
      <c r="L602" s="3">
        <f t="shared" si="32"/>
        <v>2.7710520453962695</v>
      </c>
    </row>
    <row r="603" spans="9:12">
      <c r="I603">
        <v>602</v>
      </c>
      <c r="J603">
        <f t="shared" si="30"/>
        <v>98</v>
      </c>
      <c r="K603" s="8">
        <f t="shared" si="31"/>
        <v>3.5541482750594606</v>
      </c>
      <c r="L603" s="3">
        <f t="shared" si="32"/>
        <v>2.5418734438025257</v>
      </c>
    </row>
    <row r="604" spans="9:12">
      <c r="I604">
        <v>603</v>
      </c>
      <c r="J604">
        <f t="shared" si="30"/>
        <v>99</v>
      </c>
      <c r="K604" s="8">
        <f t="shared" si="31"/>
        <v>3.4956904863172076</v>
      </c>
      <c r="L604" s="3">
        <f t="shared" si="32"/>
        <v>2.496037720002978</v>
      </c>
    </row>
    <row r="605" spans="9:12">
      <c r="I605">
        <v>604</v>
      </c>
      <c r="J605">
        <f t="shared" si="30"/>
        <v>100</v>
      </c>
      <c r="K605" s="8">
        <f t="shared" si="31"/>
        <v>3.1449437760571923</v>
      </c>
      <c r="L605" s="3">
        <f t="shared" si="32"/>
        <v>2.221023394607228</v>
      </c>
    </row>
    <row r="606" spans="9:12">
      <c r="I606">
        <v>605</v>
      </c>
      <c r="J606">
        <f t="shared" si="30"/>
        <v>101</v>
      </c>
      <c r="K606" s="8">
        <f t="shared" si="31"/>
        <v>3.0864859873009403</v>
      </c>
      <c r="L606" s="3">
        <f t="shared" si="32"/>
        <v>2.1751876707967037</v>
      </c>
    </row>
    <row r="607" spans="9:12">
      <c r="I607">
        <v>606</v>
      </c>
      <c r="J607">
        <f t="shared" si="30"/>
        <v>102</v>
      </c>
      <c r="K607" s="8">
        <f t="shared" si="31"/>
        <v>3.3203171311767661</v>
      </c>
      <c r="L607" s="3">
        <f t="shared" si="32"/>
        <v>2.358530557296922</v>
      </c>
    </row>
    <row r="608" spans="9:12">
      <c r="I608">
        <v>607</v>
      </c>
      <c r="J608">
        <f t="shared" si="30"/>
        <v>103</v>
      </c>
      <c r="K608" s="8">
        <f t="shared" si="31"/>
        <v>4.0635661071809563</v>
      </c>
      <c r="L608" s="3">
        <f t="shared" si="32"/>
        <v>2.9412990046056535</v>
      </c>
    </row>
    <row r="609" spans="9:12">
      <c r="I609">
        <v>608</v>
      </c>
      <c r="J609">
        <f t="shared" si="30"/>
        <v>104</v>
      </c>
      <c r="K609" s="8">
        <f t="shared" si="31"/>
        <v>4.3140994732297067</v>
      </c>
      <c r="L609" s="3">
        <f t="shared" si="32"/>
        <v>3.1377378096965027</v>
      </c>
    </row>
    <row r="610" spans="9:12">
      <c r="I610">
        <v>609</v>
      </c>
      <c r="J610">
        <f t="shared" si="30"/>
        <v>105</v>
      </c>
      <c r="K610" s="8">
        <f t="shared" si="31"/>
        <v>4.7984639720769229</v>
      </c>
      <c r="L610" s="3">
        <f t="shared" si="32"/>
        <v>3.5175194926020068</v>
      </c>
    </row>
    <row r="611" spans="9:12">
      <c r="I611">
        <v>610</v>
      </c>
      <c r="J611">
        <f t="shared" si="30"/>
        <v>106</v>
      </c>
      <c r="K611" s="8">
        <f t="shared" si="31"/>
        <v>6.2515574796790947</v>
      </c>
      <c r="L611" s="3">
        <f t="shared" si="32"/>
        <v>4.656864549990881</v>
      </c>
    </row>
    <row r="612" spans="9:12">
      <c r="I612">
        <v>611</v>
      </c>
      <c r="J612">
        <f t="shared" si="30"/>
        <v>107</v>
      </c>
      <c r="K612" s="8">
        <f t="shared" si="31"/>
        <v>6.602304189946536</v>
      </c>
      <c r="L612" s="3">
        <f t="shared" si="32"/>
        <v>4.9318788753924547</v>
      </c>
    </row>
    <row r="613" spans="9:12">
      <c r="I613">
        <v>612</v>
      </c>
      <c r="J613">
        <f t="shared" si="30"/>
        <v>108</v>
      </c>
      <c r="K613" s="8">
        <f t="shared" si="31"/>
        <v>8.1723132750535505</v>
      </c>
      <c r="L613" s="3">
        <f t="shared" si="32"/>
        <v>6.1628953803963702</v>
      </c>
    </row>
    <row r="614" spans="9:12">
      <c r="I614">
        <v>613</v>
      </c>
      <c r="J614">
        <f t="shared" si="30"/>
        <v>109</v>
      </c>
      <c r="K614" s="8">
        <f t="shared" si="31"/>
        <v>7.5125754099884281</v>
      </c>
      <c r="L614" s="3">
        <f t="shared" si="32"/>
        <v>5.6456065260991641</v>
      </c>
    </row>
    <row r="615" spans="9:12">
      <c r="I615">
        <v>614</v>
      </c>
      <c r="J615">
        <f t="shared" si="30"/>
        <v>110</v>
      </c>
      <c r="K615" s="8">
        <f t="shared" si="31"/>
        <v>7.061615355524764</v>
      </c>
      <c r="L615" s="3">
        <f t="shared" si="32"/>
        <v>5.2920166804044841</v>
      </c>
    </row>
    <row r="616" spans="9:12">
      <c r="I616">
        <v>615</v>
      </c>
      <c r="J616">
        <f t="shared" si="30"/>
        <v>111</v>
      </c>
      <c r="K616" s="8">
        <f t="shared" si="31"/>
        <v>6.9029442336762781</v>
      </c>
      <c r="L616" s="3">
        <f t="shared" si="32"/>
        <v>5.167605445007295</v>
      </c>
    </row>
    <row r="617" spans="9:12">
      <c r="I617">
        <v>616</v>
      </c>
      <c r="J617">
        <f t="shared" si="30"/>
        <v>112</v>
      </c>
      <c r="K617" s="8">
        <f t="shared" si="31"/>
        <v>6.969753122396356</v>
      </c>
      <c r="L617" s="3">
        <f t="shared" si="32"/>
        <v>5.2199891193920713</v>
      </c>
    </row>
    <row r="618" spans="9:12">
      <c r="I618">
        <v>617</v>
      </c>
      <c r="J618">
        <f t="shared" si="30"/>
        <v>113</v>
      </c>
      <c r="K618" s="8">
        <f t="shared" si="31"/>
        <v>6.6273575343240347</v>
      </c>
      <c r="L618" s="3">
        <f t="shared" si="32"/>
        <v>4.9515227619959168</v>
      </c>
    </row>
    <row r="619" spans="9:12">
      <c r="I619">
        <v>618</v>
      </c>
      <c r="J619">
        <f t="shared" si="30"/>
        <v>114</v>
      </c>
      <c r="K619" s="8">
        <f t="shared" si="31"/>
        <v>6.7943797672823703</v>
      </c>
      <c r="L619" s="3">
        <f t="shared" si="32"/>
        <v>5.0824819567067587</v>
      </c>
    </row>
    <row r="620" spans="9:12">
      <c r="I620">
        <v>619</v>
      </c>
      <c r="J620">
        <f t="shared" si="30"/>
        <v>115</v>
      </c>
      <c r="K620" s="8">
        <f t="shared" si="31"/>
        <v>6.3434197128063108</v>
      </c>
      <c r="L620" s="3">
        <f t="shared" si="32"/>
        <v>4.7288921110023594</v>
      </c>
    </row>
    <row r="621" spans="9:12">
      <c r="I621">
        <v>620</v>
      </c>
      <c r="J621">
        <f t="shared" si="30"/>
        <v>116</v>
      </c>
      <c r="K621" s="8">
        <f t="shared" si="31"/>
        <v>7.0198598000640953</v>
      </c>
      <c r="L621" s="3">
        <f t="shared" si="32"/>
        <v>5.2592768839056721</v>
      </c>
    </row>
    <row r="622" spans="9:12">
      <c r="I622">
        <v>621</v>
      </c>
      <c r="J622">
        <f t="shared" si="30"/>
        <v>117</v>
      </c>
      <c r="K622" s="8">
        <f t="shared" si="31"/>
        <v>6.602304189946536</v>
      </c>
      <c r="L622" s="3">
        <f t="shared" si="32"/>
        <v>4.9318788753924547</v>
      </c>
    </row>
    <row r="623" spans="9:12">
      <c r="I623">
        <v>622</v>
      </c>
      <c r="J623">
        <f t="shared" si="30"/>
        <v>118</v>
      </c>
      <c r="K623" s="8">
        <f t="shared" si="31"/>
        <v>5.8340018806713907</v>
      </c>
      <c r="L623" s="3">
        <f t="shared" si="32"/>
        <v>4.3294665501887062</v>
      </c>
    </row>
    <row r="624" spans="9:12">
      <c r="I624">
        <v>623</v>
      </c>
      <c r="J624">
        <f t="shared" si="30"/>
        <v>119</v>
      </c>
      <c r="K624" s="8">
        <f t="shared" si="31"/>
        <v>4.2472905734047046</v>
      </c>
      <c r="L624" s="3">
        <f t="shared" si="32"/>
        <v>3.085354126604551</v>
      </c>
    </row>
    <row r="625" spans="9:12">
      <c r="I625">
        <v>624</v>
      </c>
      <c r="J625">
        <f t="shared" si="30"/>
        <v>120</v>
      </c>
      <c r="K625" s="8">
        <f t="shared" si="31"/>
        <v>3.9310689805235848</v>
      </c>
      <c r="L625" s="3">
        <f t="shared" si="32"/>
        <v>2.8374103384010878</v>
      </c>
    </row>
    <row r="626" spans="9:12">
      <c r="I626">
        <v>625</v>
      </c>
      <c r="J626">
        <f t="shared" si="30"/>
        <v>121</v>
      </c>
      <c r="K626" s="8">
        <f t="shared" si="31"/>
        <v>3.2034015647987424</v>
      </c>
      <c r="L626" s="3">
        <f t="shared" si="32"/>
        <v>2.2668591184062241</v>
      </c>
    </row>
    <row r="627" spans="9:12">
      <c r="I627">
        <v>626</v>
      </c>
      <c r="J627">
        <f t="shared" si="30"/>
        <v>122</v>
      </c>
      <c r="K627" s="8">
        <f t="shared" si="31"/>
        <v>2.7941970657845241</v>
      </c>
      <c r="L627" s="3">
        <f t="shared" si="32"/>
        <v>1.9460090692015564</v>
      </c>
    </row>
    <row r="628" spans="9:12">
      <c r="I628">
        <v>627</v>
      </c>
      <c r="J628">
        <f t="shared" si="30"/>
        <v>123</v>
      </c>
      <c r="K628" s="8">
        <f t="shared" si="31"/>
        <v>2.7106859437645552</v>
      </c>
      <c r="L628" s="3">
        <f t="shared" si="32"/>
        <v>1.8805294675016906</v>
      </c>
    </row>
    <row r="629" spans="9:12">
      <c r="I629">
        <v>628</v>
      </c>
      <c r="J629">
        <f t="shared" si="30"/>
        <v>124</v>
      </c>
      <c r="K629" s="8">
        <f t="shared" si="31"/>
        <v>2.6772814994012091</v>
      </c>
      <c r="L629" s="3">
        <f t="shared" si="32"/>
        <v>1.8543376303067096</v>
      </c>
    </row>
    <row r="630" spans="9:12">
      <c r="I630">
        <v>629</v>
      </c>
      <c r="J630">
        <f t="shared" si="30"/>
        <v>125</v>
      </c>
      <c r="K630" s="8">
        <f t="shared" si="31"/>
        <v>2.6355259328368517</v>
      </c>
      <c r="L630" s="3">
        <f t="shared" si="32"/>
        <v>1.8215978251016909</v>
      </c>
    </row>
    <row r="631" spans="9:12">
      <c r="I631">
        <v>630</v>
      </c>
      <c r="J631">
        <f t="shared" si="30"/>
        <v>126</v>
      </c>
      <c r="K631" s="8">
        <f t="shared" si="31"/>
        <v>2.7774948436092748</v>
      </c>
      <c r="L631" s="3">
        <f t="shared" si="32"/>
        <v>1.9329131506091024</v>
      </c>
    </row>
    <row r="632" spans="9:12">
      <c r="I632">
        <v>631</v>
      </c>
      <c r="J632">
        <f t="shared" si="30"/>
        <v>127</v>
      </c>
      <c r="K632" s="8">
        <f t="shared" si="31"/>
        <v>4.2806950288635246</v>
      </c>
      <c r="L632" s="3">
        <f t="shared" si="32"/>
        <v>3.111545972499298</v>
      </c>
    </row>
    <row r="633" spans="9:12">
      <c r="I633">
        <v>632</v>
      </c>
      <c r="J633">
        <f t="shared" si="30"/>
        <v>128</v>
      </c>
      <c r="K633" s="8">
        <f t="shared" si="31"/>
        <v>5.8340018806713907</v>
      </c>
      <c r="L633" s="3">
        <f t="shared" si="32"/>
        <v>4.3294665501887062</v>
      </c>
    </row>
    <row r="634" spans="9:12">
      <c r="I634">
        <v>633</v>
      </c>
      <c r="J634">
        <f t="shared" si="30"/>
        <v>129</v>
      </c>
      <c r="K634" s="8">
        <f t="shared" si="31"/>
        <v>6.5104419568504746</v>
      </c>
      <c r="L634" s="3">
        <f t="shared" si="32"/>
        <v>4.8598513144054039</v>
      </c>
    </row>
    <row r="635" spans="9:12">
      <c r="I635">
        <v>634</v>
      </c>
      <c r="J635">
        <f t="shared" si="30"/>
        <v>130</v>
      </c>
      <c r="K635" s="8">
        <f t="shared" si="31"/>
        <v>6.9446997891246749</v>
      </c>
      <c r="L635" s="3">
        <f t="shared" si="32"/>
        <v>5.2003452414964846</v>
      </c>
    </row>
    <row r="636" spans="9:12">
      <c r="I636">
        <v>635</v>
      </c>
      <c r="J636">
        <f t="shared" si="30"/>
        <v>131</v>
      </c>
      <c r="K636" s="8">
        <f t="shared" si="31"/>
        <v>7.1033709220804999</v>
      </c>
      <c r="L636" s="3">
        <f t="shared" si="32"/>
        <v>5.3247564856027427</v>
      </c>
    </row>
    <row r="637" spans="9:12">
      <c r="I637">
        <v>636</v>
      </c>
      <c r="J637">
        <f t="shared" si="30"/>
        <v>132</v>
      </c>
      <c r="K637" s="8">
        <f t="shared" si="31"/>
        <v>6.8528375560290637</v>
      </c>
      <c r="L637" s="3">
        <f t="shared" si="32"/>
        <v>5.1283176805097881</v>
      </c>
    </row>
    <row r="638" spans="9:12">
      <c r="I638">
        <v>637</v>
      </c>
      <c r="J638">
        <f t="shared" si="30"/>
        <v>133</v>
      </c>
      <c r="K638" s="8">
        <f t="shared" si="31"/>
        <v>7.4875220767202908</v>
      </c>
      <c r="L638" s="3">
        <f t="shared" si="32"/>
        <v>5.6259626482063565</v>
      </c>
    </row>
    <row r="639" spans="9:12">
      <c r="I639">
        <v>638</v>
      </c>
      <c r="J639">
        <f t="shared" si="30"/>
        <v>134</v>
      </c>
      <c r="K639" s="8">
        <f t="shared" si="31"/>
        <v>7.7881621204169162</v>
      </c>
      <c r="L639" s="3">
        <f t="shared" si="32"/>
        <v>5.8616892177952309</v>
      </c>
    </row>
    <row r="640" spans="9:12">
      <c r="I640">
        <v>639</v>
      </c>
      <c r="J640">
        <f t="shared" si="30"/>
        <v>135</v>
      </c>
      <c r="K640" s="8">
        <f t="shared" si="31"/>
        <v>7.854971009168767</v>
      </c>
      <c r="L640" s="3">
        <f t="shared" si="32"/>
        <v>5.9140728922049197</v>
      </c>
    </row>
    <row r="641" spans="9:12">
      <c r="I641">
        <v>640</v>
      </c>
      <c r="J641">
        <f t="shared" si="30"/>
        <v>136</v>
      </c>
      <c r="K641" s="8">
        <f t="shared" si="31"/>
        <v>7.0449131333328054</v>
      </c>
      <c r="L641" s="3">
        <f t="shared" si="32"/>
        <v>5.2789207617989291</v>
      </c>
    </row>
    <row r="642" spans="9:12">
      <c r="I642">
        <v>641</v>
      </c>
      <c r="J642">
        <f t="shared" si="30"/>
        <v>137</v>
      </c>
      <c r="K642" s="8">
        <f t="shared" si="31"/>
        <v>6.9446997891246749</v>
      </c>
      <c r="L642" s="3">
        <f t="shared" si="32"/>
        <v>5.2003452414964846</v>
      </c>
    </row>
    <row r="643" spans="9:12">
      <c r="I643">
        <v>642</v>
      </c>
      <c r="J643">
        <f t="shared" ref="J643:J706" si="33">MOD(I643-1,168)+1</f>
        <v>138</v>
      </c>
      <c r="K643" s="8">
        <f t="shared" ref="K643:K706" si="34">INDEX($D$2:$D$169,J643)</f>
        <v>6.8945931225666612</v>
      </c>
      <c r="L643" s="3">
        <f t="shared" ref="L643:L706" si="35">INDEX($B$2:$B$169,J643)</f>
        <v>5.1610574856938252</v>
      </c>
    </row>
    <row r="644" spans="9:12">
      <c r="I644">
        <v>643</v>
      </c>
      <c r="J644">
        <f t="shared" si="33"/>
        <v>139</v>
      </c>
      <c r="K644" s="8">
        <f t="shared" si="34"/>
        <v>6.5605486344883417</v>
      </c>
      <c r="L644" s="3">
        <f t="shared" si="35"/>
        <v>4.8991390788955824</v>
      </c>
    </row>
    <row r="645" spans="9:12">
      <c r="I645">
        <v>644</v>
      </c>
      <c r="J645">
        <f t="shared" si="33"/>
        <v>140</v>
      </c>
      <c r="K645" s="8">
        <f t="shared" si="34"/>
        <v>6.5688997455973581</v>
      </c>
      <c r="L645" s="3">
        <f t="shared" si="35"/>
        <v>4.9056870382085824</v>
      </c>
    </row>
    <row r="646" spans="9:12">
      <c r="I646">
        <v>645</v>
      </c>
      <c r="J646">
        <f t="shared" si="33"/>
        <v>141</v>
      </c>
      <c r="K646" s="8">
        <f t="shared" si="34"/>
        <v>5.9175130027162002</v>
      </c>
      <c r="L646" s="3">
        <f t="shared" si="35"/>
        <v>4.3949461519080488</v>
      </c>
    </row>
    <row r="647" spans="9:12">
      <c r="I647">
        <v>646</v>
      </c>
      <c r="J647">
        <f t="shared" si="33"/>
        <v>142</v>
      </c>
      <c r="K647" s="8">
        <f t="shared" si="34"/>
        <v>5.2828284820011362</v>
      </c>
      <c r="L647" s="3">
        <f t="shared" si="35"/>
        <v>3.8973011841927896</v>
      </c>
    </row>
    <row r="648" spans="9:12">
      <c r="I648">
        <v>647</v>
      </c>
      <c r="J648">
        <f t="shared" si="33"/>
        <v>143</v>
      </c>
      <c r="K648" s="8">
        <f t="shared" si="34"/>
        <v>4.4059617063532741</v>
      </c>
      <c r="L648" s="3">
        <f t="shared" si="35"/>
        <v>3.2097653707051199</v>
      </c>
    </row>
    <row r="649" spans="9:12">
      <c r="I649">
        <v>648</v>
      </c>
      <c r="J649">
        <f t="shared" si="33"/>
        <v>144</v>
      </c>
      <c r="K649" s="8">
        <f t="shared" si="34"/>
        <v>3.7963305189369851</v>
      </c>
      <c r="L649" s="3">
        <f t="shared" si="35"/>
        <v>2.7317642809066913</v>
      </c>
    </row>
    <row r="650" spans="9:12">
      <c r="I650">
        <v>649</v>
      </c>
      <c r="J650">
        <f t="shared" si="33"/>
        <v>145</v>
      </c>
      <c r="K650" s="8">
        <f t="shared" si="34"/>
        <v>3.3286682422810232</v>
      </c>
      <c r="L650" s="3">
        <f t="shared" si="35"/>
        <v>2.3650785166061898</v>
      </c>
    </row>
    <row r="651" spans="9:12">
      <c r="I651">
        <v>650</v>
      </c>
      <c r="J651">
        <f t="shared" si="33"/>
        <v>146</v>
      </c>
      <c r="K651" s="8">
        <f t="shared" si="34"/>
        <v>3.1198904427657781</v>
      </c>
      <c r="L651" s="3">
        <f t="shared" si="35"/>
        <v>2.2013795166961692</v>
      </c>
    </row>
    <row r="652" spans="9:12">
      <c r="I652">
        <v>651</v>
      </c>
      <c r="J652">
        <f t="shared" si="33"/>
        <v>147</v>
      </c>
      <c r="K652" s="8">
        <f t="shared" si="34"/>
        <v>3.0530815429369551</v>
      </c>
      <c r="L652" s="3">
        <f t="shared" si="35"/>
        <v>2.1489958336012216</v>
      </c>
    </row>
    <row r="653" spans="9:12">
      <c r="I653">
        <v>652</v>
      </c>
      <c r="J653">
        <f t="shared" si="33"/>
        <v>148</v>
      </c>
      <c r="K653" s="8">
        <f t="shared" si="34"/>
        <v>3.0447304318498745</v>
      </c>
      <c r="L653" s="3">
        <f t="shared" si="35"/>
        <v>2.1424478743054212</v>
      </c>
    </row>
    <row r="654" spans="9:12">
      <c r="I654">
        <v>653</v>
      </c>
      <c r="J654">
        <f t="shared" si="33"/>
        <v>149</v>
      </c>
      <c r="K654" s="8">
        <f t="shared" si="34"/>
        <v>3.0447304318498745</v>
      </c>
      <c r="L654" s="3">
        <f t="shared" si="35"/>
        <v>2.1424478743054212</v>
      </c>
    </row>
    <row r="655" spans="9:12">
      <c r="I655">
        <v>654</v>
      </c>
      <c r="J655">
        <f t="shared" si="33"/>
        <v>150</v>
      </c>
      <c r="K655" s="8">
        <f t="shared" si="34"/>
        <v>3.0530815429369551</v>
      </c>
      <c r="L655" s="3">
        <f t="shared" si="35"/>
        <v>2.1489958336012216</v>
      </c>
    </row>
    <row r="656" spans="9:12">
      <c r="I656">
        <v>655</v>
      </c>
      <c r="J656">
        <f t="shared" si="33"/>
        <v>151</v>
      </c>
      <c r="K656" s="8">
        <f t="shared" si="34"/>
        <v>4.130375007005151</v>
      </c>
      <c r="L656" s="3">
        <f t="shared" si="35"/>
        <v>2.993682687696972</v>
      </c>
    </row>
    <row r="657" spans="9:12">
      <c r="I657">
        <v>656</v>
      </c>
      <c r="J657">
        <f t="shared" si="33"/>
        <v>152</v>
      </c>
      <c r="K657" s="8">
        <f t="shared" si="34"/>
        <v>5.6502774144480306</v>
      </c>
      <c r="L657" s="3">
        <f t="shared" si="35"/>
        <v>4.1854114281901129</v>
      </c>
    </row>
    <row r="658" spans="9:12">
      <c r="I658">
        <v>657</v>
      </c>
      <c r="J658">
        <f t="shared" si="33"/>
        <v>153</v>
      </c>
      <c r="K658" s="8">
        <f t="shared" si="34"/>
        <v>6.2599086018769494</v>
      </c>
      <c r="L658" s="3">
        <f t="shared" si="35"/>
        <v>4.6634125179984443</v>
      </c>
    </row>
    <row r="659" spans="9:12">
      <c r="I659">
        <v>658</v>
      </c>
      <c r="J659">
        <f t="shared" si="33"/>
        <v>154</v>
      </c>
      <c r="K659" s="8">
        <f t="shared" si="34"/>
        <v>6.8194331116599356</v>
      </c>
      <c r="L659" s="3">
        <f t="shared" si="35"/>
        <v>5.1021258433102732</v>
      </c>
    </row>
    <row r="660" spans="9:12">
      <c r="I660">
        <v>659</v>
      </c>
      <c r="J660">
        <f t="shared" si="33"/>
        <v>155</v>
      </c>
      <c r="K660" s="8">
        <f t="shared" si="34"/>
        <v>6.669113089805081</v>
      </c>
      <c r="L660" s="3">
        <f t="shared" si="35"/>
        <v>4.9842625585107063</v>
      </c>
    </row>
    <row r="661" spans="9:12">
      <c r="I661">
        <v>660</v>
      </c>
      <c r="J661">
        <f t="shared" si="33"/>
        <v>156</v>
      </c>
      <c r="K661" s="8">
        <f t="shared" si="34"/>
        <v>6.8361353338401774</v>
      </c>
      <c r="L661" s="3">
        <f t="shared" si="35"/>
        <v>5.1152217619066418</v>
      </c>
    </row>
    <row r="662" spans="9:12">
      <c r="I662">
        <v>661</v>
      </c>
      <c r="J662">
        <f t="shared" si="33"/>
        <v>157</v>
      </c>
      <c r="K662" s="8">
        <f t="shared" si="34"/>
        <v>7.5459798654450916</v>
      </c>
      <c r="L662" s="3">
        <f t="shared" si="35"/>
        <v>5.67179837199222</v>
      </c>
    </row>
    <row r="663" spans="9:12">
      <c r="I663">
        <v>662</v>
      </c>
      <c r="J663">
        <f t="shared" si="33"/>
        <v>158</v>
      </c>
      <c r="K663" s="8">
        <f t="shared" si="34"/>
        <v>7.8716732313580797</v>
      </c>
      <c r="L663" s="3">
        <f t="shared" si="35"/>
        <v>5.9271688108084009</v>
      </c>
    </row>
    <row r="664" spans="9:12">
      <c r="I664">
        <v>663</v>
      </c>
      <c r="J664">
        <f t="shared" si="33"/>
        <v>159</v>
      </c>
      <c r="K664" s="8">
        <f t="shared" si="34"/>
        <v>8.1389088196003634</v>
      </c>
      <c r="L664" s="3">
        <f t="shared" si="35"/>
        <v>6.1367035345060401</v>
      </c>
    </row>
    <row r="665" spans="9:12">
      <c r="I665">
        <v>664</v>
      </c>
      <c r="J665">
        <f t="shared" si="33"/>
        <v>160</v>
      </c>
      <c r="K665" s="8">
        <f t="shared" si="34"/>
        <v>8.0136421421001582</v>
      </c>
      <c r="L665" s="3">
        <f t="shared" si="35"/>
        <v>6.0384841362920199</v>
      </c>
    </row>
    <row r="666" spans="9:12">
      <c r="I666">
        <v>665</v>
      </c>
      <c r="J666">
        <f t="shared" si="33"/>
        <v>161</v>
      </c>
      <c r="K666" s="8">
        <f t="shared" si="34"/>
        <v>8.7735933402988486</v>
      </c>
      <c r="L666" s="3">
        <f t="shared" si="35"/>
        <v>6.6343485022082982</v>
      </c>
    </row>
    <row r="667" spans="9:12">
      <c r="I667">
        <v>666</v>
      </c>
      <c r="J667">
        <f t="shared" si="33"/>
        <v>162</v>
      </c>
      <c r="K667" s="8">
        <f t="shared" si="34"/>
        <v>8.2808777303397338</v>
      </c>
      <c r="L667" s="3">
        <f t="shared" si="35"/>
        <v>6.2480188599875355</v>
      </c>
    </row>
    <row r="668" spans="9:12">
      <c r="I668">
        <v>667</v>
      </c>
      <c r="J668">
        <f t="shared" si="33"/>
        <v>163</v>
      </c>
      <c r="K668" s="8">
        <f t="shared" si="34"/>
        <v>8.6399755517092149</v>
      </c>
      <c r="L668" s="3">
        <f t="shared" si="35"/>
        <v>6.5295811446966381</v>
      </c>
    </row>
    <row r="669" spans="9:12">
      <c r="I669">
        <v>668</v>
      </c>
      <c r="J669">
        <f t="shared" si="33"/>
        <v>164</v>
      </c>
      <c r="K669" s="8">
        <f t="shared" si="34"/>
        <v>7.2954464993837753</v>
      </c>
      <c r="L669" s="3">
        <f t="shared" si="35"/>
        <v>5.4753595668915187</v>
      </c>
    </row>
    <row r="670" spans="9:12">
      <c r="I670">
        <v>669</v>
      </c>
      <c r="J670">
        <f t="shared" si="33"/>
        <v>165</v>
      </c>
      <c r="K670" s="8">
        <f t="shared" si="34"/>
        <v>10.410411325236606</v>
      </c>
      <c r="L670" s="3">
        <f t="shared" si="35"/>
        <v>7.9177486903086676</v>
      </c>
    </row>
    <row r="671" spans="9:12">
      <c r="I671">
        <v>670</v>
      </c>
      <c r="J671">
        <f t="shared" si="33"/>
        <v>166</v>
      </c>
      <c r="K671" s="8">
        <f t="shared" si="34"/>
        <v>8.3727399634699786</v>
      </c>
      <c r="L671" s="3">
        <f t="shared" si="35"/>
        <v>6.3200464210013871</v>
      </c>
    </row>
    <row r="672" spans="9:12">
      <c r="I672">
        <v>671</v>
      </c>
      <c r="J672">
        <f t="shared" si="33"/>
        <v>167</v>
      </c>
      <c r="K672" s="8">
        <f t="shared" si="34"/>
        <v>4.7817617498853293</v>
      </c>
      <c r="L672" s="3">
        <f t="shared" si="35"/>
        <v>3.5044235739967378</v>
      </c>
    </row>
    <row r="673" spans="9:12">
      <c r="I673">
        <v>672</v>
      </c>
      <c r="J673">
        <f t="shared" si="33"/>
        <v>168</v>
      </c>
      <c r="K673" s="8">
        <f t="shared" si="34"/>
        <v>4.1387261181124178</v>
      </c>
      <c r="L673" s="3">
        <f t="shared" si="35"/>
        <v>3.0002306470086002</v>
      </c>
    </row>
    <row r="674" spans="9:12">
      <c r="I674">
        <v>673</v>
      </c>
      <c r="J674">
        <f t="shared" si="33"/>
        <v>1</v>
      </c>
      <c r="K674" s="8">
        <f t="shared" si="34"/>
        <v>2.6856326104738848</v>
      </c>
      <c r="L674" s="3">
        <f t="shared" si="35"/>
        <v>1.8608855895912155</v>
      </c>
    </row>
    <row r="675" spans="9:12">
      <c r="I675">
        <v>674</v>
      </c>
      <c r="J675">
        <f t="shared" si="33"/>
        <v>2</v>
      </c>
      <c r="K675" s="8">
        <f t="shared" si="34"/>
        <v>2.5770681551939543</v>
      </c>
      <c r="L675" s="3">
        <f t="shared" si="35"/>
        <v>1.7757621100049528</v>
      </c>
    </row>
    <row r="676" spans="9:12">
      <c r="I676">
        <v>675</v>
      </c>
      <c r="J676">
        <f t="shared" si="33"/>
        <v>3</v>
      </c>
      <c r="K676" s="8">
        <f t="shared" si="34"/>
        <v>2.5687170440949885</v>
      </c>
      <c r="L676" s="3">
        <f t="shared" si="35"/>
        <v>1.7692141506998336</v>
      </c>
    </row>
    <row r="677" spans="9:12">
      <c r="I677">
        <v>676</v>
      </c>
      <c r="J677">
        <f t="shared" si="33"/>
        <v>4</v>
      </c>
      <c r="K677" s="8">
        <f t="shared" si="34"/>
        <v>2.7023348326650969</v>
      </c>
      <c r="L677" s="3">
        <f t="shared" si="35"/>
        <v>1.8739815081961853</v>
      </c>
    </row>
    <row r="678" spans="9:12">
      <c r="I678">
        <v>677</v>
      </c>
      <c r="J678">
        <f t="shared" si="33"/>
        <v>5</v>
      </c>
      <c r="K678" s="8">
        <f t="shared" si="34"/>
        <v>2.7190370548525729</v>
      </c>
      <c r="L678" s="3">
        <f t="shared" si="35"/>
        <v>1.8870774267982258</v>
      </c>
    </row>
    <row r="679" spans="9:12">
      <c r="I679">
        <v>678</v>
      </c>
      <c r="J679">
        <f t="shared" si="33"/>
        <v>6</v>
      </c>
      <c r="K679" s="8">
        <f t="shared" si="34"/>
        <v>3.1449437760571923</v>
      </c>
      <c r="L679" s="3">
        <f t="shared" si="35"/>
        <v>2.221023394607228</v>
      </c>
    </row>
    <row r="680" spans="9:12">
      <c r="I680">
        <v>679</v>
      </c>
      <c r="J680">
        <f t="shared" si="33"/>
        <v>7</v>
      </c>
      <c r="K680" s="8">
        <f t="shared" si="34"/>
        <v>3.8631394187657877</v>
      </c>
      <c r="L680" s="3">
        <f t="shared" si="35"/>
        <v>2.7841479640016229</v>
      </c>
    </row>
    <row r="681" spans="9:12">
      <c r="I681">
        <v>680</v>
      </c>
      <c r="J681">
        <f t="shared" si="33"/>
        <v>8</v>
      </c>
      <c r="K681" s="8">
        <f t="shared" si="34"/>
        <v>4.5312283838366856</v>
      </c>
      <c r="L681" s="3">
        <f t="shared" si="35"/>
        <v>3.307984768905972</v>
      </c>
    </row>
    <row r="682" spans="9:12">
      <c r="I682">
        <v>681</v>
      </c>
      <c r="J682">
        <f t="shared" si="33"/>
        <v>9</v>
      </c>
      <c r="K682" s="8">
        <f t="shared" si="34"/>
        <v>4.5061750505608469</v>
      </c>
      <c r="L682" s="3">
        <f t="shared" si="35"/>
        <v>3.2883408910071266</v>
      </c>
    </row>
    <row r="683" spans="9:12">
      <c r="I683">
        <v>682</v>
      </c>
      <c r="J683">
        <f t="shared" si="33"/>
        <v>10</v>
      </c>
      <c r="K683" s="8">
        <f t="shared" si="34"/>
        <v>6.0177263469244773</v>
      </c>
      <c r="L683" s="3">
        <f t="shared" si="35"/>
        <v>4.473521672210607</v>
      </c>
    </row>
    <row r="684" spans="9:12">
      <c r="I684">
        <v>683</v>
      </c>
      <c r="J684">
        <f t="shared" si="33"/>
        <v>11</v>
      </c>
      <c r="K684" s="8">
        <f t="shared" si="34"/>
        <v>8.0888021530380172</v>
      </c>
      <c r="L684" s="3">
        <f t="shared" si="35"/>
        <v>6.0974157786999825</v>
      </c>
    </row>
    <row r="685" spans="9:12">
      <c r="I685">
        <v>684</v>
      </c>
      <c r="J685">
        <f t="shared" si="33"/>
        <v>12</v>
      </c>
      <c r="K685" s="8">
        <f t="shared" si="34"/>
        <v>9.0491800396158588</v>
      </c>
      <c r="L685" s="3">
        <f t="shared" si="35"/>
        <v>6.8504311851920523</v>
      </c>
    </row>
    <row r="686" spans="9:12">
      <c r="I686">
        <v>685</v>
      </c>
      <c r="J686">
        <f t="shared" si="33"/>
        <v>13</v>
      </c>
      <c r="K686" s="8">
        <f t="shared" si="34"/>
        <v>9.4249800942512874</v>
      </c>
      <c r="L686" s="3">
        <f t="shared" si="35"/>
        <v>7.1450893971896301</v>
      </c>
    </row>
    <row r="687" spans="9:12">
      <c r="I687">
        <v>686</v>
      </c>
      <c r="J687">
        <f t="shared" si="33"/>
        <v>14</v>
      </c>
      <c r="K687" s="8">
        <f t="shared" si="34"/>
        <v>9.2078511725730081</v>
      </c>
      <c r="L687" s="3">
        <f t="shared" si="35"/>
        <v>6.9748424292993478</v>
      </c>
    </row>
    <row r="688" spans="9:12">
      <c r="I688">
        <v>687</v>
      </c>
      <c r="J688">
        <f t="shared" si="33"/>
        <v>15</v>
      </c>
      <c r="K688" s="8">
        <f t="shared" si="34"/>
        <v>9.1159889394804701</v>
      </c>
      <c r="L688" s="3">
        <f t="shared" si="35"/>
        <v>6.9028148683150601</v>
      </c>
    </row>
    <row r="689" spans="9:12">
      <c r="I689">
        <v>688</v>
      </c>
      <c r="J689">
        <f t="shared" si="33"/>
        <v>16</v>
      </c>
      <c r="K689" s="8">
        <f t="shared" si="34"/>
        <v>10.2934957477263</v>
      </c>
      <c r="L689" s="3">
        <f t="shared" si="35"/>
        <v>7.826077242689343</v>
      </c>
    </row>
    <row r="690" spans="9:12">
      <c r="I690">
        <v>689</v>
      </c>
      <c r="J690">
        <f t="shared" si="33"/>
        <v>17</v>
      </c>
      <c r="K690" s="8">
        <f t="shared" si="34"/>
        <v>11.612971466780659</v>
      </c>
      <c r="L690" s="3">
        <f t="shared" si="35"/>
        <v>8.8606549425993464</v>
      </c>
    </row>
    <row r="691" spans="9:12">
      <c r="I691">
        <v>690</v>
      </c>
      <c r="J691">
        <f t="shared" si="33"/>
        <v>18</v>
      </c>
      <c r="K691" s="8">
        <f t="shared" si="34"/>
        <v>11.370789211820314</v>
      </c>
      <c r="L691" s="3">
        <f t="shared" si="35"/>
        <v>8.6707640968053372</v>
      </c>
    </row>
    <row r="692" spans="9:12">
      <c r="I692">
        <v>691</v>
      </c>
      <c r="J692">
        <f t="shared" si="33"/>
        <v>19</v>
      </c>
      <c r="K692" s="8">
        <f t="shared" si="34"/>
        <v>11.896909277211703</v>
      </c>
      <c r="L692" s="3">
        <f t="shared" si="35"/>
        <v>9.0832855849000342</v>
      </c>
    </row>
    <row r="693" spans="9:12">
      <c r="I693">
        <v>692</v>
      </c>
      <c r="J693">
        <f t="shared" si="33"/>
        <v>20</v>
      </c>
      <c r="K693" s="8">
        <f t="shared" si="34"/>
        <v>11.830100377394661</v>
      </c>
      <c r="L693" s="3">
        <f t="shared" si="35"/>
        <v>9.0309019018143228</v>
      </c>
    </row>
    <row r="694" spans="9:12">
      <c r="I694">
        <v>693</v>
      </c>
      <c r="J694">
        <f t="shared" si="33"/>
        <v>21</v>
      </c>
      <c r="K694" s="8">
        <f t="shared" si="34"/>
        <v>12.39797600933688</v>
      </c>
      <c r="L694" s="3">
        <f t="shared" si="35"/>
        <v>9.4761631951034317</v>
      </c>
    </row>
    <row r="695" spans="9:12">
      <c r="I695">
        <v>694</v>
      </c>
      <c r="J695">
        <f t="shared" si="33"/>
        <v>22</v>
      </c>
      <c r="K695" s="8">
        <f t="shared" si="34"/>
        <v>8.4562510854855315</v>
      </c>
      <c r="L695" s="3">
        <f t="shared" si="35"/>
        <v>6.3855260226977908</v>
      </c>
    </row>
    <row r="696" spans="9:12">
      <c r="I696">
        <v>695</v>
      </c>
      <c r="J696">
        <f t="shared" si="33"/>
        <v>23</v>
      </c>
      <c r="K696" s="8">
        <f t="shared" si="34"/>
        <v>4.6982506278688358</v>
      </c>
      <c r="L696" s="3">
        <f t="shared" si="35"/>
        <v>3.4389439722995974</v>
      </c>
    </row>
    <row r="697" spans="9:12">
      <c r="I697">
        <v>696</v>
      </c>
      <c r="J697">
        <f t="shared" si="33"/>
        <v>24</v>
      </c>
      <c r="K697" s="8">
        <f t="shared" si="34"/>
        <v>3.0331035269361237</v>
      </c>
      <c r="L697" s="3">
        <f t="shared" si="35"/>
        <v>2.1333314226958673</v>
      </c>
    </row>
    <row r="698" spans="9:12">
      <c r="I698">
        <v>697</v>
      </c>
      <c r="J698">
        <f t="shared" si="33"/>
        <v>25</v>
      </c>
      <c r="K698" s="8">
        <f t="shared" si="34"/>
        <v>2.936165976541627</v>
      </c>
      <c r="L698" s="3">
        <f t="shared" si="35"/>
        <v>2.0573243946969559</v>
      </c>
    </row>
    <row r="699" spans="9:12">
      <c r="I699">
        <v>698</v>
      </c>
      <c r="J699">
        <f t="shared" si="33"/>
        <v>26</v>
      </c>
      <c r="K699" s="8">
        <f t="shared" si="34"/>
        <v>2.8276015212462449</v>
      </c>
      <c r="L699" s="3">
        <f t="shared" si="35"/>
        <v>1.9722009150985775</v>
      </c>
    </row>
    <row r="700" spans="9:12">
      <c r="I700">
        <v>699</v>
      </c>
      <c r="J700">
        <f t="shared" si="33"/>
        <v>27</v>
      </c>
      <c r="K700" s="8">
        <f t="shared" si="34"/>
        <v>2.7273881659412966</v>
      </c>
      <c r="L700" s="3">
        <f t="shared" si="35"/>
        <v>1.8936253860953145</v>
      </c>
    </row>
    <row r="701" spans="9:12">
      <c r="I701">
        <v>700</v>
      </c>
      <c r="J701">
        <f t="shared" si="33"/>
        <v>28</v>
      </c>
      <c r="K701" s="8">
        <f t="shared" si="34"/>
        <v>2.8108992879720649</v>
      </c>
      <c r="L701" s="3">
        <f t="shared" si="35"/>
        <v>1.9591049878036477</v>
      </c>
    </row>
    <row r="702" spans="9:12">
      <c r="I702">
        <v>701</v>
      </c>
      <c r="J702">
        <f t="shared" si="33"/>
        <v>29</v>
      </c>
      <c r="K702" s="8">
        <f t="shared" si="34"/>
        <v>3.0530815429369551</v>
      </c>
      <c r="L702" s="3">
        <f t="shared" si="35"/>
        <v>2.1489958336012216</v>
      </c>
    </row>
    <row r="703" spans="9:12">
      <c r="I703">
        <v>702</v>
      </c>
      <c r="J703">
        <f t="shared" si="33"/>
        <v>30</v>
      </c>
      <c r="K703" s="8">
        <f t="shared" si="34"/>
        <v>3.2952637979018888</v>
      </c>
      <c r="L703" s="3">
        <f t="shared" si="35"/>
        <v>2.3388866793988297</v>
      </c>
    </row>
    <row r="704" spans="9:12">
      <c r="I704">
        <v>703</v>
      </c>
      <c r="J704">
        <f t="shared" si="33"/>
        <v>31</v>
      </c>
      <c r="K704" s="8">
        <f t="shared" si="34"/>
        <v>4.1387261181124178</v>
      </c>
      <c r="L704" s="3">
        <f t="shared" si="35"/>
        <v>3.0002306470086002</v>
      </c>
    </row>
    <row r="705" spans="9:12">
      <c r="I705">
        <v>704</v>
      </c>
      <c r="J705">
        <f t="shared" si="33"/>
        <v>32</v>
      </c>
      <c r="K705" s="8">
        <f t="shared" si="34"/>
        <v>4.4894728283725591</v>
      </c>
      <c r="L705" s="3">
        <f t="shared" si="35"/>
        <v>3.2752449724044492</v>
      </c>
    </row>
    <row r="706" spans="9:12">
      <c r="I706">
        <v>705</v>
      </c>
      <c r="J706">
        <f t="shared" si="33"/>
        <v>33</v>
      </c>
      <c r="K706" s="8">
        <f t="shared" si="34"/>
        <v>5.1492106823328854</v>
      </c>
      <c r="L706" s="3">
        <f t="shared" si="35"/>
        <v>3.7925338179945793</v>
      </c>
    </row>
    <row r="707" spans="9:12">
      <c r="I707">
        <v>706</v>
      </c>
      <c r="J707">
        <f t="shared" ref="J707:J770" si="36">MOD(I707-1,168)+1</f>
        <v>34</v>
      </c>
      <c r="K707" s="8">
        <f t="shared" ref="K707:K770" si="37">INDEX($D$2:$D$169,J707)</f>
        <v>6.042779680194684</v>
      </c>
      <c r="L707" s="3">
        <f t="shared" ref="L707:L770" si="38">INDEX($B$2:$B$169,J707)</f>
        <v>4.4931655501050374</v>
      </c>
    </row>
    <row r="708" spans="9:12">
      <c r="I708">
        <v>707</v>
      </c>
      <c r="J708">
        <f t="shared" si="36"/>
        <v>35</v>
      </c>
      <c r="K708" s="8">
        <f t="shared" si="37"/>
        <v>8.2057177194355226</v>
      </c>
      <c r="L708" s="3">
        <f t="shared" si="38"/>
        <v>6.1890872176059553</v>
      </c>
    </row>
    <row r="709" spans="9:12">
      <c r="I709">
        <v>708</v>
      </c>
      <c r="J709">
        <f t="shared" si="36"/>
        <v>36</v>
      </c>
      <c r="K709" s="8">
        <f t="shared" si="37"/>
        <v>9.2329045169514039</v>
      </c>
      <c r="L709" s="3">
        <f t="shared" si="38"/>
        <v>6.9944863159035133</v>
      </c>
    </row>
    <row r="710" spans="9:12">
      <c r="I710">
        <v>709</v>
      </c>
      <c r="J710">
        <f t="shared" si="36"/>
        <v>37</v>
      </c>
      <c r="K710" s="8">
        <f t="shared" si="37"/>
        <v>9.3080645167811795</v>
      </c>
      <c r="L710" s="3">
        <f t="shared" si="38"/>
        <v>7.0534179496018234</v>
      </c>
    </row>
    <row r="711" spans="9:12">
      <c r="I711">
        <v>710</v>
      </c>
      <c r="J711">
        <f t="shared" si="36"/>
        <v>38</v>
      </c>
      <c r="K711" s="8">
        <f t="shared" si="37"/>
        <v>9.3832245277206194</v>
      </c>
      <c r="L711" s="3">
        <f t="shared" si="38"/>
        <v>7.112349592011026</v>
      </c>
    </row>
    <row r="712" spans="9:12">
      <c r="I712">
        <v>711</v>
      </c>
      <c r="J712">
        <f t="shared" si="36"/>
        <v>39</v>
      </c>
      <c r="K712" s="8">
        <f t="shared" si="37"/>
        <v>9.0575311618016183</v>
      </c>
      <c r="L712" s="3">
        <f t="shared" si="38"/>
        <v>6.8569791531901307</v>
      </c>
    </row>
    <row r="713" spans="9:12">
      <c r="I713">
        <v>712</v>
      </c>
      <c r="J713">
        <f t="shared" si="36"/>
        <v>40</v>
      </c>
      <c r="K713" s="8">
        <f t="shared" si="37"/>
        <v>10.109771281504623</v>
      </c>
      <c r="L713" s="3">
        <f t="shared" si="38"/>
        <v>7.6820221206920687</v>
      </c>
    </row>
    <row r="714" spans="9:12">
      <c r="I714">
        <v>713</v>
      </c>
      <c r="J714">
        <f t="shared" si="36"/>
        <v>41</v>
      </c>
      <c r="K714" s="8">
        <f t="shared" si="37"/>
        <v>10.660944680182967</v>
      </c>
      <c r="L714" s="3">
        <f t="shared" si="38"/>
        <v>8.1141874866943287</v>
      </c>
    </row>
    <row r="715" spans="9:12">
      <c r="I715">
        <v>714</v>
      </c>
      <c r="J715">
        <f t="shared" si="36"/>
        <v>42</v>
      </c>
      <c r="K715" s="8">
        <f t="shared" si="37"/>
        <v>10.677646913481579</v>
      </c>
      <c r="L715" s="3">
        <f t="shared" si="38"/>
        <v>8.1272834140084154</v>
      </c>
    </row>
    <row r="716" spans="9:12">
      <c r="I716">
        <v>715</v>
      </c>
      <c r="J716">
        <f t="shared" si="36"/>
        <v>43</v>
      </c>
      <c r="K716" s="8">
        <f t="shared" si="37"/>
        <v>11.045095845927705</v>
      </c>
      <c r="L716" s="3">
        <f t="shared" si="38"/>
        <v>8.4153936580051347</v>
      </c>
    </row>
    <row r="717" spans="9:12">
      <c r="I717">
        <v>716</v>
      </c>
      <c r="J717">
        <f t="shared" si="36"/>
        <v>44</v>
      </c>
      <c r="K717" s="8">
        <f t="shared" si="37"/>
        <v>12.197549309842834</v>
      </c>
      <c r="L717" s="3">
        <f t="shared" si="38"/>
        <v>9.3190121458126498</v>
      </c>
    </row>
    <row r="718" spans="9:12">
      <c r="I718">
        <v>717</v>
      </c>
      <c r="J718">
        <f t="shared" si="36"/>
        <v>45</v>
      </c>
      <c r="K718" s="8">
        <f t="shared" si="37"/>
        <v>11.79669593302124</v>
      </c>
      <c r="L718" s="3">
        <f t="shared" si="38"/>
        <v>9.0047100646114426</v>
      </c>
    </row>
    <row r="719" spans="9:12">
      <c r="I719">
        <v>718</v>
      </c>
      <c r="J719">
        <f t="shared" si="36"/>
        <v>46</v>
      </c>
      <c r="K719" s="8">
        <f t="shared" si="37"/>
        <v>9.0575311618016183</v>
      </c>
      <c r="L719" s="3">
        <f t="shared" si="38"/>
        <v>6.8569791531901307</v>
      </c>
    </row>
    <row r="720" spans="9:12">
      <c r="I720">
        <v>719</v>
      </c>
      <c r="J720">
        <f t="shared" si="36"/>
        <v>47</v>
      </c>
      <c r="K720" s="8">
        <f t="shared" si="37"/>
        <v>5.4665529482244963</v>
      </c>
      <c r="L720" s="3">
        <f t="shared" si="38"/>
        <v>4.0413563061913829</v>
      </c>
    </row>
    <row r="721" spans="9:12">
      <c r="I721">
        <v>720</v>
      </c>
      <c r="J721">
        <f t="shared" si="36"/>
        <v>48</v>
      </c>
      <c r="K721" s="8">
        <f t="shared" si="37"/>
        <v>3.9717038740584147</v>
      </c>
      <c r="L721" s="3">
        <f t="shared" si="38"/>
        <v>2.8692714435978406</v>
      </c>
    </row>
    <row r="722" spans="9:12">
      <c r="I722">
        <v>721</v>
      </c>
      <c r="J722">
        <f t="shared" si="36"/>
        <v>49</v>
      </c>
      <c r="K722" s="8">
        <f t="shared" si="37"/>
        <v>3.3119660200934598</v>
      </c>
      <c r="L722" s="3">
        <f t="shared" si="38"/>
        <v>2.3519825980040809</v>
      </c>
    </row>
    <row r="723" spans="9:12">
      <c r="I723">
        <v>722</v>
      </c>
      <c r="J723">
        <f t="shared" si="36"/>
        <v>50</v>
      </c>
      <c r="K723" s="8">
        <f t="shared" si="37"/>
        <v>3.0029748652842554</v>
      </c>
      <c r="L723" s="3">
        <f t="shared" si="38"/>
        <v>2.1097080690994132</v>
      </c>
    </row>
    <row r="724" spans="9:12">
      <c r="I724">
        <v>723</v>
      </c>
      <c r="J724">
        <f t="shared" si="36"/>
        <v>51</v>
      </c>
      <c r="K724" s="8">
        <f t="shared" si="37"/>
        <v>2.8944104099890042</v>
      </c>
      <c r="L724" s="3">
        <f t="shared" si="38"/>
        <v>2.0245845895011376</v>
      </c>
    </row>
    <row r="725" spans="9:12">
      <c r="I725">
        <v>724</v>
      </c>
      <c r="J725">
        <f t="shared" si="36"/>
        <v>52</v>
      </c>
      <c r="K725" s="8">
        <f t="shared" si="37"/>
        <v>2.9278148654544394</v>
      </c>
      <c r="L725" s="3">
        <f t="shared" si="38"/>
        <v>2.0507764354010716</v>
      </c>
    </row>
    <row r="726" spans="9:12">
      <c r="I726">
        <v>725</v>
      </c>
      <c r="J726">
        <f t="shared" si="36"/>
        <v>53</v>
      </c>
      <c r="K726" s="8">
        <f t="shared" si="37"/>
        <v>2.9528681987298935</v>
      </c>
      <c r="L726" s="3">
        <f t="shared" si="38"/>
        <v>2.070420313299616</v>
      </c>
    </row>
    <row r="727" spans="9:12">
      <c r="I727">
        <v>726</v>
      </c>
      <c r="J727">
        <f t="shared" si="36"/>
        <v>54</v>
      </c>
      <c r="K727" s="8">
        <f t="shared" si="37"/>
        <v>3.5290949306823443</v>
      </c>
      <c r="L727" s="3">
        <f t="shared" si="38"/>
        <v>2.5222295571993629</v>
      </c>
    </row>
    <row r="728" spans="9:12">
      <c r="I728">
        <v>727</v>
      </c>
      <c r="J728">
        <f t="shared" si="36"/>
        <v>55</v>
      </c>
      <c r="K728" s="8">
        <f t="shared" si="37"/>
        <v>4.6648461834889527</v>
      </c>
      <c r="L728" s="3">
        <f t="shared" si="38"/>
        <v>3.4127521350916497</v>
      </c>
    </row>
    <row r="729" spans="9:12">
      <c r="I729">
        <v>728</v>
      </c>
      <c r="J729">
        <f t="shared" si="36"/>
        <v>56</v>
      </c>
      <c r="K729" s="8">
        <f t="shared" si="37"/>
        <v>4.907028438470828</v>
      </c>
      <c r="L729" s="3">
        <f t="shared" si="38"/>
        <v>3.6026429809025422</v>
      </c>
    </row>
    <row r="730" spans="9:12">
      <c r="I730">
        <v>729</v>
      </c>
      <c r="J730">
        <f t="shared" si="36"/>
        <v>57</v>
      </c>
      <c r="K730" s="8">
        <f t="shared" si="37"/>
        <v>5.8507041028630731</v>
      </c>
      <c r="L730" s="3">
        <f t="shared" si="38"/>
        <v>4.3425624687940445</v>
      </c>
    </row>
    <row r="731" spans="9:12">
      <c r="I731">
        <v>730</v>
      </c>
      <c r="J731">
        <f t="shared" si="36"/>
        <v>58</v>
      </c>
      <c r="K731" s="8">
        <f t="shared" si="37"/>
        <v>6.9530509002373204</v>
      </c>
      <c r="L731" s="3">
        <f t="shared" si="38"/>
        <v>5.2068932008123303</v>
      </c>
    </row>
    <row r="732" spans="9:12">
      <c r="I732">
        <v>731</v>
      </c>
      <c r="J732">
        <f t="shared" si="36"/>
        <v>59</v>
      </c>
      <c r="K732" s="8">
        <f t="shared" si="37"/>
        <v>8.1556110528643426</v>
      </c>
      <c r="L732" s="3">
        <f t="shared" si="38"/>
        <v>6.1497994617929708</v>
      </c>
    </row>
    <row r="733" spans="9:12">
      <c r="I733">
        <v>732</v>
      </c>
      <c r="J733">
        <f t="shared" si="36"/>
        <v>60</v>
      </c>
      <c r="K733" s="8">
        <f t="shared" si="37"/>
        <v>8.7819444624850931</v>
      </c>
      <c r="L733" s="3">
        <f t="shared" si="38"/>
        <v>6.6408964702067586</v>
      </c>
    </row>
    <row r="734" spans="9:12">
      <c r="I734">
        <v>733</v>
      </c>
      <c r="J734">
        <f t="shared" si="36"/>
        <v>61</v>
      </c>
      <c r="K734" s="8">
        <f t="shared" si="37"/>
        <v>9.4583845386233349</v>
      </c>
      <c r="L734" s="3">
        <f t="shared" si="38"/>
        <v>7.1712812343914338</v>
      </c>
    </row>
    <row r="735" spans="9:12">
      <c r="I735">
        <v>734</v>
      </c>
      <c r="J735">
        <f t="shared" si="36"/>
        <v>62</v>
      </c>
      <c r="K735" s="8">
        <f t="shared" si="37"/>
        <v>9.2579578502172311</v>
      </c>
      <c r="L735" s="3">
        <f t="shared" si="38"/>
        <v>7.0141301937945109</v>
      </c>
    </row>
    <row r="736" spans="9:12">
      <c r="I736">
        <v>735</v>
      </c>
      <c r="J736">
        <f t="shared" si="36"/>
        <v>63</v>
      </c>
      <c r="K736" s="8">
        <f t="shared" si="37"/>
        <v>9.8508868043757722</v>
      </c>
      <c r="L736" s="3">
        <f t="shared" si="38"/>
        <v>7.4790353563108924</v>
      </c>
    </row>
    <row r="737" spans="9:12">
      <c r="I737">
        <v>736</v>
      </c>
      <c r="J737">
        <f t="shared" si="36"/>
        <v>64</v>
      </c>
      <c r="K737" s="8">
        <f t="shared" si="37"/>
        <v>10.794562479869887</v>
      </c>
      <c r="L737" s="3">
        <f t="shared" si="38"/>
        <v>8.2189548529071761</v>
      </c>
    </row>
    <row r="738" spans="9:12">
      <c r="I738">
        <v>737</v>
      </c>
      <c r="J738">
        <f t="shared" si="36"/>
        <v>65</v>
      </c>
      <c r="K738" s="8">
        <f t="shared" si="37"/>
        <v>11.412544778374325</v>
      </c>
      <c r="L738" s="3">
        <f t="shared" si="38"/>
        <v>8.7035039020022431</v>
      </c>
    </row>
    <row r="739" spans="9:12">
      <c r="I739">
        <v>738</v>
      </c>
      <c r="J739">
        <f t="shared" si="36"/>
        <v>66</v>
      </c>
      <c r="K739" s="8">
        <f t="shared" si="37"/>
        <v>11.312331434173364</v>
      </c>
      <c r="L739" s="3">
        <f t="shared" si="38"/>
        <v>8.6249283817054216</v>
      </c>
    </row>
    <row r="740" spans="9:12">
      <c r="I740">
        <v>739</v>
      </c>
      <c r="J740">
        <f t="shared" si="36"/>
        <v>67</v>
      </c>
      <c r="K740" s="8">
        <f t="shared" si="37"/>
        <v>12.047229299071038</v>
      </c>
      <c r="L740" s="3">
        <f t="shared" si="38"/>
        <v>9.201148869703113</v>
      </c>
    </row>
    <row r="741" spans="9:12">
      <c r="I741">
        <v>740</v>
      </c>
      <c r="J741">
        <f t="shared" si="36"/>
        <v>68</v>
      </c>
      <c r="K741" s="8">
        <f t="shared" si="37"/>
        <v>12.289411542932429</v>
      </c>
      <c r="L741" s="3">
        <f t="shared" si="38"/>
        <v>9.3910397067946292</v>
      </c>
    </row>
    <row r="742" spans="9:12">
      <c r="I742">
        <v>741</v>
      </c>
      <c r="J742">
        <f t="shared" si="36"/>
        <v>69</v>
      </c>
      <c r="K742" s="8">
        <f t="shared" si="37"/>
        <v>11.779993710820577</v>
      </c>
      <c r="L742" s="3">
        <f t="shared" si="38"/>
        <v>8.9916141459990619</v>
      </c>
    </row>
    <row r="743" spans="9:12">
      <c r="I743">
        <v>742</v>
      </c>
      <c r="J743">
        <f t="shared" si="36"/>
        <v>70</v>
      </c>
      <c r="K743" s="8">
        <f t="shared" si="37"/>
        <v>9.4917889830050299</v>
      </c>
      <c r="L743" s="3">
        <f t="shared" si="38"/>
        <v>7.1974730716008022</v>
      </c>
    </row>
    <row r="744" spans="9:12">
      <c r="I744">
        <v>743</v>
      </c>
      <c r="J744">
        <f t="shared" si="36"/>
        <v>71</v>
      </c>
      <c r="K744" s="8">
        <f t="shared" si="37"/>
        <v>4.9905395493832918</v>
      </c>
      <c r="L744" s="3">
        <f t="shared" si="38"/>
        <v>3.6681225738932079</v>
      </c>
    </row>
    <row r="745" spans="9:12">
      <c r="I745">
        <v>744</v>
      </c>
      <c r="J745">
        <f t="shared" si="36"/>
        <v>72</v>
      </c>
      <c r="K745" s="8">
        <f t="shared" si="37"/>
        <v>3.9096847417975402</v>
      </c>
      <c r="L745" s="3">
        <f t="shared" si="38"/>
        <v>2.8206433329942939</v>
      </c>
    </row>
    <row r="746" spans="9:12">
      <c r="I746">
        <v>745</v>
      </c>
      <c r="J746">
        <f t="shared" si="36"/>
        <v>73</v>
      </c>
      <c r="K746" s="8">
        <f t="shared" si="37"/>
        <v>3.195050453694825</v>
      </c>
      <c r="L746" s="3">
        <f t="shared" si="38"/>
        <v>2.2603111590972227</v>
      </c>
    </row>
    <row r="747" spans="9:12">
      <c r="I747">
        <v>746</v>
      </c>
      <c r="J747">
        <f t="shared" si="36"/>
        <v>74</v>
      </c>
      <c r="K747" s="8">
        <f t="shared" si="37"/>
        <v>2.9695704209056117</v>
      </c>
      <c r="L747" s="3">
        <f t="shared" si="38"/>
        <v>2.0835162318924376</v>
      </c>
    </row>
    <row r="748" spans="9:12">
      <c r="I748">
        <v>747</v>
      </c>
      <c r="J748">
        <f t="shared" si="36"/>
        <v>75</v>
      </c>
      <c r="K748" s="8">
        <f t="shared" si="37"/>
        <v>2.8693570767133796</v>
      </c>
      <c r="L748" s="3">
        <f t="shared" si="38"/>
        <v>2.0049407116024596</v>
      </c>
    </row>
    <row r="749" spans="9:12">
      <c r="I749">
        <v>748</v>
      </c>
      <c r="J749">
        <f t="shared" si="36"/>
        <v>76</v>
      </c>
      <c r="K749" s="8">
        <f t="shared" si="37"/>
        <v>2.8108992879720649</v>
      </c>
      <c r="L749" s="3">
        <f t="shared" si="38"/>
        <v>1.9591049878036477</v>
      </c>
    </row>
    <row r="750" spans="9:12">
      <c r="I750">
        <v>749</v>
      </c>
      <c r="J750">
        <f t="shared" si="36"/>
        <v>77</v>
      </c>
      <c r="K750" s="8">
        <f t="shared" si="37"/>
        <v>2.9862726430929807</v>
      </c>
      <c r="L750" s="3">
        <f t="shared" si="38"/>
        <v>2.0966121504943942</v>
      </c>
    </row>
    <row r="751" spans="9:12">
      <c r="I751">
        <v>750</v>
      </c>
      <c r="J751">
        <f t="shared" si="36"/>
        <v>78</v>
      </c>
      <c r="K751" s="8">
        <f t="shared" si="37"/>
        <v>3.3871260310229583</v>
      </c>
      <c r="L751" s="3">
        <f t="shared" si="38"/>
        <v>2.4109142404054884</v>
      </c>
    </row>
    <row r="752" spans="9:12">
      <c r="I752">
        <v>751</v>
      </c>
      <c r="J752">
        <f t="shared" si="36"/>
        <v>79</v>
      </c>
      <c r="K752" s="8">
        <f t="shared" si="37"/>
        <v>4.4978239394534105</v>
      </c>
      <c r="L752" s="3">
        <f t="shared" si="38"/>
        <v>3.2817929316953656</v>
      </c>
    </row>
    <row r="753" spans="9:12">
      <c r="I753">
        <v>752</v>
      </c>
      <c r="J753">
        <f t="shared" si="36"/>
        <v>80</v>
      </c>
      <c r="K753" s="8">
        <f t="shared" si="37"/>
        <v>4.6731972945967559</v>
      </c>
      <c r="L753" s="3">
        <f t="shared" si="38"/>
        <v>3.4193000944036984</v>
      </c>
    </row>
    <row r="754" spans="9:12">
      <c r="I754">
        <v>753</v>
      </c>
      <c r="J754">
        <f t="shared" si="36"/>
        <v>81</v>
      </c>
      <c r="K754" s="8">
        <f t="shared" si="37"/>
        <v>5.8507041028630731</v>
      </c>
      <c r="L754" s="3">
        <f t="shared" si="38"/>
        <v>4.3425624687940445</v>
      </c>
    </row>
    <row r="755" spans="9:12">
      <c r="I755">
        <v>754</v>
      </c>
      <c r="J755">
        <f t="shared" si="36"/>
        <v>82</v>
      </c>
      <c r="K755" s="8">
        <f t="shared" si="37"/>
        <v>6.9363486780455101</v>
      </c>
      <c r="L755" s="3">
        <f t="shared" si="38"/>
        <v>5.1937972822068916</v>
      </c>
    </row>
    <row r="756" spans="9:12">
      <c r="I756">
        <v>755</v>
      </c>
      <c r="J756">
        <f t="shared" si="36"/>
        <v>83</v>
      </c>
      <c r="K756" s="8">
        <f t="shared" si="37"/>
        <v>7.6712465429448917</v>
      </c>
      <c r="L756" s="3">
        <f t="shared" si="38"/>
        <v>5.7700177702059223</v>
      </c>
    </row>
    <row r="757" spans="9:12">
      <c r="I757">
        <v>756</v>
      </c>
      <c r="J757">
        <f t="shared" si="36"/>
        <v>84</v>
      </c>
      <c r="K757" s="8">
        <f t="shared" si="37"/>
        <v>8.9072111399516505</v>
      </c>
      <c r="L757" s="3">
        <f t="shared" si="38"/>
        <v>6.7391158683943955</v>
      </c>
    </row>
    <row r="758" spans="9:12">
      <c r="I758">
        <v>757</v>
      </c>
      <c r="J758">
        <f t="shared" si="36"/>
        <v>85</v>
      </c>
      <c r="K758" s="8">
        <f t="shared" si="37"/>
        <v>8.6065711073383362</v>
      </c>
      <c r="L758" s="3">
        <f t="shared" si="38"/>
        <v>6.5033893074957501</v>
      </c>
    </row>
    <row r="759" spans="9:12">
      <c r="I759">
        <v>758</v>
      </c>
      <c r="J759">
        <f t="shared" si="36"/>
        <v>86</v>
      </c>
      <c r="K759" s="8">
        <f t="shared" si="37"/>
        <v>8.0971532641162884</v>
      </c>
      <c r="L759" s="3">
        <f t="shared" si="38"/>
        <v>6.1039637379888747</v>
      </c>
    </row>
    <row r="760" spans="9:12">
      <c r="I760">
        <v>759</v>
      </c>
      <c r="J760">
        <f t="shared" si="36"/>
        <v>87</v>
      </c>
      <c r="K760" s="8">
        <f t="shared" si="37"/>
        <v>8.5397622075017239</v>
      </c>
      <c r="L760" s="3">
        <f t="shared" si="38"/>
        <v>6.4510056243946954</v>
      </c>
    </row>
    <row r="761" spans="9:12">
      <c r="I761">
        <v>760</v>
      </c>
      <c r="J761">
        <f t="shared" si="36"/>
        <v>88</v>
      </c>
      <c r="K761" s="8">
        <f t="shared" si="37"/>
        <v>9.1995000614967228</v>
      </c>
      <c r="L761" s="3">
        <f t="shared" si="38"/>
        <v>6.9682944700120126</v>
      </c>
    </row>
    <row r="762" spans="9:12">
      <c r="I762">
        <v>761</v>
      </c>
      <c r="J762">
        <f t="shared" si="36"/>
        <v>89</v>
      </c>
      <c r="K762" s="8">
        <f t="shared" si="37"/>
        <v>10.544029113785143</v>
      </c>
      <c r="L762" s="3">
        <f t="shared" si="38"/>
        <v>8.0225160477881055</v>
      </c>
    </row>
    <row r="763" spans="9:12">
      <c r="I763">
        <v>762</v>
      </c>
      <c r="J763">
        <f t="shared" si="36"/>
        <v>90</v>
      </c>
      <c r="K763" s="8">
        <f t="shared" si="37"/>
        <v>9.9594512707707867</v>
      </c>
      <c r="L763" s="3">
        <f t="shared" si="38"/>
        <v>7.5641588446122974</v>
      </c>
    </row>
    <row r="764" spans="9:12">
      <c r="I764">
        <v>763</v>
      </c>
      <c r="J764">
        <f t="shared" si="36"/>
        <v>91</v>
      </c>
      <c r="K764" s="8">
        <f t="shared" si="37"/>
        <v>10.64424245799515</v>
      </c>
      <c r="L764" s="3">
        <f t="shared" si="38"/>
        <v>8.1010915680920199</v>
      </c>
    </row>
    <row r="765" spans="9:12">
      <c r="I765">
        <v>764</v>
      </c>
      <c r="J765">
        <f t="shared" si="36"/>
        <v>92</v>
      </c>
      <c r="K765" s="8">
        <f t="shared" si="37"/>
        <v>10.042962381676185</v>
      </c>
      <c r="L765" s="3">
        <f t="shared" si="38"/>
        <v>7.629638437597424</v>
      </c>
    </row>
    <row r="766" spans="9:12">
      <c r="I766">
        <v>765</v>
      </c>
      <c r="J766">
        <f t="shared" si="36"/>
        <v>93</v>
      </c>
      <c r="K766" s="8">
        <f t="shared" si="37"/>
        <v>7.6378420985742297</v>
      </c>
      <c r="L766" s="3">
        <f t="shared" si="38"/>
        <v>5.7438259330052057</v>
      </c>
    </row>
    <row r="767" spans="9:12">
      <c r="I767">
        <v>766</v>
      </c>
      <c r="J767">
        <f t="shared" si="36"/>
        <v>94</v>
      </c>
      <c r="K767" s="8">
        <f t="shared" si="37"/>
        <v>6.7359219896324749</v>
      </c>
      <c r="L767" s="3">
        <f t="shared" si="38"/>
        <v>5.0366462416045339</v>
      </c>
    </row>
    <row r="768" spans="9:12">
      <c r="I768">
        <v>767</v>
      </c>
      <c r="J768">
        <f t="shared" si="36"/>
        <v>95</v>
      </c>
      <c r="K768" s="8">
        <f t="shared" si="37"/>
        <v>4.8819750940925619</v>
      </c>
      <c r="L768" s="3">
        <f t="shared" si="38"/>
        <v>3.582999094298478</v>
      </c>
    </row>
    <row r="769" spans="9:12">
      <c r="I769">
        <v>768</v>
      </c>
      <c r="J769">
        <f t="shared" si="36"/>
        <v>96</v>
      </c>
      <c r="K769" s="8">
        <f t="shared" si="37"/>
        <v>3.8965438631450309</v>
      </c>
      <c r="L769" s="3">
        <f t="shared" si="38"/>
        <v>2.8103398012090683</v>
      </c>
    </row>
    <row r="770" spans="9:12">
      <c r="I770">
        <v>769</v>
      </c>
      <c r="J770">
        <f t="shared" si="36"/>
        <v>97</v>
      </c>
      <c r="K770" s="8">
        <f t="shared" si="37"/>
        <v>3.8464371965740867</v>
      </c>
      <c r="L770" s="3">
        <f t="shared" si="38"/>
        <v>2.7710520453962695</v>
      </c>
    </row>
    <row r="771" spans="9:12">
      <c r="I771">
        <v>770</v>
      </c>
      <c r="J771">
        <f t="shared" ref="J771:J834" si="39">MOD(I771-1,168)+1</f>
        <v>98</v>
      </c>
      <c r="K771" s="8">
        <f t="shared" ref="K771:K834" si="40">INDEX($D$2:$D$169,J771)</f>
        <v>3.5541482750594606</v>
      </c>
      <c r="L771" s="3">
        <f t="shared" ref="L771:L834" si="41">INDEX($B$2:$B$169,J771)</f>
        <v>2.5418734438025257</v>
      </c>
    </row>
    <row r="772" spans="9:12">
      <c r="I772">
        <v>771</v>
      </c>
      <c r="J772">
        <f t="shared" si="39"/>
        <v>99</v>
      </c>
      <c r="K772" s="8">
        <f t="shared" si="40"/>
        <v>3.4956904863172076</v>
      </c>
      <c r="L772" s="3">
        <f t="shared" si="41"/>
        <v>2.496037720002978</v>
      </c>
    </row>
    <row r="773" spans="9:12">
      <c r="I773">
        <v>772</v>
      </c>
      <c r="J773">
        <f t="shared" si="39"/>
        <v>100</v>
      </c>
      <c r="K773" s="8">
        <f t="shared" si="40"/>
        <v>3.1449437760571923</v>
      </c>
      <c r="L773" s="3">
        <f t="shared" si="41"/>
        <v>2.221023394607228</v>
      </c>
    </row>
    <row r="774" spans="9:12">
      <c r="I774">
        <v>773</v>
      </c>
      <c r="J774">
        <f t="shared" si="39"/>
        <v>101</v>
      </c>
      <c r="K774" s="8">
        <f t="shared" si="40"/>
        <v>3.0864859873009403</v>
      </c>
      <c r="L774" s="3">
        <f t="shared" si="41"/>
        <v>2.1751876707967037</v>
      </c>
    </row>
    <row r="775" spans="9:12">
      <c r="I775">
        <v>774</v>
      </c>
      <c r="J775">
        <f t="shared" si="39"/>
        <v>102</v>
      </c>
      <c r="K775" s="8">
        <f t="shared" si="40"/>
        <v>3.3203171311767661</v>
      </c>
      <c r="L775" s="3">
        <f t="shared" si="41"/>
        <v>2.358530557296922</v>
      </c>
    </row>
    <row r="776" spans="9:12">
      <c r="I776">
        <v>775</v>
      </c>
      <c r="J776">
        <f t="shared" si="39"/>
        <v>103</v>
      </c>
      <c r="K776" s="8">
        <f t="shared" si="40"/>
        <v>4.0635661071809563</v>
      </c>
      <c r="L776" s="3">
        <f t="shared" si="41"/>
        <v>2.9412990046056535</v>
      </c>
    </row>
    <row r="777" spans="9:12">
      <c r="I777">
        <v>776</v>
      </c>
      <c r="J777">
        <f t="shared" si="39"/>
        <v>104</v>
      </c>
      <c r="K777" s="8">
        <f t="shared" si="40"/>
        <v>4.3140994732297067</v>
      </c>
      <c r="L777" s="3">
        <f t="shared" si="41"/>
        <v>3.1377378096965027</v>
      </c>
    </row>
    <row r="778" spans="9:12">
      <c r="I778">
        <v>777</v>
      </c>
      <c r="J778">
        <f t="shared" si="39"/>
        <v>105</v>
      </c>
      <c r="K778" s="8">
        <f t="shared" si="40"/>
        <v>4.7984639720769229</v>
      </c>
      <c r="L778" s="3">
        <f t="shared" si="41"/>
        <v>3.5175194926020068</v>
      </c>
    </row>
    <row r="779" spans="9:12">
      <c r="I779">
        <v>778</v>
      </c>
      <c r="J779">
        <f t="shared" si="39"/>
        <v>106</v>
      </c>
      <c r="K779" s="8">
        <f t="shared" si="40"/>
        <v>6.2515574796790947</v>
      </c>
      <c r="L779" s="3">
        <f t="shared" si="41"/>
        <v>4.656864549990881</v>
      </c>
    </row>
    <row r="780" spans="9:12">
      <c r="I780">
        <v>779</v>
      </c>
      <c r="J780">
        <f t="shared" si="39"/>
        <v>107</v>
      </c>
      <c r="K780" s="8">
        <f t="shared" si="40"/>
        <v>6.602304189946536</v>
      </c>
      <c r="L780" s="3">
        <f t="shared" si="41"/>
        <v>4.9318788753924547</v>
      </c>
    </row>
    <row r="781" spans="9:12">
      <c r="I781">
        <v>780</v>
      </c>
      <c r="J781">
        <f t="shared" si="39"/>
        <v>108</v>
      </c>
      <c r="K781" s="8">
        <f t="shared" si="40"/>
        <v>8.1723132750535505</v>
      </c>
      <c r="L781" s="3">
        <f t="shared" si="41"/>
        <v>6.1628953803963702</v>
      </c>
    </row>
    <row r="782" spans="9:12">
      <c r="I782">
        <v>781</v>
      </c>
      <c r="J782">
        <f t="shared" si="39"/>
        <v>109</v>
      </c>
      <c r="K782" s="8">
        <f t="shared" si="40"/>
        <v>7.5125754099884281</v>
      </c>
      <c r="L782" s="3">
        <f t="shared" si="41"/>
        <v>5.6456065260991641</v>
      </c>
    </row>
    <row r="783" spans="9:12">
      <c r="I783">
        <v>782</v>
      </c>
      <c r="J783">
        <f t="shared" si="39"/>
        <v>110</v>
      </c>
      <c r="K783" s="8">
        <f t="shared" si="40"/>
        <v>7.061615355524764</v>
      </c>
      <c r="L783" s="3">
        <f t="shared" si="41"/>
        <v>5.2920166804044841</v>
      </c>
    </row>
    <row r="784" spans="9:12">
      <c r="I784">
        <v>783</v>
      </c>
      <c r="J784">
        <f t="shared" si="39"/>
        <v>111</v>
      </c>
      <c r="K784" s="8">
        <f t="shared" si="40"/>
        <v>6.9029442336762781</v>
      </c>
      <c r="L784" s="3">
        <f t="shared" si="41"/>
        <v>5.167605445007295</v>
      </c>
    </row>
    <row r="785" spans="9:12">
      <c r="I785">
        <v>784</v>
      </c>
      <c r="J785">
        <f t="shared" si="39"/>
        <v>112</v>
      </c>
      <c r="K785" s="8">
        <f t="shared" si="40"/>
        <v>6.969753122396356</v>
      </c>
      <c r="L785" s="3">
        <f t="shared" si="41"/>
        <v>5.2199891193920713</v>
      </c>
    </row>
    <row r="786" spans="9:12">
      <c r="I786">
        <v>785</v>
      </c>
      <c r="J786">
        <f t="shared" si="39"/>
        <v>113</v>
      </c>
      <c r="K786" s="8">
        <f t="shared" si="40"/>
        <v>6.6273575343240347</v>
      </c>
      <c r="L786" s="3">
        <f t="shared" si="41"/>
        <v>4.9515227619959168</v>
      </c>
    </row>
    <row r="787" spans="9:12">
      <c r="I787">
        <v>786</v>
      </c>
      <c r="J787">
        <f t="shared" si="39"/>
        <v>114</v>
      </c>
      <c r="K787" s="8">
        <f t="shared" si="40"/>
        <v>6.7943797672823703</v>
      </c>
      <c r="L787" s="3">
        <f t="shared" si="41"/>
        <v>5.0824819567067587</v>
      </c>
    </row>
    <row r="788" spans="9:12">
      <c r="I788">
        <v>787</v>
      </c>
      <c r="J788">
        <f t="shared" si="39"/>
        <v>115</v>
      </c>
      <c r="K788" s="8">
        <f t="shared" si="40"/>
        <v>6.3434197128063108</v>
      </c>
      <c r="L788" s="3">
        <f t="shared" si="41"/>
        <v>4.7288921110023594</v>
      </c>
    </row>
    <row r="789" spans="9:12">
      <c r="I789">
        <v>788</v>
      </c>
      <c r="J789">
        <f t="shared" si="39"/>
        <v>116</v>
      </c>
      <c r="K789" s="8">
        <f t="shared" si="40"/>
        <v>7.0198598000640953</v>
      </c>
      <c r="L789" s="3">
        <f t="shared" si="41"/>
        <v>5.2592768839056721</v>
      </c>
    </row>
    <row r="790" spans="9:12">
      <c r="I790">
        <v>789</v>
      </c>
      <c r="J790">
        <f t="shared" si="39"/>
        <v>117</v>
      </c>
      <c r="K790" s="8">
        <f t="shared" si="40"/>
        <v>6.602304189946536</v>
      </c>
      <c r="L790" s="3">
        <f t="shared" si="41"/>
        <v>4.9318788753924547</v>
      </c>
    </row>
    <row r="791" spans="9:12">
      <c r="I791">
        <v>790</v>
      </c>
      <c r="J791">
        <f t="shared" si="39"/>
        <v>118</v>
      </c>
      <c r="K791" s="8">
        <f t="shared" si="40"/>
        <v>5.8340018806713907</v>
      </c>
      <c r="L791" s="3">
        <f t="shared" si="41"/>
        <v>4.3294665501887062</v>
      </c>
    </row>
    <row r="792" spans="9:12">
      <c r="I792">
        <v>791</v>
      </c>
      <c r="J792">
        <f t="shared" si="39"/>
        <v>119</v>
      </c>
      <c r="K792" s="8">
        <f t="shared" si="40"/>
        <v>4.2472905734047046</v>
      </c>
      <c r="L792" s="3">
        <f t="shared" si="41"/>
        <v>3.085354126604551</v>
      </c>
    </row>
    <row r="793" spans="9:12">
      <c r="I793">
        <v>792</v>
      </c>
      <c r="J793">
        <f t="shared" si="39"/>
        <v>120</v>
      </c>
      <c r="K793" s="8">
        <f t="shared" si="40"/>
        <v>3.9310689805235848</v>
      </c>
      <c r="L793" s="3">
        <f t="shared" si="41"/>
        <v>2.8374103384010878</v>
      </c>
    </row>
    <row r="794" spans="9:12">
      <c r="I794">
        <v>793</v>
      </c>
      <c r="J794">
        <f t="shared" si="39"/>
        <v>121</v>
      </c>
      <c r="K794" s="8">
        <f t="shared" si="40"/>
        <v>3.2034015647987424</v>
      </c>
      <c r="L794" s="3">
        <f t="shared" si="41"/>
        <v>2.2668591184062241</v>
      </c>
    </row>
    <row r="795" spans="9:12">
      <c r="I795">
        <v>794</v>
      </c>
      <c r="J795">
        <f t="shared" si="39"/>
        <v>122</v>
      </c>
      <c r="K795" s="8">
        <f t="shared" si="40"/>
        <v>2.7941970657845241</v>
      </c>
      <c r="L795" s="3">
        <f t="shared" si="41"/>
        <v>1.9460090692015564</v>
      </c>
    </row>
    <row r="796" spans="9:12">
      <c r="I796">
        <v>795</v>
      </c>
      <c r="J796">
        <f t="shared" si="39"/>
        <v>123</v>
      </c>
      <c r="K796" s="8">
        <f t="shared" si="40"/>
        <v>2.7106859437645552</v>
      </c>
      <c r="L796" s="3">
        <f t="shared" si="41"/>
        <v>1.8805294675016906</v>
      </c>
    </row>
    <row r="797" spans="9:12">
      <c r="I797">
        <v>796</v>
      </c>
      <c r="J797">
        <f t="shared" si="39"/>
        <v>124</v>
      </c>
      <c r="K797" s="8">
        <f t="shared" si="40"/>
        <v>2.6772814994012091</v>
      </c>
      <c r="L797" s="3">
        <f t="shared" si="41"/>
        <v>1.8543376303067096</v>
      </c>
    </row>
    <row r="798" spans="9:12">
      <c r="I798">
        <v>797</v>
      </c>
      <c r="J798">
        <f t="shared" si="39"/>
        <v>125</v>
      </c>
      <c r="K798" s="8">
        <f t="shared" si="40"/>
        <v>2.6355259328368517</v>
      </c>
      <c r="L798" s="3">
        <f t="shared" si="41"/>
        <v>1.8215978251016909</v>
      </c>
    </row>
    <row r="799" spans="9:12">
      <c r="I799">
        <v>798</v>
      </c>
      <c r="J799">
        <f t="shared" si="39"/>
        <v>126</v>
      </c>
      <c r="K799" s="8">
        <f t="shared" si="40"/>
        <v>2.7774948436092748</v>
      </c>
      <c r="L799" s="3">
        <f t="shared" si="41"/>
        <v>1.9329131506091024</v>
      </c>
    </row>
    <row r="800" spans="9:12">
      <c r="I800">
        <v>799</v>
      </c>
      <c r="J800">
        <f t="shared" si="39"/>
        <v>127</v>
      </c>
      <c r="K800" s="8">
        <f t="shared" si="40"/>
        <v>4.2806950288635246</v>
      </c>
      <c r="L800" s="3">
        <f t="shared" si="41"/>
        <v>3.111545972499298</v>
      </c>
    </row>
    <row r="801" spans="9:12">
      <c r="I801">
        <v>800</v>
      </c>
      <c r="J801">
        <f t="shared" si="39"/>
        <v>128</v>
      </c>
      <c r="K801" s="8">
        <f t="shared" si="40"/>
        <v>5.8340018806713907</v>
      </c>
      <c r="L801" s="3">
        <f t="shared" si="41"/>
        <v>4.3294665501887062</v>
      </c>
    </row>
    <row r="802" spans="9:12">
      <c r="I802">
        <v>801</v>
      </c>
      <c r="J802">
        <f t="shared" si="39"/>
        <v>129</v>
      </c>
      <c r="K802" s="8">
        <f t="shared" si="40"/>
        <v>6.5104419568504746</v>
      </c>
      <c r="L802" s="3">
        <f t="shared" si="41"/>
        <v>4.8598513144054039</v>
      </c>
    </row>
    <row r="803" spans="9:12">
      <c r="I803">
        <v>802</v>
      </c>
      <c r="J803">
        <f t="shared" si="39"/>
        <v>130</v>
      </c>
      <c r="K803" s="8">
        <f t="shared" si="40"/>
        <v>6.9446997891246749</v>
      </c>
      <c r="L803" s="3">
        <f t="shared" si="41"/>
        <v>5.2003452414964846</v>
      </c>
    </row>
    <row r="804" spans="9:12">
      <c r="I804">
        <v>803</v>
      </c>
      <c r="J804">
        <f t="shared" si="39"/>
        <v>131</v>
      </c>
      <c r="K804" s="8">
        <f t="shared" si="40"/>
        <v>7.1033709220804999</v>
      </c>
      <c r="L804" s="3">
        <f t="shared" si="41"/>
        <v>5.3247564856027427</v>
      </c>
    </row>
    <row r="805" spans="9:12">
      <c r="I805">
        <v>804</v>
      </c>
      <c r="J805">
        <f t="shared" si="39"/>
        <v>132</v>
      </c>
      <c r="K805" s="8">
        <f t="shared" si="40"/>
        <v>6.8528375560290637</v>
      </c>
      <c r="L805" s="3">
        <f t="shared" si="41"/>
        <v>5.1283176805097881</v>
      </c>
    </row>
    <row r="806" spans="9:12">
      <c r="I806">
        <v>805</v>
      </c>
      <c r="J806">
        <f t="shared" si="39"/>
        <v>133</v>
      </c>
      <c r="K806" s="8">
        <f t="shared" si="40"/>
        <v>7.4875220767202908</v>
      </c>
      <c r="L806" s="3">
        <f t="shared" si="41"/>
        <v>5.6259626482063565</v>
      </c>
    </row>
    <row r="807" spans="9:12">
      <c r="I807">
        <v>806</v>
      </c>
      <c r="J807">
        <f t="shared" si="39"/>
        <v>134</v>
      </c>
      <c r="K807" s="8">
        <f t="shared" si="40"/>
        <v>7.7881621204169162</v>
      </c>
      <c r="L807" s="3">
        <f t="shared" si="41"/>
        <v>5.8616892177952309</v>
      </c>
    </row>
    <row r="808" spans="9:12">
      <c r="I808">
        <v>807</v>
      </c>
      <c r="J808">
        <f t="shared" si="39"/>
        <v>135</v>
      </c>
      <c r="K808" s="8">
        <f t="shared" si="40"/>
        <v>7.854971009168767</v>
      </c>
      <c r="L808" s="3">
        <f t="shared" si="41"/>
        <v>5.9140728922049197</v>
      </c>
    </row>
    <row r="809" spans="9:12">
      <c r="I809">
        <v>808</v>
      </c>
      <c r="J809">
        <f t="shared" si="39"/>
        <v>136</v>
      </c>
      <c r="K809" s="8">
        <f t="shared" si="40"/>
        <v>7.0449131333328054</v>
      </c>
      <c r="L809" s="3">
        <f t="shared" si="41"/>
        <v>5.2789207617989291</v>
      </c>
    </row>
    <row r="810" spans="9:12">
      <c r="I810">
        <v>809</v>
      </c>
      <c r="J810">
        <f t="shared" si="39"/>
        <v>137</v>
      </c>
      <c r="K810" s="8">
        <f t="shared" si="40"/>
        <v>6.9446997891246749</v>
      </c>
      <c r="L810" s="3">
        <f t="shared" si="41"/>
        <v>5.2003452414964846</v>
      </c>
    </row>
    <row r="811" spans="9:12">
      <c r="I811">
        <v>810</v>
      </c>
      <c r="J811">
        <f t="shared" si="39"/>
        <v>138</v>
      </c>
      <c r="K811" s="8">
        <f t="shared" si="40"/>
        <v>6.8945931225666612</v>
      </c>
      <c r="L811" s="3">
        <f t="shared" si="41"/>
        <v>5.1610574856938252</v>
      </c>
    </row>
    <row r="812" spans="9:12">
      <c r="I812">
        <v>811</v>
      </c>
      <c r="J812">
        <f t="shared" si="39"/>
        <v>139</v>
      </c>
      <c r="K812" s="8">
        <f t="shared" si="40"/>
        <v>6.5605486344883417</v>
      </c>
      <c r="L812" s="3">
        <f t="shared" si="41"/>
        <v>4.8991390788955824</v>
      </c>
    </row>
    <row r="813" spans="9:12">
      <c r="I813">
        <v>812</v>
      </c>
      <c r="J813">
        <f t="shared" si="39"/>
        <v>140</v>
      </c>
      <c r="K813" s="8">
        <f t="shared" si="40"/>
        <v>6.5688997455973581</v>
      </c>
      <c r="L813" s="3">
        <f t="shared" si="41"/>
        <v>4.9056870382085824</v>
      </c>
    </row>
    <row r="814" spans="9:12">
      <c r="I814">
        <v>813</v>
      </c>
      <c r="J814">
        <f t="shared" si="39"/>
        <v>141</v>
      </c>
      <c r="K814" s="8">
        <f t="shared" si="40"/>
        <v>5.9175130027162002</v>
      </c>
      <c r="L814" s="3">
        <f t="shared" si="41"/>
        <v>4.3949461519080488</v>
      </c>
    </row>
    <row r="815" spans="9:12">
      <c r="I815">
        <v>814</v>
      </c>
      <c r="J815">
        <f t="shared" si="39"/>
        <v>142</v>
      </c>
      <c r="K815" s="8">
        <f t="shared" si="40"/>
        <v>5.2828284820011362</v>
      </c>
      <c r="L815" s="3">
        <f t="shared" si="41"/>
        <v>3.8973011841927896</v>
      </c>
    </row>
    <row r="816" spans="9:12">
      <c r="I816">
        <v>815</v>
      </c>
      <c r="J816">
        <f t="shared" si="39"/>
        <v>143</v>
      </c>
      <c r="K816" s="8">
        <f t="shared" si="40"/>
        <v>4.4059617063532741</v>
      </c>
      <c r="L816" s="3">
        <f t="shared" si="41"/>
        <v>3.2097653707051199</v>
      </c>
    </row>
    <row r="817" spans="9:12">
      <c r="I817">
        <v>816</v>
      </c>
      <c r="J817">
        <f t="shared" si="39"/>
        <v>144</v>
      </c>
      <c r="K817" s="8">
        <f t="shared" si="40"/>
        <v>3.7963305189369851</v>
      </c>
      <c r="L817" s="3">
        <f t="shared" si="41"/>
        <v>2.7317642809066913</v>
      </c>
    </row>
    <row r="818" spans="9:12">
      <c r="I818">
        <v>817</v>
      </c>
      <c r="J818">
        <f t="shared" si="39"/>
        <v>145</v>
      </c>
      <c r="K818" s="8">
        <f t="shared" si="40"/>
        <v>3.3286682422810232</v>
      </c>
      <c r="L818" s="3">
        <f t="shared" si="41"/>
        <v>2.3650785166061898</v>
      </c>
    </row>
    <row r="819" spans="9:12">
      <c r="I819">
        <v>818</v>
      </c>
      <c r="J819">
        <f t="shared" si="39"/>
        <v>146</v>
      </c>
      <c r="K819" s="8">
        <f t="shared" si="40"/>
        <v>3.1198904427657781</v>
      </c>
      <c r="L819" s="3">
        <f t="shared" si="41"/>
        <v>2.2013795166961692</v>
      </c>
    </row>
    <row r="820" spans="9:12">
      <c r="I820">
        <v>819</v>
      </c>
      <c r="J820">
        <f t="shared" si="39"/>
        <v>147</v>
      </c>
      <c r="K820" s="8">
        <f t="shared" si="40"/>
        <v>3.0530815429369551</v>
      </c>
      <c r="L820" s="3">
        <f t="shared" si="41"/>
        <v>2.1489958336012216</v>
      </c>
    </row>
    <row r="821" spans="9:12">
      <c r="I821">
        <v>820</v>
      </c>
      <c r="J821">
        <f t="shared" si="39"/>
        <v>148</v>
      </c>
      <c r="K821" s="8">
        <f t="shared" si="40"/>
        <v>3.0447304318498745</v>
      </c>
      <c r="L821" s="3">
        <f t="shared" si="41"/>
        <v>2.1424478743054212</v>
      </c>
    </row>
    <row r="822" spans="9:12">
      <c r="I822">
        <v>821</v>
      </c>
      <c r="J822">
        <f t="shared" si="39"/>
        <v>149</v>
      </c>
      <c r="K822" s="8">
        <f t="shared" si="40"/>
        <v>3.0447304318498745</v>
      </c>
      <c r="L822" s="3">
        <f t="shared" si="41"/>
        <v>2.1424478743054212</v>
      </c>
    </row>
    <row r="823" spans="9:12">
      <c r="I823">
        <v>822</v>
      </c>
      <c r="J823">
        <f t="shared" si="39"/>
        <v>150</v>
      </c>
      <c r="K823" s="8">
        <f t="shared" si="40"/>
        <v>3.0530815429369551</v>
      </c>
      <c r="L823" s="3">
        <f t="shared" si="41"/>
        <v>2.1489958336012216</v>
      </c>
    </row>
    <row r="824" spans="9:12">
      <c r="I824">
        <v>823</v>
      </c>
      <c r="J824">
        <f t="shared" si="39"/>
        <v>151</v>
      </c>
      <c r="K824" s="8">
        <f t="shared" si="40"/>
        <v>4.130375007005151</v>
      </c>
      <c r="L824" s="3">
        <f t="shared" si="41"/>
        <v>2.993682687696972</v>
      </c>
    </row>
    <row r="825" spans="9:12">
      <c r="I825">
        <v>824</v>
      </c>
      <c r="J825">
        <f t="shared" si="39"/>
        <v>152</v>
      </c>
      <c r="K825" s="8">
        <f t="shared" si="40"/>
        <v>5.6502774144480306</v>
      </c>
      <c r="L825" s="3">
        <f t="shared" si="41"/>
        <v>4.1854114281901129</v>
      </c>
    </row>
    <row r="826" spans="9:12">
      <c r="I826">
        <v>825</v>
      </c>
      <c r="J826">
        <f t="shared" si="39"/>
        <v>153</v>
      </c>
      <c r="K826" s="8">
        <f t="shared" si="40"/>
        <v>6.2599086018769494</v>
      </c>
      <c r="L826" s="3">
        <f t="shared" si="41"/>
        <v>4.6634125179984443</v>
      </c>
    </row>
    <row r="827" spans="9:12">
      <c r="I827">
        <v>826</v>
      </c>
      <c r="J827">
        <f t="shared" si="39"/>
        <v>154</v>
      </c>
      <c r="K827" s="8">
        <f t="shared" si="40"/>
        <v>6.8194331116599356</v>
      </c>
      <c r="L827" s="3">
        <f t="shared" si="41"/>
        <v>5.1021258433102732</v>
      </c>
    </row>
    <row r="828" spans="9:12">
      <c r="I828">
        <v>827</v>
      </c>
      <c r="J828">
        <f t="shared" si="39"/>
        <v>155</v>
      </c>
      <c r="K828" s="8">
        <f t="shared" si="40"/>
        <v>6.669113089805081</v>
      </c>
      <c r="L828" s="3">
        <f t="shared" si="41"/>
        <v>4.9842625585107063</v>
      </c>
    </row>
    <row r="829" spans="9:12">
      <c r="I829">
        <v>828</v>
      </c>
      <c r="J829">
        <f t="shared" si="39"/>
        <v>156</v>
      </c>
      <c r="K829" s="8">
        <f t="shared" si="40"/>
        <v>6.8361353338401774</v>
      </c>
      <c r="L829" s="3">
        <f t="shared" si="41"/>
        <v>5.1152217619066418</v>
      </c>
    </row>
    <row r="830" spans="9:12">
      <c r="I830">
        <v>829</v>
      </c>
      <c r="J830">
        <f t="shared" si="39"/>
        <v>157</v>
      </c>
      <c r="K830" s="8">
        <f t="shared" si="40"/>
        <v>7.5459798654450916</v>
      </c>
      <c r="L830" s="3">
        <f t="shared" si="41"/>
        <v>5.67179837199222</v>
      </c>
    </row>
    <row r="831" spans="9:12">
      <c r="I831">
        <v>830</v>
      </c>
      <c r="J831">
        <f t="shared" si="39"/>
        <v>158</v>
      </c>
      <c r="K831" s="8">
        <f t="shared" si="40"/>
        <v>7.8716732313580797</v>
      </c>
      <c r="L831" s="3">
        <f t="shared" si="41"/>
        <v>5.9271688108084009</v>
      </c>
    </row>
    <row r="832" spans="9:12">
      <c r="I832">
        <v>831</v>
      </c>
      <c r="J832">
        <f t="shared" si="39"/>
        <v>159</v>
      </c>
      <c r="K832" s="8">
        <f t="shared" si="40"/>
        <v>8.1389088196003634</v>
      </c>
      <c r="L832" s="3">
        <f t="shared" si="41"/>
        <v>6.1367035345060401</v>
      </c>
    </row>
    <row r="833" spans="9:12">
      <c r="I833">
        <v>832</v>
      </c>
      <c r="J833">
        <f t="shared" si="39"/>
        <v>160</v>
      </c>
      <c r="K833" s="8">
        <f t="shared" si="40"/>
        <v>8.0136421421001582</v>
      </c>
      <c r="L833" s="3">
        <f t="shared" si="41"/>
        <v>6.0384841362920199</v>
      </c>
    </row>
    <row r="834" spans="9:12">
      <c r="I834">
        <v>833</v>
      </c>
      <c r="J834">
        <f t="shared" si="39"/>
        <v>161</v>
      </c>
      <c r="K834" s="8">
        <f t="shared" si="40"/>
        <v>8.7735933402988486</v>
      </c>
      <c r="L834" s="3">
        <f t="shared" si="41"/>
        <v>6.6343485022082982</v>
      </c>
    </row>
    <row r="835" spans="9:12">
      <c r="I835">
        <v>834</v>
      </c>
      <c r="J835">
        <f t="shared" ref="J835:J898" si="42">MOD(I835-1,168)+1</f>
        <v>162</v>
      </c>
      <c r="K835" s="8">
        <f t="shared" ref="K835:K898" si="43">INDEX($D$2:$D$169,J835)</f>
        <v>8.2808777303397338</v>
      </c>
      <c r="L835" s="3">
        <f t="shared" ref="L835:L898" si="44">INDEX($B$2:$B$169,J835)</f>
        <v>6.2480188599875355</v>
      </c>
    </row>
    <row r="836" spans="9:12">
      <c r="I836">
        <v>835</v>
      </c>
      <c r="J836">
        <f t="shared" si="42"/>
        <v>163</v>
      </c>
      <c r="K836" s="8">
        <f t="shared" si="43"/>
        <v>8.6399755517092149</v>
      </c>
      <c r="L836" s="3">
        <f t="shared" si="44"/>
        <v>6.5295811446966381</v>
      </c>
    </row>
    <row r="837" spans="9:12">
      <c r="I837">
        <v>836</v>
      </c>
      <c r="J837">
        <f t="shared" si="42"/>
        <v>164</v>
      </c>
      <c r="K837" s="8">
        <f t="shared" si="43"/>
        <v>7.2954464993837753</v>
      </c>
      <c r="L837" s="3">
        <f t="shared" si="44"/>
        <v>5.4753595668915187</v>
      </c>
    </row>
    <row r="838" spans="9:12">
      <c r="I838">
        <v>837</v>
      </c>
      <c r="J838">
        <f t="shared" si="42"/>
        <v>165</v>
      </c>
      <c r="K838" s="8">
        <f t="shared" si="43"/>
        <v>10.410411325236606</v>
      </c>
      <c r="L838" s="3">
        <f t="shared" si="44"/>
        <v>7.9177486903086676</v>
      </c>
    </row>
    <row r="839" spans="9:12">
      <c r="I839">
        <v>838</v>
      </c>
      <c r="J839">
        <f t="shared" si="42"/>
        <v>166</v>
      </c>
      <c r="K839" s="8">
        <f t="shared" si="43"/>
        <v>8.3727399634699786</v>
      </c>
      <c r="L839" s="3">
        <f t="shared" si="44"/>
        <v>6.3200464210013871</v>
      </c>
    </row>
    <row r="840" spans="9:12">
      <c r="I840">
        <v>839</v>
      </c>
      <c r="J840">
        <f t="shared" si="42"/>
        <v>167</v>
      </c>
      <c r="K840" s="8">
        <f t="shared" si="43"/>
        <v>4.7817617498853293</v>
      </c>
      <c r="L840" s="3">
        <f t="shared" si="44"/>
        <v>3.5044235739967378</v>
      </c>
    </row>
    <row r="841" spans="9:12">
      <c r="I841">
        <v>840</v>
      </c>
      <c r="J841">
        <f t="shared" si="42"/>
        <v>168</v>
      </c>
      <c r="K841" s="8">
        <f t="shared" si="43"/>
        <v>4.1387261181124178</v>
      </c>
      <c r="L841" s="3">
        <f t="shared" si="44"/>
        <v>3.0002306470086002</v>
      </c>
    </row>
    <row r="842" spans="9:12">
      <c r="I842">
        <v>841</v>
      </c>
      <c r="J842">
        <f t="shared" si="42"/>
        <v>1</v>
      </c>
      <c r="K842" s="8">
        <f t="shared" si="43"/>
        <v>2.6856326104738848</v>
      </c>
      <c r="L842" s="3">
        <f t="shared" si="44"/>
        <v>1.8608855895912155</v>
      </c>
    </row>
    <row r="843" spans="9:12">
      <c r="I843">
        <v>842</v>
      </c>
      <c r="J843">
        <f t="shared" si="42"/>
        <v>2</v>
      </c>
      <c r="K843" s="8">
        <f t="shared" si="43"/>
        <v>2.5770681551939543</v>
      </c>
      <c r="L843" s="3">
        <f t="shared" si="44"/>
        <v>1.7757621100049528</v>
      </c>
    </row>
    <row r="844" spans="9:12">
      <c r="I844">
        <v>843</v>
      </c>
      <c r="J844">
        <f t="shared" si="42"/>
        <v>3</v>
      </c>
      <c r="K844" s="8">
        <f t="shared" si="43"/>
        <v>2.5687170440949885</v>
      </c>
      <c r="L844" s="3">
        <f t="shared" si="44"/>
        <v>1.7692141506998336</v>
      </c>
    </row>
    <row r="845" spans="9:12">
      <c r="I845">
        <v>844</v>
      </c>
      <c r="J845">
        <f t="shared" si="42"/>
        <v>4</v>
      </c>
      <c r="K845" s="8">
        <f t="shared" si="43"/>
        <v>2.7023348326650969</v>
      </c>
      <c r="L845" s="3">
        <f t="shared" si="44"/>
        <v>1.8739815081961853</v>
      </c>
    </row>
    <row r="846" spans="9:12">
      <c r="I846">
        <v>845</v>
      </c>
      <c r="J846">
        <f t="shared" si="42"/>
        <v>5</v>
      </c>
      <c r="K846" s="8">
        <f t="shared" si="43"/>
        <v>2.7190370548525729</v>
      </c>
      <c r="L846" s="3">
        <f t="shared" si="44"/>
        <v>1.8870774267982258</v>
      </c>
    </row>
    <row r="847" spans="9:12">
      <c r="I847">
        <v>846</v>
      </c>
      <c r="J847">
        <f t="shared" si="42"/>
        <v>6</v>
      </c>
      <c r="K847" s="8">
        <f t="shared" si="43"/>
        <v>3.1449437760571923</v>
      </c>
      <c r="L847" s="3">
        <f t="shared" si="44"/>
        <v>2.221023394607228</v>
      </c>
    </row>
    <row r="848" spans="9:12">
      <c r="I848">
        <v>847</v>
      </c>
      <c r="J848">
        <f t="shared" si="42"/>
        <v>7</v>
      </c>
      <c r="K848" s="8">
        <f t="shared" si="43"/>
        <v>3.8631394187657877</v>
      </c>
      <c r="L848" s="3">
        <f t="shared" si="44"/>
        <v>2.7841479640016229</v>
      </c>
    </row>
    <row r="849" spans="9:12">
      <c r="I849">
        <v>848</v>
      </c>
      <c r="J849">
        <f t="shared" si="42"/>
        <v>8</v>
      </c>
      <c r="K849" s="8">
        <f t="shared" si="43"/>
        <v>4.5312283838366856</v>
      </c>
      <c r="L849" s="3">
        <f t="shared" si="44"/>
        <v>3.307984768905972</v>
      </c>
    </row>
    <row r="850" spans="9:12">
      <c r="I850">
        <v>849</v>
      </c>
      <c r="J850">
        <f t="shared" si="42"/>
        <v>9</v>
      </c>
      <c r="K850" s="8">
        <f t="shared" si="43"/>
        <v>4.5061750505608469</v>
      </c>
      <c r="L850" s="3">
        <f t="shared" si="44"/>
        <v>3.2883408910071266</v>
      </c>
    </row>
    <row r="851" spans="9:12">
      <c r="I851">
        <v>850</v>
      </c>
      <c r="J851">
        <f t="shared" si="42"/>
        <v>10</v>
      </c>
      <c r="K851" s="8">
        <f t="shared" si="43"/>
        <v>6.0177263469244773</v>
      </c>
      <c r="L851" s="3">
        <f t="shared" si="44"/>
        <v>4.473521672210607</v>
      </c>
    </row>
    <row r="852" spans="9:12">
      <c r="I852">
        <v>851</v>
      </c>
      <c r="J852">
        <f t="shared" si="42"/>
        <v>11</v>
      </c>
      <c r="K852" s="8">
        <f t="shared" si="43"/>
        <v>8.0888021530380172</v>
      </c>
      <c r="L852" s="3">
        <f t="shared" si="44"/>
        <v>6.0974157786999825</v>
      </c>
    </row>
    <row r="853" spans="9:12">
      <c r="I853">
        <v>852</v>
      </c>
      <c r="J853">
        <f t="shared" si="42"/>
        <v>12</v>
      </c>
      <c r="K853" s="8">
        <f t="shared" si="43"/>
        <v>9.0491800396158588</v>
      </c>
      <c r="L853" s="3">
        <f t="shared" si="44"/>
        <v>6.8504311851920523</v>
      </c>
    </row>
    <row r="854" spans="9:12">
      <c r="I854">
        <v>853</v>
      </c>
      <c r="J854">
        <f t="shared" si="42"/>
        <v>13</v>
      </c>
      <c r="K854" s="8">
        <f t="shared" si="43"/>
        <v>9.4249800942512874</v>
      </c>
      <c r="L854" s="3">
        <f t="shared" si="44"/>
        <v>7.1450893971896301</v>
      </c>
    </row>
    <row r="855" spans="9:12">
      <c r="I855">
        <v>854</v>
      </c>
      <c r="J855">
        <f t="shared" si="42"/>
        <v>14</v>
      </c>
      <c r="K855" s="8">
        <f t="shared" si="43"/>
        <v>9.2078511725730081</v>
      </c>
      <c r="L855" s="3">
        <f t="shared" si="44"/>
        <v>6.9748424292993478</v>
      </c>
    </row>
    <row r="856" spans="9:12">
      <c r="I856">
        <v>855</v>
      </c>
      <c r="J856">
        <f t="shared" si="42"/>
        <v>15</v>
      </c>
      <c r="K856" s="8">
        <f t="shared" si="43"/>
        <v>9.1159889394804701</v>
      </c>
      <c r="L856" s="3">
        <f t="shared" si="44"/>
        <v>6.9028148683150601</v>
      </c>
    </row>
    <row r="857" spans="9:12">
      <c r="I857">
        <v>856</v>
      </c>
      <c r="J857">
        <f t="shared" si="42"/>
        <v>16</v>
      </c>
      <c r="K857" s="8">
        <f t="shared" si="43"/>
        <v>10.2934957477263</v>
      </c>
      <c r="L857" s="3">
        <f t="shared" si="44"/>
        <v>7.826077242689343</v>
      </c>
    </row>
    <row r="858" spans="9:12">
      <c r="I858">
        <v>857</v>
      </c>
      <c r="J858">
        <f t="shared" si="42"/>
        <v>17</v>
      </c>
      <c r="K858" s="8">
        <f t="shared" si="43"/>
        <v>11.612971466780659</v>
      </c>
      <c r="L858" s="3">
        <f t="shared" si="44"/>
        <v>8.8606549425993464</v>
      </c>
    </row>
    <row r="859" spans="9:12">
      <c r="I859">
        <v>858</v>
      </c>
      <c r="J859">
        <f t="shared" si="42"/>
        <v>18</v>
      </c>
      <c r="K859" s="8">
        <f t="shared" si="43"/>
        <v>11.370789211820314</v>
      </c>
      <c r="L859" s="3">
        <f t="shared" si="44"/>
        <v>8.6707640968053372</v>
      </c>
    </row>
    <row r="860" spans="9:12">
      <c r="I860">
        <v>859</v>
      </c>
      <c r="J860">
        <f t="shared" si="42"/>
        <v>19</v>
      </c>
      <c r="K860" s="8">
        <f t="shared" si="43"/>
        <v>11.896909277211703</v>
      </c>
      <c r="L860" s="3">
        <f t="shared" si="44"/>
        <v>9.0832855849000342</v>
      </c>
    </row>
    <row r="861" spans="9:12">
      <c r="I861">
        <v>860</v>
      </c>
      <c r="J861">
        <f t="shared" si="42"/>
        <v>20</v>
      </c>
      <c r="K861" s="8">
        <f t="shared" si="43"/>
        <v>11.830100377394661</v>
      </c>
      <c r="L861" s="3">
        <f t="shared" si="44"/>
        <v>9.0309019018143228</v>
      </c>
    </row>
    <row r="862" spans="9:12">
      <c r="I862">
        <v>861</v>
      </c>
      <c r="J862">
        <f t="shared" si="42"/>
        <v>21</v>
      </c>
      <c r="K862" s="8">
        <f t="shared" si="43"/>
        <v>12.39797600933688</v>
      </c>
      <c r="L862" s="3">
        <f t="shared" si="44"/>
        <v>9.4761631951034317</v>
      </c>
    </row>
    <row r="863" spans="9:12">
      <c r="I863">
        <v>862</v>
      </c>
      <c r="J863">
        <f t="shared" si="42"/>
        <v>22</v>
      </c>
      <c r="K863" s="8">
        <f t="shared" si="43"/>
        <v>8.4562510854855315</v>
      </c>
      <c r="L863" s="3">
        <f t="shared" si="44"/>
        <v>6.3855260226977908</v>
      </c>
    </row>
    <row r="864" spans="9:12">
      <c r="I864">
        <v>863</v>
      </c>
      <c r="J864">
        <f t="shared" si="42"/>
        <v>23</v>
      </c>
      <c r="K864" s="8">
        <f t="shared" si="43"/>
        <v>4.6982506278688358</v>
      </c>
      <c r="L864" s="3">
        <f t="shared" si="44"/>
        <v>3.4389439722995974</v>
      </c>
    </row>
    <row r="865" spans="9:12">
      <c r="I865">
        <v>864</v>
      </c>
      <c r="J865">
        <f t="shared" si="42"/>
        <v>24</v>
      </c>
      <c r="K865" s="8">
        <f t="shared" si="43"/>
        <v>3.0331035269361237</v>
      </c>
      <c r="L865" s="3">
        <f t="shared" si="44"/>
        <v>2.1333314226958673</v>
      </c>
    </row>
    <row r="866" spans="9:12">
      <c r="I866">
        <v>865</v>
      </c>
      <c r="J866">
        <f t="shared" si="42"/>
        <v>25</v>
      </c>
      <c r="K866" s="8">
        <f t="shared" si="43"/>
        <v>2.936165976541627</v>
      </c>
      <c r="L866" s="3">
        <f t="shared" si="44"/>
        <v>2.0573243946969559</v>
      </c>
    </row>
    <row r="867" spans="9:12">
      <c r="I867">
        <v>866</v>
      </c>
      <c r="J867">
        <f t="shared" si="42"/>
        <v>26</v>
      </c>
      <c r="K867" s="8">
        <f t="shared" si="43"/>
        <v>2.8276015212462449</v>
      </c>
      <c r="L867" s="3">
        <f t="shared" si="44"/>
        <v>1.9722009150985775</v>
      </c>
    </row>
    <row r="868" spans="9:12">
      <c r="I868">
        <v>867</v>
      </c>
      <c r="J868">
        <f t="shared" si="42"/>
        <v>27</v>
      </c>
      <c r="K868" s="8">
        <f t="shared" si="43"/>
        <v>2.7273881659412966</v>
      </c>
      <c r="L868" s="3">
        <f t="shared" si="44"/>
        <v>1.8936253860953145</v>
      </c>
    </row>
    <row r="869" spans="9:12">
      <c r="I869">
        <v>868</v>
      </c>
      <c r="J869">
        <f t="shared" si="42"/>
        <v>28</v>
      </c>
      <c r="K869" s="8">
        <f t="shared" si="43"/>
        <v>2.8108992879720649</v>
      </c>
      <c r="L869" s="3">
        <f t="shared" si="44"/>
        <v>1.9591049878036477</v>
      </c>
    </row>
    <row r="870" spans="9:12">
      <c r="I870">
        <v>869</v>
      </c>
      <c r="J870">
        <f t="shared" si="42"/>
        <v>29</v>
      </c>
      <c r="K870" s="8">
        <f t="shared" si="43"/>
        <v>3.0530815429369551</v>
      </c>
      <c r="L870" s="3">
        <f t="shared" si="44"/>
        <v>2.1489958336012216</v>
      </c>
    </row>
    <row r="871" spans="9:12">
      <c r="I871">
        <v>870</v>
      </c>
      <c r="J871">
        <f t="shared" si="42"/>
        <v>30</v>
      </c>
      <c r="K871" s="8">
        <f t="shared" si="43"/>
        <v>3.2952637979018888</v>
      </c>
      <c r="L871" s="3">
        <f t="shared" si="44"/>
        <v>2.3388866793988297</v>
      </c>
    </row>
    <row r="872" spans="9:12">
      <c r="I872">
        <v>871</v>
      </c>
      <c r="J872">
        <f t="shared" si="42"/>
        <v>31</v>
      </c>
      <c r="K872" s="8">
        <f t="shared" si="43"/>
        <v>4.1387261181124178</v>
      </c>
      <c r="L872" s="3">
        <f t="shared" si="44"/>
        <v>3.0002306470086002</v>
      </c>
    </row>
    <row r="873" spans="9:12">
      <c r="I873">
        <v>872</v>
      </c>
      <c r="J873">
        <f t="shared" si="42"/>
        <v>32</v>
      </c>
      <c r="K873" s="8">
        <f t="shared" si="43"/>
        <v>4.4894728283725591</v>
      </c>
      <c r="L873" s="3">
        <f t="shared" si="44"/>
        <v>3.2752449724044492</v>
      </c>
    </row>
    <row r="874" spans="9:12">
      <c r="I874">
        <v>873</v>
      </c>
      <c r="J874">
        <f t="shared" si="42"/>
        <v>33</v>
      </c>
      <c r="K874" s="8">
        <f t="shared" si="43"/>
        <v>5.1492106823328854</v>
      </c>
      <c r="L874" s="3">
        <f t="shared" si="44"/>
        <v>3.7925338179945793</v>
      </c>
    </row>
    <row r="875" spans="9:12">
      <c r="I875">
        <v>874</v>
      </c>
      <c r="J875">
        <f t="shared" si="42"/>
        <v>34</v>
      </c>
      <c r="K875" s="8">
        <f t="shared" si="43"/>
        <v>6.042779680194684</v>
      </c>
      <c r="L875" s="3">
        <f t="shared" si="44"/>
        <v>4.4931655501050374</v>
      </c>
    </row>
    <row r="876" spans="9:12">
      <c r="I876">
        <v>875</v>
      </c>
      <c r="J876">
        <f t="shared" si="42"/>
        <v>35</v>
      </c>
      <c r="K876" s="8">
        <f t="shared" si="43"/>
        <v>8.2057177194355226</v>
      </c>
      <c r="L876" s="3">
        <f t="shared" si="44"/>
        <v>6.1890872176059553</v>
      </c>
    </row>
    <row r="877" spans="9:12">
      <c r="I877">
        <v>876</v>
      </c>
      <c r="J877">
        <f t="shared" si="42"/>
        <v>36</v>
      </c>
      <c r="K877" s="8">
        <f t="shared" si="43"/>
        <v>9.2329045169514039</v>
      </c>
      <c r="L877" s="3">
        <f t="shared" si="44"/>
        <v>6.9944863159035133</v>
      </c>
    </row>
    <row r="878" spans="9:12">
      <c r="I878">
        <v>877</v>
      </c>
      <c r="J878">
        <f t="shared" si="42"/>
        <v>37</v>
      </c>
      <c r="K878" s="8">
        <f t="shared" si="43"/>
        <v>9.3080645167811795</v>
      </c>
      <c r="L878" s="3">
        <f t="shared" si="44"/>
        <v>7.0534179496018234</v>
      </c>
    </row>
    <row r="879" spans="9:12">
      <c r="I879">
        <v>878</v>
      </c>
      <c r="J879">
        <f t="shared" si="42"/>
        <v>38</v>
      </c>
      <c r="K879" s="8">
        <f t="shared" si="43"/>
        <v>9.3832245277206194</v>
      </c>
      <c r="L879" s="3">
        <f t="shared" si="44"/>
        <v>7.112349592011026</v>
      </c>
    </row>
    <row r="880" spans="9:12">
      <c r="I880">
        <v>879</v>
      </c>
      <c r="J880">
        <f t="shared" si="42"/>
        <v>39</v>
      </c>
      <c r="K880" s="8">
        <f t="shared" si="43"/>
        <v>9.0575311618016183</v>
      </c>
      <c r="L880" s="3">
        <f t="shared" si="44"/>
        <v>6.8569791531901307</v>
      </c>
    </row>
    <row r="881" spans="9:12">
      <c r="I881">
        <v>880</v>
      </c>
      <c r="J881">
        <f t="shared" si="42"/>
        <v>40</v>
      </c>
      <c r="K881" s="8">
        <f t="shared" si="43"/>
        <v>10.109771281504623</v>
      </c>
      <c r="L881" s="3">
        <f t="shared" si="44"/>
        <v>7.6820221206920687</v>
      </c>
    </row>
    <row r="882" spans="9:12">
      <c r="I882">
        <v>881</v>
      </c>
      <c r="J882">
        <f t="shared" si="42"/>
        <v>41</v>
      </c>
      <c r="K882" s="8">
        <f t="shared" si="43"/>
        <v>10.660944680182967</v>
      </c>
      <c r="L882" s="3">
        <f t="shared" si="44"/>
        <v>8.1141874866943287</v>
      </c>
    </row>
    <row r="883" spans="9:12">
      <c r="I883">
        <v>882</v>
      </c>
      <c r="J883">
        <f t="shared" si="42"/>
        <v>42</v>
      </c>
      <c r="K883" s="8">
        <f t="shared" si="43"/>
        <v>10.677646913481579</v>
      </c>
      <c r="L883" s="3">
        <f t="shared" si="44"/>
        <v>8.1272834140084154</v>
      </c>
    </row>
    <row r="884" spans="9:12">
      <c r="I884">
        <v>883</v>
      </c>
      <c r="J884">
        <f t="shared" si="42"/>
        <v>43</v>
      </c>
      <c r="K884" s="8">
        <f t="shared" si="43"/>
        <v>11.045095845927705</v>
      </c>
      <c r="L884" s="3">
        <f t="shared" si="44"/>
        <v>8.4153936580051347</v>
      </c>
    </row>
    <row r="885" spans="9:12">
      <c r="I885">
        <v>884</v>
      </c>
      <c r="J885">
        <f t="shared" si="42"/>
        <v>44</v>
      </c>
      <c r="K885" s="8">
        <f t="shared" si="43"/>
        <v>12.197549309842834</v>
      </c>
      <c r="L885" s="3">
        <f t="shared" si="44"/>
        <v>9.3190121458126498</v>
      </c>
    </row>
    <row r="886" spans="9:12">
      <c r="I886">
        <v>885</v>
      </c>
      <c r="J886">
        <f t="shared" si="42"/>
        <v>45</v>
      </c>
      <c r="K886" s="8">
        <f t="shared" si="43"/>
        <v>11.79669593302124</v>
      </c>
      <c r="L886" s="3">
        <f t="shared" si="44"/>
        <v>9.0047100646114426</v>
      </c>
    </row>
    <row r="887" spans="9:12">
      <c r="I887">
        <v>886</v>
      </c>
      <c r="J887">
        <f t="shared" si="42"/>
        <v>46</v>
      </c>
      <c r="K887" s="8">
        <f t="shared" si="43"/>
        <v>9.0575311618016183</v>
      </c>
      <c r="L887" s="3">
        <f t="shared" si="44"/>
        <v>6.8569791531901307</v>
      </c>
    </row>
    <row r="888" spans="9:12">
      <c r="I888">
        <v>887</v>
      </c>
      <c r="J888">
        <f t="shared" si="42"/>
        <v>47</v>
      </c>
      <c r="K888" s="8">
        <f t="shared" si="43"/>
        <v>5.4665529482244963</v>
      </c>
      <c r="L888" s="3">
        <f t="shared" si="44"/>
        <v>4.0413563061913829</v>
      </c>
    </row>
    <row r="889" spans="9:12">
      <c r="I889">
        <v>888</v>
      </c>
      <c r="J889">
        <f t="shared" si="42"/>
        <v>48</v>
      </c>
      <c r="K889" s="8">
        <f t="shared" si="43"/>
        <v>3.9717038740584147</v>
      </c>
      <c r="L889" s="3">
        <f t="shared" si="44"/>
        <v>2.8692714435978406</v>
      </c>
    </row>
    <row r="890" spans="9:12">
      <c r="I890">
        <v>889</v>
      </c>
      <c r="J890">
        <f t="shared" si="42"/>
        <v>49</v>
      </c>
      <c r="K890" s="8">
        <f t="shared" si="43"/>
        <v>3.3119660200934598</v>
      </c>
      <c r="L890" s="3">
        <f t="shared" si="44"/>
        <v>2.3519825980040809</v>
      </c>
    </row>
    <row r="891" spans="9:12">
      <c r="I891">
        <v>890</v>
      </c>
      <c r="J891">
        <f t="shared" si="42"/>
        <v>50</v>
      </c>
      <c r="K891" s="8">
        <f t="shared" si="43"/>
        <v>3.0029748652842554</v>
      </c>
      <c r="L891" s="3">
        <f t="shared" si="44"/>
        <v>2.1097080690994132</v>
      </c>
    </row>
    <row r="892" spans="9:12">
      <c r="I892">
        <v>891</v>
      </c>
      <c r="J892">
        <f t="shared" si="42"/>
        <v>51</v>
      </c>
      <c r="K892" s="8">
        <f t="shared" si="43"/>
        <v>2.8944104099890042</v>
      </c>
      <c r="L892" s="3">
        <f t="shared" si="44"/>
        <v>2.0245845895011376</v>
      </c>
    </row>
    <row r="893" spans="9:12">
      <c r="I893">
        <v>892</v>
      </c>
      <c r="J893">
        <f t="shared" si="42"/>
        <v>52</v>
      </c>
      <c r="K893" s="8">
        <f t="shared" si="43"/>
        <v>2.9278148654544394</v>
      </c>
      <c r="L893" s="3">
        <f t="shared" si="44"/>
        <v>2.0507764354010716</v>
      </c>
    </row>
    <row r="894" spans="9:12">
      <c r="I894">
        <v>893</v>
      </c>
      <c r="J894">
        <f t="shared" si="42"/>
        <v>53</v>
      </c>
      <c r="K894" s="8">
        <f t="shared" si="43"/>
        <v>2.9528681987298935</v>
      </c>
      <c r="L894" s="3">
        <f t="shared" si="44"/>
        <v>2.070420313299616</v>
      </c>
    </row>
    <row r="895" spans="9:12">
      <c r="I895">
        <v>894</v>
      </c>
      <c r="J895">
        <f t="shared" si="42"/>
        <v>54</v>
      </c>
      <c r="K895" s="8">
        <f t="shared" si="43"/>
        <v>3.5290949306823443</v>
      </c>
      <c r="L895" s="3">
        <f t="shared" si="44"/>
        <v>2.5222295571993629</v>
      </c>
    </row>
    <row r="896" spans="9:12">
      <c r="I896">
        <v>895</v>
      </c>
      <c r="J896">
        <f t="shared" si="42"/>
        <v>55</v>
      </c>
      <c r="K896" s="8">
        <f t="shared" si="43"/>
        <v>4.6648461834889527</v>
      </c>
      <c r="L896" s="3">
        <f t="shared" si="44"/>
        <v>3.4127521350916497</v>
      </c>
    </row>
    <row r="897" spans="9:12">
      <c r="I897">
        <v>896</v>
      </c>
      <c r="J897">
        <f t="shared" si="42"/>
        <v>56</v>
      </c>
      <c r="K897" s="8">
        <f t="shared" si="43"/>
        <v>4.907028438470828</v>
      </c>
      <c r="L897" s="3">
        <f t="shared" si="44"/>
        <v>3.6026429809025422</v>
      </c>
    </row>
    <row r="898" spans="9:12">
      <c r="I898">
        <v>897</v>
      </c>
      <c r="J898">
        <f t="shared" si="42"/>
        <v>57</v>
      </c>
      <c r="K898" s="8">
        <f t="shared" si="43"/>
        <v>5.8507041028630731</v>
      </c>
      <c r="L898" s="3">
        <f t="shared" si="44"/>
        <v>4.3425624687940445</v>
      </c>
    </row>
    <row r="899" spans="9:12">
      <c r="I899">
        <v>898</v>
      </c>
      <c r="J899">
        <f t="shared" ref="J899:J962" si="45">MOD(I899-1,168)+1</f>
        <v>58</v>
      </c>
      <c r="K899" s="8">
        <f t="shared" ref="K899:K962" si="46">INDEX($D$2:$D$169,J899)</f>
        <v>6.9530509002373204</v>
      </c>
      <c r="L899" s="3">
        <f t="shared" ref="L899:L962" si="47">INDEX($B$2:$B$169,J899)</f>
        <v>5.2068932008123303</v>
      </c>
    </row>
    <row r="900" spans="9:12">
      <c r="I900">
        <v>899</v>
      </c>
      <c r="J900">
        <f t="shared" si="45"/>
        <v>59</v>
      </c>
      <c r="K900" s="8">
        <f t="shared" si="46"/>
        <v>8.1556110528643426</v>
      </c>
      <c r="L900" s="3">
        <f t="shared" si="47"/>
        <v>6.1497994617929708</v>
      </c>
    </row>
    <row r="901" spans="9:12">
      <c r="I901">
        <v>900</v>
      </c>
      <c r="J901">
        <f t="shared" si="45"/>
        <v>60</v>
      </c>
      <c r="K901" s="8">
        <f t="shared" si="46"/>
        <v>8.7819444624850931</v>
      </c>
      <c r="L901" s="3">
        <f t="shared" si="47"/>
        <v>6.6408964702067586</v>
      </c>
    </row>
    <row r="902" spans="9:12">
      <c r="I902">
        <v>901</v>
      </c>
      <c r="J902">
        <f t="shared" si="45"/>
        <v>61</v>
      </c>
      <c r="K902" s="8">
        <f t="shared" si="46"/>
        <v>9.4583845386233349</v>
      </c>
      <c r="L902" s="3">
        <f t="shared" si="47"/>
        <v>7.1712812343914338</v>
      </c>
    </row>
    <row r="903" spans="9:12">
      <c r="I903">
        <v>902</v>
      </c>
      <c r="J903">
        <f t="shared" si="45"/>
        <v>62</v>
      </c>
      <c r="K903" s="8">
        <f t="shared" si="46"/>
        <v>9.2579578502172311</v>
      </c>
      <c r="L903" s="3">
        <f t="shared" si="47"/>
        <v>7.0141301937945109</v>
      </c>
    </row>
    <row r="904" spans="9:12">
      <c r="I904">
        <v>903</v>
      </c>
      <c r="J904">
        <f t="shared" si="45"/>
        <v>63</v>
      </c>
      <c r="K904" s="8">
        <f t="shared" si="46"/>
        <v>9.8508868043757722</v>
      </c>
      <c r="L904" s="3">
        <f t="shared" si="47"/>
        <v>7.4790353563108924</v>
      </c>
    </row>
    <row r="905" spans="9:12">
      <c r="I905">
        <v>904</v>
      </c>
      <c r="J905">
        <f t="shared" si="45"/>
        <v>64</v>
      </c>
      <c r="K905" s="8">
        <f t="shared" si="46"/>
        <v>10.794562479869887</v>
      </c>
      <c r="L905" s="3">
        <f t="shared" si="47"/>
        <v>8.2189548529071761</v>
      </c>
    </row>
    <row r="906" spans="9:12">
      <c r="I906">
        <v>905</v>
      </c>
      <c r="J906">
        <f t="shared" si="45"/>
        <v>65</v>
      </c>
      <c r="K906" s="8">
        <f t="shared" si="46"/>
        <v>11.412544778374325</v>
      </c>
      <c r="L906" s="3">
        <f t="shared" si="47"/>
        <v>8.7035039020022431</v>
      </c>
    </row>
    <row r="907" spans="9:12">
      <c r="I907">
        <v>906</v>
      </c>
      <c r="J907">
        <f t="shared" si="45"/>
        <v>66</v>
      </c>
      <c r="K907" s="8">
        <f t="shared" si="46"/>
        <v>11.312331434173364</v>
      </c>
      <c r="L907" s="3">
        <f t="shared" si="47"/>
        <v>8.6249283817054216</v>
      </c>
    </row>
    <row r="908" spans="9:12">
      <c r="I908">
        <v>907</v>
      </c>
      <c r="J908">
        <f t="shared" si="45"/>
        <v>67</v>
      </c>
      <c r="K908" s="8">
        <f t="shared" si="46"/>
        <v>12.047229299071038</v>
      </c>
      <c r="L908" s="3">
        <f t="shared" si="47"/>
        <v>9.201148869703113</v>
      </c>
    </row>
    <row r="909" spans="9:12">
      <c r="I909">
        <v>908</v>
      </c>
      <c r="J909">
        <f t="shared" si="45"/>
        <v>68</v>
      </c>
      <c r="K909" s="8">
        <f t="shared" si="46"/>
        <v>12.289411542932429</v>
      </c>
      <c r="L909" s="3">
        <f t="shared" si="47"/>
        <v>9.3910397067946292</v>
      </c>
    </row>
    <row r="910" spans="9:12">
      <c r="I910">
        <v>909</v>
      </c>
      <c r="J910">
        <f t="shared" si="45"/>
        <v>69</v>
      </c>
      <c r="K910" s="8">
        <f t="shared" si="46"/>
        <v>11.779993710820577</v>
      </c>
      <c r="L910" s="3">
        <f t="shared" si="47"/>
        <v>8.9916141459990619</v>
      </c>
    </row>
    <row r="911" spans="9:12">
      <c r="I911">
        <v>910</v>
      </c>
      <c r="J911">
        <f t="shared" si="45"/>
        <v>70</v>
      </c>
      <c r="K911" s="8">
        <f t="shared" si="46"/>
        <v>9.4917889830050299</v>
      </c>
      <c r="L911" s="3">
        <f t="shared" si="47"/>
        <v>7.1974730716008022</v>
      </c>
    </row>
    <row r="912" spans="9:12">
      <c r="I912">
        <v>911</v>
      </c>
      <c r="J912">
        <f t="shared" si="45"/>
        <v>71</v>
      </c>
      <c r="K912" s="8">
        <f t="shared" si="46"/>
        <v>4.9905395493832918</v>
      </c>
      <c r="L912" s="3">
        <f t="shared" si="47"/>
        <v>3.6681225738932079</v>
      </c>
    </row>
    <row r="913" spans="9:12">
      <c r="I913">
        <v>912</v>
      </c>
      <c r="J913">
        <f t="shared" si="45"/>
        <v>72</v>
      </c>
      <c r="K913" s="8">
        <f t="shared" si="46"/>
        <v>3.9096847417975402</v>
      </c>
      <c r="L913" s="3">
        <f t="shared" si="47"/>
        <v>2.8206433329942939</v>
      </c>
    </row>
    <row r="914" spans="9:12">
      <c r="I914">
        <v>913</v>
      </c>
      <c r="J914">
        <f t="shared" si="45"/>
        <v>73</v>
      </c>
      <c r="K914" s="8">
        <f t="shared" si="46"/>
        <v>3.195050453694825</v>
      </c>
      <c r="L914" s="3">
        <f t="shared" si="47"/>
        <v>2.2603111590972227</v>
      </c>
    </row>
    <row r="915" spans="9:12">
      <c r="I915">
        <v>914</v>
      </c>
      <c r="J915">
        <f t="shared" si="45"/>
        <v>74</v>
      </c>
      <c r="K915" s="8">
        <f t="shared" si="46"/>
        <v>2.9695704209056117</v>
      </c>
      <c r="L915" s="3">
        <f t="shared" si="47"/>
        <v>2.0835162318924376</v>
      </c>
    </row>
    <row r="916" spans="9:12">
      <c r="I916">
        <v>915</v>
      </c>
      <c r="J916">
        <f t="shared" si="45"/>
        <v>75</v>
      </c>
      <c r="K916" s="8">
        <f t="shared" si="46"/>
        <v>2.8693570767133796</v>
      </c>
      <c r="L916" s="3">
        <f t="shared" si="47"/>
        <v>2.0049407116024596</v>
      </c>
    </row>
    <row r="917" spans="9:12">
      <c r="I917">
        <v>916</v>
      </c>
      <c r="J917">
        <f t="shared" si="45"/>
        <v>76</v>
      </c>
      <c r="K917" s="8">
        <f t="shared" si="46"/>
        <v>2.8108992879720649</v>
      </c>
      <c r="L917" s="3">
        <f t="shared" si="47"/>
        <v>1.9591049878036477</v>
      </c>
    </row>
    <row r="918" spans="9:12">
      <c r="I918">
        <v>917</v>
      </c>
      <c r="J918">
        <f t="shared" si="45"/>
        <v>77</v>
      </c>
      <c r="K918" s="8">
        <f t="shared" si="46"/>
        <v>2.9862726430929807</v>
      </c>
      <c r="L918" s="3">
        <f t="shared" si="47"/>
        <v>2.0966121504943942</v>
      </c>
    </row>
    <row r="919" spans="9:12">
      <c r="I919">
        <v>918</v>
      </c>
      <c r="J919">
        <f t="shared" si="45"/>
        <v>78</v>
      </c>
      <c r="K919" s="8">
        <f t="shared" si="46"/>
        <v>3.3871260310229583</v>
      </c>
      <c r="L919" s="3">
        <f t="shared" si="47"/>
        <v>2.4109142404054884</v>
      </c>
    </row>
    <row r="920" spans="9:12">
      <c r="I920">
        <v>919</v>
      </c>
      <c r="J920">
        <f t="shared" si="45"/>
        <v>79</v>
      </c>
      <c r="K920" s="8">
        <f t="shared" si="46"/>
        <v>4.4978239394534105</v>
      </c>
      <c r="L920" s="3">
        <f t="shared" si="47"/>
        <v>3.2817929316953656</v>
      </c>
    </row>
    <row r="921" spans="9:12">
      <c r="I921">
        <v>920</v>
      </c>
      <c r="J921">
        <f t="shared" si="45"/>
        <v>80</v>
      </c>
      <c r="K921" s="8">
        <f t="shared" si="46"/>
        <v>4.6731972945967559</v>
      </c>
      <c r="L921" s="3">
        <f t="shared" si="47"/>
        <v>3.4193000944036984</v>
      </c>
    </row>
    <row r="922" spans="9:12">
      <c r="I922">
        <v>921</v>
      </c>
      <c r="J922">
        <f t="shared" si="45"/>
        <v>81</v>
      </c>
      <c r="K922" s="8">
        <f t="shared" si="46"/>
        <v>5.8507041028630731</v>
      </c>
      <c r="L922" s="3">
        <f t="shared" si="47"/>
        <v>4.3425624687940445</v>
      </c>
    </row>
    <row r="923" spans="9:12">
      <c r="I923">
        <v>922</v>
      </c>
      <c r="J923">
        <f t="shared" si="45"/>
        <v>82</v>
      </c>
      <c r="K923" s="8">
        <f t="shared" si="46"/>
        <v>6.9363486780455101</v>
      </c>
      <c r="L923" s="3">
        <f t="shared" si="47"/>
        <v>5.1937972822068916</v>
      </c>
    </row>
    <row r="924" spans="9:12">
      <c r="I924">
        <v>923</v>
      </c>
      <c r="J924">
        <f t="shared" si="45"/>
        <v>83</v>
      </c>
      <c r="K924" s="8">
        <f t="shared" si="46"/>
        <v>7.6712465429448917</v>
      </c>
      <c r="L924" s="3">
        <f t="shared" si="47"/>
        <v>5.7700177702059223</v>
      </c>
    </row>
    <row r="925" spans="9:12">
      <c r="I925">
        <v>924</v>
      </c>
      <c r="J925">
        <f t="shared" si="45"/>
        <v>84</v>
      </c>
      <c r="K925" s="8">
        <f t="shared" si="46"/>
        <v>8.9072111399516505</v>
      </c>
      <c r="L925" s="3">
        <f t="shared" si="47"/>
        <v>6.7391158683943955</v>
      </c>
    </row>
    <row r="926" spans="9:12">
      <c r="I926">
        <v>925</v>
      </c>
      <c r="J926">
        <f t="shared" si="45"/>
        <v>85</v>
      </c>
      <c r="K926" s="8">
        <f t="shared" si="46"/>
        <v>8.6065711073383362</v>
      </c>
      <c r="L926" s="3">
        <f t="shared" si="47"/>
        <v>6.5033893074957501</v>
      </c>
    </row>
    <row r="927" spans="9:12">
      <c r="I927">
        <v>926</v>
      </c>
      <c r="J927">
        <f t="shared" si="45"/>
        <v>86</v>
      </c>
      <c r="K927" s="8">
        <f t="shared" si="46"/>
        <v>8.0971532641162884</v>
      </c>
      <c r="L927" s="3">
        <f t="shared" si="47"/>
        <v>6.1039637379888747</v>
      </c>
    </row>
    <row r="928" spans="9:12">
      <c r="I928">
        <v>927</v>
      </c>
      <c r="J928">
        <f t="shared" si="45"/>
        <v>87</v>
      </c>
      <c r="K928" s="8">
        <f t="shared" si="46"/>
        <v>8.5397622075017239</v>
      </c>
      <c r="L928" s="3">
        <f t="shared" si="47"/>
        <v>6.4510056243946954</v>
      </c>
    </row>
    <row r="929" spans="9:12">
      <c r="I929">
        <v>928</v>
      </c>
      <c r="J929">
        <f t="shared" si="45"/>
        <v>88</v>
      </c>
      <c r="K929" s="8">
        <f t="shared" si="46"/>
        <v>9.1995000614967228</v>
      </c>
      <c r="L929" s="3">
        <f t="shared" si="47"/>
        <v>6.9682944700120126</v>
      </c>
    </row>
    <row r="930" spans="9:12">
      <c r="I930">
        <v>929</v>
      </c>
      <c r="J930">
        <f t="shared" si="45"/>
        <v>89</v>
      </c>
      <c r="K930" s="8">
        <f t="shared" si="46"/>
        <v>10.544029113785143</v>
      </c>
      <c r="L930" s="3">
        <f t="shared" si="47"/>
        <v>8.0225160477881055</v>
      </c>
    </row>
    <row r="931" spans="9:12">
      <c r="I931">
        <v>930</v>
      </c>
      <c r="J931">
        <f t="shared" si="45"/>
        <v>90</v>
      </c>
      <c r="K931" s="8">
        <f t="shared" si="46"/>
        <v>9.9594512707707867</v>
      </c>
      <c r="L931" s="3">
        <f t="shared" si="47"/>
        <v>7.5641588446122974</v>
      </c>
    </row>
    <row r="932" spans="9:12">
      <c r="I932">
        <v>931</v>
      </c>
      <c r="J932">
        <f t="shared" si="45"/>
        <v>91</v>
      </c>
      <c r="K932" s="8">
        <f t="shared" si="46"/>
        <v>10.64424245799515</v>
      </c>
      <c r="L932" s="3">
        <f t="shared" si="47"/>
        <v>8.1010915680920199</v>
      </c>
    </row>
    <row r="933" spans="9:12">
      <c r="I933">
        <v>932</v>
      </c>
      <c r="J933">
        <f t="shared" si="45"/>
        <v>92</v>
      </c>
      <c r="K933" s="8">
        <f t="shared" si="46"/>
        <v>10.042962381676185</v>
      </c>
      <c r="L933" s="3">
        <f t="shared" si="47"/>
        <v>7.629638437597424</v>
      </c>
    </row>
    <row r="934" spans="9:12">
      <c r="I934">
        <v>933</v>
      </c>
      <c r="J934">
        <f t="shared" si="45"/>
        <v>93</v>
      </c>
      <c r="K934" s="8">
        <f t="shared" si="46"/>
        <v>7.6378420985742297</v>
      </c>
      <c r="L934" s="3">
        <f t="shared" si="47"/>
        <v>5.7438259330052057</v>
      </c>
    </row>
    <row r="935" spans="9:12">
      <c r="I935">
        <v>934</v>
      </c>
      <c r="J935">
        <f t="shared" si="45"/>
        <v>94</v>
      </c>
      <c r="K935" s="8">
        <f t="shared" si="46"/>
        <v>6.7359219896324749</v>
      </c>
      <c r="L935" s="3">
        <f t="shared" si="47"/>
        <v>5.0366462416045339</v>
      </c>
    </row>
    <row r="936" spans="9:12">
      <c r="I936">
        <v>935</v>
      </c>
      <c r="J936">
        <f t="shared" si="45"/>
        <v>95</v>
      </c>
      <c r="K936" s="8">
        <f t="shared" si="46"/>
        <v>4.8819750940925619</v>
      </c>
      <c r="L936" s="3">
        <f t="shared" si="47"/>
        <v>3.582999094298478</v>
      </c>
    </row>
    <row r="937" spans="9:12">
      <c r="I937">
        <v>936</v>
      </c>
      <c r="J937">
        <f t="shared" si="45"/>
        <v>96</v>
      </c>
      <c r="K937" s="8">
        <f t="shared" si="46"/>
        <v>3.8965438631450309</v>
      </c>
      <c r="L937" s="3">
        <f t="shared" si="47"/>
        <v>2.8103398012090683</v>
      </c>
    </row>
    <row r="938" spans="9:12">
      <c r="I938">
        <v>937</v>
      </c>
      <c r="J938">
        <f t="shared" si="45"/>
        <v>97</v>
      </c>
      <c r="K938" s="8">
        <f t="shared" si="46"/>
        <v>3.8464371965740867</v>
      </c>
      <c r="L938" s="3">
        <f t="shared" si="47"/>
        <v>2.7710520453962695</v>
      </c>
    </row>
    <row r="939" spans="9:12">
      <c r="I939">
        <v>938</v>
      </c>
      <c r="J939">
        <f t="shared" si="45"/>
        <v>98</v>
      </c>
      <c r="K939" s="8">
        <f t="shared" si="46"/>
        <v>3.5541482750594606</v>
      </c>
      <c r="L939" s="3">
        <f t="shared" si="47"/>
        <v>2.5418734438025257</v>
      </c>
    </row>
    <row r="940" spans="9:12">
      <c r="I940">
        <v>939</v>
      </c>
      <c r="J940">
        <f t="shared" si="45"/>
        <v>99</v>
      </c>
      <c r="K940" s="8">
        <f t="shared" si="46"/>
        <v>3.4956904863172076</v>
      </c>
      <c r="L940" s="3">
        <f t="shared" si="47"/>
        <v>2.496037720002978</v>
      </c>
    </row>
    <row r="941" spans="9:12">
      <c r="I941">
        <v>940</v>
      </c>
      <c r="J941">
        <f t="shared" si="45"/>
        <v>100</v>
      </c>
      <c r="K941" s="8">
        <f t="shared" si="46"/>
        <v>3.1449437760571923</v>
      </c>
      <c r="L941" s="3">
        <f t="shared" si="47"/>
        <v>2.221023394607228</v>
      </c>
    </row>
    <row r="942" spans="9:12">
      <c r="I942">
        <v>941</v>
      </c>
      <c r="J942">
        <f t="shared" si="45"/>
        <v>101</v>
      </c>
      <c r="K942" s="8">
        <f t="shared" si="46"/>
        <v>3.0864859873009403</v>
      </c>
      <c r="L942" s="3">
        <f t="shared" si="47"/>
        <v>2.1751876707967037</v>
      </c>
    </row>
    <row r="943" spans="9:12">
      <c r="I943">
        <v>942</v>
      </c>
      <c r="J943">
        <f t="shared" si="45"/>
        <v>102</v>
      </c>
      <c r="K943" s="8">
        <f t="shared" si="46"/>
        <v>3.3203171311767661</v>
      </c>
      <c r="L943" s="3">
        <f t="shared" si="47"/>
        <v>2.358530557296922</v>
      </c>
    </row>
    <row r="944" spans="9:12">
      <c r="I944">
        <v>943</v>
      </c>
      <c r="J944">
        <f t="shared" si="45"/>
        <v>103</v>
      </c>
      <c r="K944" s="8">
        <f t="shared" si="46"/>
        <v>4.0635661071809563</v>
      </c>
      <c r="L944" s="3">
        <f t="shared" si="47"/>
        <v>2.9412990046056535</v>
      </c>
    </row>
    <row r="945" spans="9:12">
      <c r="I945">
        <v>944</v>
      </c>
      <c r="J945">
        <f t="shared" si="45"/>
        <v>104</v>
      </c>
      <c r="K945" s="8">
        <f t="shared" si="46"/>
        <v>4.3140994732297067</v>
      </c>
      <c r="L945" s="3">
        <f t="shared" si="47"/>
        <v>3.1377378096965027</v>
      </c>
    </row>
    <row r="946" spans="9:12">
      <c r="I946">
        <v>945</v>
      </c>
      <c r="J946">
        <f t="shared" si="45"/>
        <v>105</v>
      </c>
      <c r="K946" s="8">
        <f t="shared" si="46"/>
        <v>4.7984639720769229</v>
      </c>
      <c r="L946" s="3">
        <f t="shared" si="47"/>
        <v>3.5175194926020068</v>
      </c>
    </row>
    <row r="947" spans="9:12">
      <c r="I947">
        <v>946</v>
      </c>
      <c r="J947">
        <f t="shared" si="45"/>
        <v>106</v>
      </c>
      <c r="K947" s="8">
        <f t="shared" si="46"/>
        <v>6.2515574796790947</v>
      </c>
      <c r="L947" s="3">
        <f t="shared" si="47"/>
        <v>4.656864549990881</v>
      </c>
    </row>
    <row r="948" spans="9:12">
      <c r="I948">
        <v>947</v>
      </c>
      <c r="J948">
        <f t="shared" si="45"/>
        <v>107</v>
      </c>
      <c r="K948" s="8">
        <f t="shared" si="46"/>
        <v>6.602304189946536</v>
      </c>
      <c r="L948" s="3">
        <f t="shared" si="47"/>
        <v>4.9318788753924547</v>
      </c>
    </row>
    <row r="949" spans="9:12">
      <c r="I949">
        <v>948</v>
      </c>
      <c r="J949">
        <f t="shared" si="45"/>
        <v>108</v>
      </c>
      <c r="K949" s="8">
        <f t="shared" si="46"/>
        <v>8.1723132750535505</v>
      </c>
      <c r="L949" s="3">
        <f t="shared" si="47"/>
        <v>6.1628953803963702</v>
      </c>
    </row>
    <row r="950" spans="9:12">
      <c r="I950">
        <v>949</v>
      </c>
      <c r="J950">
        <f t="shared" si="45"/>
        <v>109</v>
      </c>
      <c r="K950" s="8">
        <f t="shared" si="46"/>
        <v>7.5125754099884281</v>
      </c>
      <c r="L950" s="3">
        <f t="shared" si="47"/>
        <v>5.6456065260991641</v>
      </c>
    </row>
    <row r="951" spans="9:12">
      <c r="I951">
        <v>950</v>
      </c>
      <c r="J951">
        <f t="shared" si="45"/>
        <v>110</v>
      </c>
      <c r="K951" s="8">
        <f t="shared" si="46"/>
        <v>7.061615355524764</v>
      </c>
      <c r="L951" s="3">
        <f t="shared" si="47"/>
        <v>5.2920166804044841</v>
      </c>
    </row>
    <row r="952" spans="9:12">
      <c r="I952">
        <v>951</v>
      </c>
      <c r="J952">
        <f t="shared" si="45"/>
        <v>111</v>
      </c>
      <c r="K952" s="8">
        <f t="shared" si="46"/>
        <v>6.9029442336762781</v>
      </c>
      <c r="L952" s="3">
        <f t="shared" si="47"/>
        <v>5.167605445007295</v>
      </c>
    </row>
    <row r="953" spans="9:12">
      <c r="I953">
        <v>952</v>
      </c>
      <c r="J953">
        <f t="shared" si="45"/>
        <v>112</v>
      </c>
      <c r="K953" s="8">
        <f t="shared" si="46"/>
        <v>6.969753122396356</v>
      </c>
      <c r="L953" s="3">
        <f t="shared" si="47"/>
        <v>5.2199891193920713</v>
      </c>
    </row>
    <row r="954" spans="9:12">
      <c r="I954">
        <v>953</v>
      </c>
      <c r="J954">
        <f t="shared" si="45"/>
        <v>113</v>
      </c>
      <c r="K954" s="8">
        <f t="shared" si="46"/>
        <v>6.6273575343240347</v>
      </c>
      <c r="L954" s="3">
        <f t="shared" si="47"/>
        <v>4.9515227619959168</v>
      </c>
    </row>
    <row r="955" spans="9:12">
      <c r="I955">
        <v>954</v>
      </c>
      <c r="J955">
        <f t="shared" si="45"/>
        <v>114</v>
      </c>
      <c r="K955" s="8">
        <f t="shared" si="46"/>
        <v>6.7943797672823703</v>
      </c>
      <c r="L955" s="3">
        <f t="shared" si="47"/>
        <v>5.0824819567067587</v>
      </c>
    </row>
    <row r="956" spans="9:12">
      <c r="I956">
        <v>955</v>
      </c>
      <c r="J956">
        <f t="shared" si="45"/>
        <v>115</v>
      </c>
      <c r="K956" s="8">
        <f t="shared" si="46"/>
        <v>6.3434197128063108</v>
      </c>
      <c r="L956" s="3">
        <f t="shared" si="47"/>
        <v>4.7288921110023594</v>
      </c>
    </row>
    <row r="957" spans="9:12">
      <c r="I957">
        <v>956</v>
      </c>
      <c r="J957">
        <f t="shared" si="45"/>
        <v>116</v>
      </c>
      <c r="K957" s="8">
        <f t="shared" si="46"/>
        <v>7.0198598000640953</v>
      </c>
      <c r="L957" s="3">
        <f t="shared" si="47"/>
        <v>5.2592768839056721</v>
      </c>
    </row>
    <row r="958" spans="9:12">
      <c r="I958">
        <v>957</v>
      </c>
      <c r="J958">
        <f t="shared" si="45"/>
        <v>117</v>
      </c>
      <c r="K958" s="8">
        <f t="shared" si="46"/>
        <v>6.602304189946536</v>
      </c>
      <c r="L958" s="3">
        <f t="shared" si="47"/>
        <v>4.9318788753924547</v>
      </c>
    </row>
    <row r="959" spans="9:12">
      <c r="I959">
        <v>958</v>
      </c>
      <c r="J959">
        <f t="shared" si="45"/>
        <v>118</v>
      </c>
      <c r="K959" s="8">
        <f t="shared" si="46"/>
        <v>5.8340018806713907</v>
      </c>
      <c r="L959" s="3">
        <f t="shared" si="47"/>
        <v>4.3294665501887062</v>
      </c>
    </row>
    <row r="960" spans="9:12">
      <c r="I960">
        <v>959</v>
      </c>
      <c r="J960">
        <f t="shared" si="45"/>
        <v>119</v>
      </c>
      <c r="K960" s="8">
        <f t="shared" si="46"/>
        <v>4.2472905734047046</v>
      </c>
      <c r="L960" s="3">
        <f t="shared" si="47"/>
        <v>3.085354126604551</v>
      </c>
    </row>
    <row r="961" spans="9:12">
      <c r="I961">
        <v>960</v>
      </c>
      <c r="J961">
        <f t="shared" si="45"/>
        <v>120</v>
      </c>
      <c r="K961" s="8">
        <f t="shared" si="46"/>
        <v>3.9310689805235848</v>
      </c>
      <c r="L961" s="3">
        <f t="shared" si="47"/>
        <v>2.8374103384010878</v>
      </c>
    </row>
    <row r="962" spans="9:12">
      <c r="I962">
        <v>961</v>
      </c>
      <c r="J962">
        <f t="shared" si="45"/>
        <v>121</v>
      </c>
      <c r="K962" s="8">
        <f t="shared" si="46"/>
        <v>3.2034015647987424</v>
      </c>
      <c r="L962" s="3">
        <f t="shared" si="47"/>
        <v>2.2668591184062241</v>
      </c>
    </row>
    <row r="963" spans="9:12">
      <c r="I963">
        <v>962</v>
      </c>
      <c r="J963">
        <f t="shared" ref="J963:J1026" si="48">MOD(I963-1,168)+1</f>
        <v>122</v>
      </c>
      <c r="K963" s="8">
        <f t="shared" ref="K963:K1026" si="49">INDEX($D$2:$D$169,J963)</f>
        <v>2.7941970657845241</v>
      </c>
      <c r="L963" s="3">
        <f t="shared" ref="L963:L1026" si="50">INDEX($B$2:$B$169,J963)</f>
        <v>1.9460090692015564</v>
      </c>
    </row>
    <row r="964" spans="9:12">
      <c r="I964">
        <v>963</v>
      </c>
      <c r="J964">
        <f t="shared" si="48"/>
        <v>123</v>
      </c>
      <c r="K964" s="8">
        <f t="shared" si="49"/>
        <v>2.7106859437645552</v>
      </c>
      <c r="L964" s="3">
        <f t="shared" si="50"/>
        <v>1.8805294675016906</v>
      </c>
    </row>
    <row r="965" spans="9:12">
      <c r="I965">
        <v>964</v>
      </c>
      <c r="J965">
        <f t="shared" si="48"/>
        <v>124</v>
      </c>
      <c r="K965" s="8">
        <f t="shared" si="49"/>
        <v>2.6772814994012091</v>
      </c>
      <c r="L965" s="3">
        <f t="shared" si="50"/>
        <v>1.8543376303067096</v>
      </c>
    </row>
    <row r="966" spans="9:12">
      <c r="I966">
        <v>965</v>
      </c>
      <c r="J966">
        <f t="shared" si="48"/>
        <v>125</v>
      </c>
      <c r="K966" s="8">
        <f t="shared" si="49"/>
        <v>2.6355259328368517</v>
      </c>
      <c r="L966" s="3">
        <f t="shared" si="50"/>
        <v>1.8215978251016909</v>
      </c>
    </row>
    <row r="967" spans="9:12">
      <c r="I967">
        <v>966</v>
      </c>
      <c r="J967">
        <f t="shared" si="48"/>
        <v>126</v>
      </c>
      <c r="K967" s="8">
        <f t="shared" si="49"/>
        <v>2.7774948436092748</v>
      </c>
      <c r="L967" s="3">
        <f t="shared" si="50"/>
        <v>1.9329131506091024</v>
      </c>
    </row>
    <row r="968" spans="9:12">
      <c r="I968">
        <v>967</v>
      </c>
      <c r="J968">
        <f t="shared" si="48"/>
        <v>127</v>
      </c>
      <c r="K968" s="8">
        <f t="shared" si="49"/>
        <v>4.2806950288635246</v>
      </c>
      <c r="L968" s="3">
        <f t="shared" si="50"/>
        <v>3.111545972499298</v>
      </c>
    </row>
    <row r="969" spans="9:12">
      <c r="I969">
        <v>968</v>
      </c>
      <c r="J969">
        <f t="shared" si="48"/>
        <v>128</v>
      </c>
      <c r="K969" s="8">
        <f t="shared" si="49"/>
        <v>5.8340018806713907</v>
      </c>
      <c r="L969" s="3">
        <f t="shared" si="50"/>
        <v>4.3294665501887062</v>
      </c>
    </row>
    <row r="970" spans="9:12">
      <c r="I970">
        <v>969</v>
      </c>
      <c r="J970">
        <f t="shared" si="48"/>
        <v>129</v>
      </c>
      <c r="K970" s="8">
        <f t="shared" si="49"/>
        <v>6.5104419568504746</v>
      </c>
      <c r="L970" s="3">
        <f t="shared" si="50"/>
        <v>4.8598513144054039</v>
      </c>
    </row>
    <row r="971" spans="9:12">
      <c r="I971">
        <v>970</v>
      </c>
      <c r="J971">
        <f t="shared" si="48"/>
        <v>130</v>
      </c>
      <c r="K971" s="8">
        <f t="shared" si="49"/>
        <v>6.9446997891246749</v>
      </c>
      <c r="L971" s="3">
        <f t="shared" si="50"/>
        <v>5.2003452414964846</v>
      </c>
    </row>
    <row r="972" spans="9:12">
      <c r="I972">
        <v>971</v>
      </c>
      <c r="J972">
        <f t="shared" si="48"/>
        <v>131</v>
      </c>
      <c r="K972" s="8">
        <f t="shared" si="49"/>
        <v>7.1033709220804999</v>
      </c>
      <c r="L972" s="3">
        <f t="shared" si="50"/>
        <v>5.3247564856027427</v>
      </c>
    </row>
    <row r="973" spans="9:12">
      <c r="I973">
        <v>972</v>
      </c>
      <c r="J973">
        <f t="shared" si="48"/>
        <v>132</v>
      </c>
      <c r="K973" s="8">
        <f t="shared" si="49"/>
        <v>6.8528375560290637</v>
      </c>
      <c r="L973" s="3">
        <f t="shared" si="50"/>
        <v>5.1283176805097881</v>
      </c>
    </row>
    <row r="974" spans="9:12">
      <c r="I974">
        <v>973</v>
      </c>
      <c r="J974">
        <f t="shared" si="48"/>
        <v>133</v>
      </c>
      <c r="K974" s="8">
        <f t="shared" si="49"/>
        <v>7.4875220767202908</v>
      </c>
      <c r="L974" s="3">
        <f t="shared" si="50"/>
        <v>5.6259626482063565</v>
      </c>
    </row>
    <row r="975" spans="9:12">
      <c r="I975">
        <v>974</v>
      </c>
      <c r="J975">
        <f t="shared" si="48"/>
        <v>134</v>
      </c>
      <c r="K975" s="8">
        <f t="shared" si="49"/>
        <v>7.7881621204169162</v>
      </c>
      <c r="L975" s="3">
        <f t="shared" si="50"/>
        <v>5.8616892177952309</v>
      </c>
    </row>
    <row r="976" spans="9:12">
      <c r="I976">
        <v>975</v>
      </c>
      <c r="J976">
        <f t="shared" si="48"/>
        <v>135</v>
      </c>
      <c r="K976" s="8">
        <f t="shared" si="49"/>
        <v>7.854971009168767</v>
      </c>
      <c r="L976" s="3">
        <f t="shared" si="50"/>
        <v>5.9140728922049197</v>
      </c>
    </row>
    <row r="977" spans="9:12">
      <c r="I977">
        <v>976</v>
      </c>
      <c r="J977">
        <f t="shared" si="48"/>
        <v>136</v>
      </c>
      <c r="K977" s="8">
        <f t="shared" si="49"/>
        <v>7.0449131333328054</v>
      </c>
      <c r="L977" s="3">
        <f t="shared" si="50"/>
        <v>5.2789207617989291</v>
      </c>
    </row>
    <row r="978" spans="9:12">
      <c r="I978">
        <v>977</v>
      </c>
      <c r="J978">
        <f t="shared" si="48"/>
        <v>137</v>
      </c>
      <c r="K978" s="8">
        <f t="shared" si="49"/>
        <v>6.9446997891246749</v>
      </c>
      <c r="L978" s="3">
        <f t="shared" si="50"/>
        <v>5.2003452414964846</v>
      </c>
    </row>
    <row r="979" spans="9:12">
      <c r="I979">
        <v>978</v>
      </c>
      <c r="J979">
        <f t="shared" si="48"/>
        <v>138</v>
      </c>
      <c r="K979" s="8">
        <f t="shared" si="49"/>
        <v>6.8945931225666612</v>
      </c>
      <c r="L979" s="3">
        <f t="shared" si="50"/>
        <v>5.1610574856938252</v>
      </c>
    </row>
    <row r="980" spans="9:12">
      <c r="I980">
        <v>979</v>
      </c>
      <c r="J980">
        <f t="shared" si="48"/>
        <v>139</v>
      </c>
      <c r="K980" s="8">
        <f t="shared" si="49"/>
        <v>6.5605486344883417</v>
      </c>
      <c r="L980" s="3">
        <f t="shared" si="50"/>
        <v>4.8991390788955824</v>
      </c>
    </row>
    <row r="981" spans="9:12">
      <c r="I981">
        <v>980</v>
      </c>
      <c r="J981">
        <f t="shared" si="48"/>
        <v>140</v>
      </c>
      <c r="K981" s="8">
        <f t="shared" si="49"/>
        <v>6.5688997455973581</v>
      </c>
      <c r="L981" s="3">
        <f t="shared" si="50"/>
        <v>4.9056870382085824</v>
      </c>
    </row>
    <row r="982" spans="9:12">
      <c r="I982">
        <v>981</v>
      </c>
      <c r="J982">
        <f t="shared" si="48"/>
        <v>141</v>
      </c>
      <c r="K982" s="8">
        <f t="shared" si="49"/>
        <v>5.9175130027162002</v>
      </c>
      <c r="L982" s="3">
        <f t="shared" si="50"/>
        <v>4.3949461519080488</v>
      </c>
    </row>
    <row r="983" spans="9:12">
      <c r="I983">
        <v>982</v>
      </c>
      <c r="J983">
        <f t="shared" si="48"/>
        <v>142</v>
      </c>
      <c r="K983" s="8">
        <f t="shared" si="49"/>
        <v>5.2828284820011362</v>
      </c>
      <c r="L983" s="3">
        <f t="shared" si="50"/>
        <v>3.8973011841927896</v>
      </c>
    </row>
    <row r="984" spans="9:12">
      <c r="I984">
        <v>983</v>
      </c>
      <c r="J984">
        <f t="shared" si="48"/>
        <v>143</v>
      </c>
      <c r="K984" s="8">
        <f t="shared" si="49"/>
        <v>4.4059617063532741</v>
      </c>
      <c r="L984" s="3">
        <f t="shared" si="50"/>
        <v>3.2097653707051199</v>
      </c>
    </row>
    <row r="985" spans="9:12">
      <c r="I985">
        <v>984</v>
      </c>
      <c r="J985">
        <f t="shared" si="48"/>
        <v>144</v>
      </c>
      <c r="K985" s="8">
        <f t="shared" si="49"/>
        <v>3.7963305189369851</v>
      </c>
      <c r="L985" s="3">
        <f t="shared" si="50"/>
        <v>2.7317642809066913</v>
      </c>
    </row>
    <row r="986" spans="9:12">
      <c r="I986">
        <v>985</v>
      </c>
      <c r="J986">
        <f t="shared" si="48"/>
        <v>145</v>
      </c>
      <c r="K986" s="8">
        <f t="shared" si="49"/>
        <v>3.3286682422810232</v>
      </c>
      <c r="L986" s="3">
        <f t="shared" si="50"/>
        <v>2.3650785166061898</v>
      </c>
    </row>
    <row r="987" spans="9:12">
      <c r="I987">
        <v>986</v>
      </c>
      <c r="J987">
        <f t="shared" si="48"/>
        <v>146</v>
      </c>
      <c r="K987" s="8">
        <f t="shared" si="49"/>
        <v>3.1198904427657781</v>
      </c>
      <c r="L987" s="3">
        <f t="shared" si="50"/>
        <v>2.2013795166961692</v>
      </c>
    </row>
    <row r="988" spans="9:12">
      <c r="I988">
        <v>987</v>
      </c>
      <c r="J988">
        <f t="shared" si="48"/>
        <v>147</v>
      </c>
      <c r="K988" s="8">
        <f t="shared" si="49"/>
        <v>3.0530815429369551</v>
      </c>
      <c r="L988" s="3">
        <f t="shared" si="50"/>
        <v>2.1489958336012216</v>
      </c>
    </row>
    <row r="989" spans="9:12">
      <c r="I989">
        <v>988</v>
      </c>
      <c r="J989">
        <f t="shared" si="48"/>
        <v>148</v>
      </c>
      <c r="K989" s="8">
        <f t="shared" si="49"/>
        <v>3.0447304318498745</v>
      </c>
      <c r="L989" s="3">
        <f t="shared" si="50"/>
        <v>2.1424478743054212</v>
      </c>
    </row>
    <row r="990" spans="9:12">
      <c r="I990">
        <v>989</v>
      </c>
      <c r="J990">
        <f t="shared" si="48"/>
        <v>149</v>
      </c>
      <c r="K990" s="8">
        <f t="shared" si="49"/>
        <v>3.0447304318498745</v>
      </c>
      <c r="L990" s="3">
        <f t="shared" si="50"/>
        <v>2.1424478743054212</v>
      </c>
    </row>
    <row r="991" spans="9:12">
      <c r="I991">
        <v>990</v>
      </c>
      <c r="J991">
        <f t="shared" si="48"/>
        <v>150</v>
      </c>
      <c r="K991" s="8">
        <f t="shared" si="49"/>
        <v>3.0530815429369551</v>
      </c>
      <c r="L991" s="3">
        <f t="shared" si="50"/>
        <v>2.1489958336012216</v>
      </c>
    </row>
    <row r="992" spans="9:12">
      <c r="I992">
        <v>991</v>
      </c>
      <c r="J992">
        <f t="shared" si="48"/>
        <v>151</v>
      </c>
      <c r="K992" s="8">
        <f t="shared" si="49"/>
        <v>4.130375007005151</v>
      </c>
      <c r="L992" s="3">
        <f t="shared" si="50"/>
        <v>2.993682687696972</v>
      </c>
    </row>
    <row r="993" spans="9:12">
      <c r="I993">
        <v>992</v>
      </c>
      <c r="J993">
        <f t="shared" si="48"/>
        <v>152</v>
      </c>
      <c r="K993" s="8">
        <f t="shared" si="49"/>
        <v>5.6502774144480306</v>
      </c>
      <c r="L993" s="3">
        <f t="shared" si="50"/>
        <v>4.1854114281901129</v>
      </c>
    </row>
    <row r="994" spans="9:12">
      <c r="I994">
        <v>993</v>
      </c>
      <c r="J994">
        <f t="shared" si="48"/>
        <v>153</v>
      </c>
      <c r="K994" s="8">
        <f t="shared" si="49"/>
        <v>6.2599086018769494</v>
      </c>
      <c r="L994" s="3">
        <f t="shared" si="50"/>
        <v>4.6634125179984443</v>
      </c>
    </row>
    <row r="995" spans="9:12">
      <c r="I995">
        <v>994</v>
      </c>
      <c r="J995">
        <f t="shared" si="48"/>
        <v>154</v>
      </c>
      <c r="K995" s="8">
        <f t="shared" si="49"/>
        <v>6.8194331116599356</v>
      </c>
      <c r="L995" s="3">
        <f t="shared" si="50"/>
        <v>5.1021258433102732</v>
      </c>
    </row>
    <row r="996" spans="9:12">
      <c r="I996">
        <v>995</v>
      </c>
      <c r="J996">
        <f t="shared" si="48"/>
        <v>155</v>
      </c>
      <c r="K996" s="8">
        <f t="shared" si="49"/>
        <v>6.669113089805081</v>
      </c>
      <c r="L996" s="3">
        <f t="shared" si="50"/>
        <v>4.9842625585107063</v>
      </c>
    </row>
    <row r="997" spans="9:12">
      <c r="I997">
        <v>996</v>
      </c>
      <c r="J997">
        <f t="shared" si="48"/>
        <v>156</v>
      </c>
      <c r="K997" s="8">
        <f t="shared" si="49"/>
        <v>6.8361353338401774</v>
      </c>
      <c r="L997" s="3">
        <f t="shared" si="50"/>
        <v>5.1152217619066418</v>
      </c>
    </row>
    <row r="998" spans="9:12">
      <c r="I998">
        <v>997</v>
      </c>
      <c r="J998">
        <f t="shared" si="48"/>
        <v>157</v>
      </c>
      <c r="K998" s="8">
        <f t="shared" si="49"/>
        <v>7.5459798654450916</v>
      </c>
      <c r="L998" s="3">
        <f t="shared" si="50"/>
        <v>5.67179837199222</v>
      </c>
    </row>
    <row r="999" spans="9:12">
      <c r="I999">
        <v>998</v>
      </c>
      <c r="J999">
        <f t="shared" si="48"/>
        <v>158</v>
      </c>
      <c r="K999" s="8">
        <f t="shared" si="49"/>
        <v>7.8716732313580797</v>
      </c>
      <c r="L999" s="3">
        <f t="shared" si="50"/>
        <v>5.9271688108084009</v>
      </c>
    </row>
    <row r="1000" spans="9:12">
      <c r="I1000">
        <v>999</v>
      </c>
      <c r="J1000">
        <f t="shared" si="48"/>
        <v>159</v>
      </c>
      <c r="K1000" s="8">
        <f t="shared" si="49"/>
        <v>8.1389088196003634</v>
      </c>
      <c r="L1000" s="3">
        <f t="shared" si="50"/>
        <v>6.1367035345060401</v>
      </c>
    </row>
    <row r="1001" spans="9:12">
      <c r="I1001">
        <v>1000</v>
      </c>
      <c r="J1001">
        <f t="shared" si="48"/>
        <v>160</v>
      </c>
      <c r="K1001" s="8">
        <f t="shared" si="49"/>
        <v>8.0136421421001582</v>
      </c>
      <c r="L1001" s="3">
        <f t="shared" si="50"/>
        <v>6.0384841362920199</v>
      </c>
    </row>
    <row r="1002" spans="9:12">
      <c r="I1002">
        <v>1001</v>
      </c>
      <c r="J1002">
        <f t="shared" si="48"/>
        <v>161</v>
      </c>
      <c r="K1002" s="8">
        <f t="shared" si="49"/>
        <v>8.7735933402988486</v>
      </c>
      <c r="L1002" s="3">
        <f t="shared" si="50"/>
        <v>6.6343485022082982</v>
      </c>
    </row>
    <row r="1003" spans="9:12">
      <c r="I1003">
        <v>1002</v>
      </c>
      <c r="J1003">
        <f t="shared" si="48"/>
        <v>162</v>
      </c>
      <c r="K1003" s="8">
        <f t="shared" si="49"/>
        <v>8.2808777303397338</v>
      </c>
      <c r="L1003" s="3">
        <f t="shared" si="50"/>
        <v>6.2480188599875355</v>
      </c>
    </row>
    <row r="1004" spans="9:12">
      <c r="I1004">
        <v>1003</v>
      </c>
      <c r="J1004">
        <f t="shared" si="48"/>
        <v>163</v>
      </c>
      <c r="K1004" s="8">
        <f t="shared" si="49"/>
        <v>8.6399755517092149</v>
      </c>
      <c r="L1004" s="3">
        <f t="shared" si="50"/>
        <v>6.5295811446966381</v>
      </c>
    </row>
    <row r="1005" spans="9:12">
      <c r="I1005">
        <v>1004</v>
      </c>
      <c r="J1005">
        <f t="shared" si="48"/>
        <v>164</v>
      </c>
      <c r="K1005" s="8">
        <f t="shared" si="49"/>
        <v>7.2954464993837753</v>
      </c>
      <c r="L1005" s="3">
        <f t="shared" si="50"/>
        <v>5.4753595668915187</v>
      </c>
    </row>
    <row r="1006" spans="9:12">
      <c r="I1006">
        <v>1005</v>
      </c>
      <c r="J1006">
        <f t="shared" si="48"/>
        <v>165</v>
      </c>
      <c r="K1006" s="8">
        <f t="shared" si="49"/>
        <v>10.410411325236606</v>
      </c>
      <c r="L1006" s="3">
        <f t="shared" si="50"/>
        <v>7.9177486903086676</v>
      </c>
    </row>
    <row r="1007" spans="9:12">
      <c r="I1007">
        <v>1006</v>
      </c>
      <c r="J1007">
        <f t="shared" si="48"/>
        <v>166</v>
      </c>
      <c r="K1007" s="8">
        <f t="shared" si="49"/>
        <v>8.3727399634699786</v>
      </c>
      <c r="L1007" s="3">
        <f t="shared" si="50"/>
        <v>6.3200464210013871</v>
      </c>
    </row>
    <row r="1008" spans="9:12">
      <c r="I1008">
        <v>1007</v>
      </c>
      <c r="J1008">
        <f t="shared" si="48"/>
        <v>167</v>
      </c>
      <c r="K1008" s="8">
        <f t="shared" si="49"/>
        <v>4.7817617498853293</v>
      </c>
      <c r="L1008" s="3">
        <f t="shared" si="50"/>
        <v>3.5044235739967378</v>
      </c>
    </row>
    <row r="1009" spans="9:12">
      <c r="I1009">
        <v>1008</v>
      </c>
      <c r="J1009">
        <f t="shared" si="48"/>
        <v>168</v>
      </c>
      <c r="K1009" s="8">
        <f t="shared" si="49"/>
        <v>4.1387261181124178</v>
      </c>
      <c r="L1009" s="3">
        <f t="shared" si="50"/>
        <v>3.0002306470086002</v>
      </c>
    </row>
    <row r="1010" spans="9:12">
      <c r="I1010">
        <v>1009</v>
      </c>
      <c r="J1010">
        <f t="shared" si="48"/>
        <v>1</v>
      </c>
      <c r="K1010" s="8">
        <f t="shared" si="49"/>
        <v>2.6856326104738848</v>
      </c>
      <c r="L1010" s="3">
        <f t="shared" si="50"/>
        <v>1.8608855895912155</v>
      </c>
    </row>
    <row r="1011" spans="9:12">
      <c r="I1011">
        <v>1010</v>
      </c>
      <c r="J1011">
        <f t="shared" si="48"/>
        <v>2</v>
      </c>
      <c r="K1011" s="8">
        <f t="shared" si="49"/>
        <v>2.5770681551939543</v>
      </c>
      <c r="L1011" s="3">
        <f t="shared" si="50"/>
        <v>1.7757621100049528</v>
      </c>
    </row>
    <row r="1012" spans="9:12">
      <c r="I1012">
        <v>1011</v>
      </c>
      <c r="J1012">
        <f t="shared" si="48"/>
        <v>3</v>
      </c>
      <c r="K1012" s="8">
        <f t="shared" si="49"/>
        <v>2.5687170440949885</v>
      </c>
      <c r="L1012" s="3">
        <f t="shared" si="50"/>
        <v>1.7692141506998336</v>
      </c>
    </row>
    <row r="1013" spans="9:12">
      <c r="I1013">
        <v>1012</v>
      </c>
      <c r="J1013">
        <f t="shared" si="48"/>
        <v>4</v>
      </c>
      <c r="K1013" s="8">
        <f t="shared" si="49"/>
        <v>2.7023348326650969</v>
      </c>
      <c r="L1013" s="3">
        <f t="shared" si="50"/>
        <v>1.8739815081961853</v>
      </c>
    </row>
    <row r="1014" spans="9:12">
      <c r="I1014">
        <v>1013</v>
      </c>
      <c r="J1014">
        <f t="shared" si="48"/>
        <v>5</v>
      </c>
      <c r="K1014" s="8">
        <f t="shared" si="49"/>
        <v>2.7190370548525729</v>
      </c>
      <c r="L1014" s="3">
        <f t="shared" si="50"/>
        <v>1.8870774267982258</v>
      </c>
    </row>
    <row r="1015" spans="9:12">
      <c r="I1015">
        <v>1014</v>
      </c>
      <c r="J1015">
        <f t="shared" si="48"/>
        <v>6</v>
      </c>
      <c r="K1015" s="8">
        <f t="shared" si="49"/>
        <v>3.1449437760571923</v>
      </c>
      <c r="L1015" s="3">
        <f t="shared" si="50"/>
        <v>2.221023394607228</v>
      </c>
    </row>
    <row r="1016" spans="9:12">
      <c r="I1016">
        <v>1015</v>
      </c>
      <c r="J1016">
        <f t="shared" si="48"/>
        <v>7</v>
      </c>
      <c r="K1016" s="8">
        <f t="shared" si="49"/>
        <v>3.8631394187657877</v>
      </c>
      <c r="L1016" s="3">
        <f t="shared" si="50"/>
        <v>2.7841479640016229</v>
      </c>
    </row>
    <row r="1017" spans="9:12">
      <c r="I1017">
        <v>1016</v>
      </c>
      <c r="J1017">
        <f t="shared" si="48"/>
        <v>8</v>
      </c>
      <c r="K1017" s="8">
        <f t="shared" si="49"/>
        <v>4.5312283838366856</v>
      </c>
      <c r="L1017" s="3">
        <f t="shared" si="50"/>
        <v>3.307984768905972</v>
      </c>
    </row>
    <row r="1018" spans="9:12">
      <c r="I1018">
        <v>1017</v>
      </c>
      <c r="J1018">
        <f t="shared" si="48"/>
        <v>9</v>
      </c>
      <c r="K1018" s="8">
        <f t="shared" si="49"/>
        <v>4.5061750505608469</v>
      </c>
      <c r="L1018" s="3">
        <f t="shared" si="50"/>
        <v>3.2883408910071266</v>
      </c>
    </row>
    <row r="1019" spans="9:12">
      <c r="I1019">
        <v>1018</v>
      </c>
      <c r="J1019">
        <f t="shared" si="48"/>
        <v>10</v>
      </c>
      <c r="K1019" s="8">
        <f t="shared" si="49"/>
        <v>6.0177263469244773</v>
      </c>
      <c r="L1019" s="3">
        <f t="shared" si="50"/>
        <v>4.473521672210607</v>
      </c>
    </row>
    <row r="1020" spans="9:12">
      <c r="I1020">
        <v>1019</v>
      </c>
      <c r="J1020">
        <f t="shared" si="48"/>
        <v>11</v>
      </c>
      <c r="K1020" s="8">
        <f t="shared" si="49"/>
        <v>8.0888021530380172</v>
      </c>
      <c r="L1020" s="3">
        <f t="shared" si="50"/>
        <v>6.0974157786999825</v>
      </c>
    </row>
    <row r="1021" spans="9:12">
      <c r="I1021">
        <v>1020</v>
      </c>
      <c r="J1021">
        <f t="shared" si="48"/>
        <v>12</v>
      </c>
      <c r="K1021" s="8">
        <f t="shared" si="49"/>
        <v>9.0491800396158588</v>
      </c>
      <c r="L1021" s="3">
        <f t="shared" si="50"/>
        <v>6.8504311851920523</v>
      </c>
    </row>
    <row r="1022" spans="9:12">
      <c r="I1022">
        <v>1021</v>
      </c>
      <c r="J1022">
        <f t="shared" si="48"/>
        <v>13</v>
      </c>
      <c r="K1022" s="8">
        <f t="shared" si="49"/>
        <v>9.4249800942512874</v>
      </c>
      <c r="L1022" s="3">
        <f t="shared" si="50"/>
        <v>7.1450893971896301</v>
      </c>
    </row>
    <row r="1023" spans="9:12">
      <c r="I1023">
        <v>1022</v>
      </c>
      <c r="J1023">
        <f t="shared" si="48"/>
        <v>14</v>
      </c>
      <c r="K1023" s="8">
        <f t="shared" si="49"/>
        <v>9.2078511725730081</v>
      </c>
      <c r="L1023" s="3">
        <f t="shared" si="50"/>
        <v>6.9748424292993478</v>
      </c>
    </row>
    <row r="1024" spans="9:12">
      <c r="I1024">
        <v>1023</v>
      </c>
      <c r="J1024">
        <f t="shared" si="48"/>
        <v>15</v>
      </c>
      <c r="K1024" s="8">
        <f t="shared" si="49"/>
        <v>9.1159889394804701</v>
      </c>
      <c r="L1024" s="3">
        <f t="shared" si="50"/>
        <v>6.9028148683150601</v>
      </c>
    </row>
    <row r="1025" spans="9:12">
      <c r="I1025">
        <v>1024</v>
      </c>
      <c r="J1025">
        <f t="shared" si="48"/>
        <v>16</v>
      </c>
      <c r="K1025" s="8">
        <f t="shared" si="49"/>
        <v>10.2934957477263</v>
      </c>
      <c r="L1025" s="3">
        <f t="shared" si="50"/>
        <v>7.826077242689343</v>
      </c>
    </row>
    <row r="1026" spans="9:12">
      <c r="I1026">
        <v>1025</v>
      </c>
      <c r="J1026">
        <f t="shared" si="48"/>
        <v>17</v>
      </c>
      <c r="K1026" s="8">
        <f t="shared" si="49"/>
        <v>11.612971466780659</v>
      </c>
      <c r="L1026" s="3">
        <f t="shared" si="50"/>
        <v>8.8606549425993464</v>
      </c>
    </row>
    <row r="1027" spans="9:12">
      <c r="I1027">
        <v>1026</v>
      </c>
      <c r="J1027">
        <f t="shared" ref="J1027:J1090" si="51">MOD(I1027-1,168)+1</f>
        <v>18</v>
      </c>
      <c r="K1027" s="8">
        <f t="shared" ref="K1027:K1090" si="52">INDEX($D$2:$D$169,J1027)</f>
        <v>11.370789211820314</v>
      </c>
      <c r="L1027" s="3">
        <f t="shared" ref="L1027:L1090" si="53">INDEX($B$2:$B$169,J1027)</f>
        <v>8.6707640968053372</v>
      </c>
    </row>
    <row r="1028" spans="9:12">
      <c r="I1028">
        <v>1027</v>
      </c>
      <c r="J1028">
        <f t="shared" si="51"/>
        <v>19</v>
      </c>
      <c r="K1028" s="8">
        <f t="shared" si="52"/>
        <v>11.896909277211703</v>
      </c>
      <c r="L1028" s="3">
        <f t="shared" si="53"/>
        <v>9.0832855849000342</v>
      </c>
    </row>
    <row r="1029" spans="9:12">
      <c r="I1029">
        <v>1028</v>
      </c>
      <c r="J1029">
        <f t="shared" si="51"/>
        <v>20</v>
      </c>
      <c r="K1029" s="8">
        <f t="shared" si="52"/>
        <v>11.830100377394661</v>
      </c>
      <c r="L1029" s="3">
        <f t="shared" si="53"/>
        <v>9.0309019018143228</v>
      </c>
    </row>
    <row r="1030" spans="9:12">
      <c r="I1030">
        <v>1029</v>
      </c>
      <c r="J1030">
        <f t="shared" si="51"/>
        <v>21</v>
      </c>
      <c r="K1030" s="8">
        <f t="shared" si="52"/>
        <v>12.39797600933688</v>
      </c>
      <c r="L1030" s="3">
        <f t="shared" si="53"/>
        <v>9.4761631951034317</v>
      </c>
    </row>
    <row r="1031" spans="9:12">
      <c r="I1031">
        <v>1030</v>
      </c>
      <c r="J1031">
        <f t="shared" si="51"/>
        <v>22</v>
      </c>
      <c r="K1031" s="8">
        <f t="shared" si="52"/>
        <v>8.4562510854855315</v>
      </c>
      <c r="L1031" s="3">
        <f t="shared" si="53"/>
        <v>6.3855260226977908</v>
      </c>
    </row>
    <row r="1032" spans="9:12">
      <c r="I1032">
        <v>1031</v>
      </c>
      <c r="J1032">
        <f t="shared" si="51"/>
        <v>23</v>
      </c>
      <c r="K1032" s="8">
        <f t="shared" si="52"/>
        <v>4.6982506278688358</v>
      </c>
      <c r="L1032" s="3">
        <f t="shared" si="53"/>
        <v>3.4389439722995974</v>
      </c>
    </row>
    <row r="1033" spans="9:12">
      <c r="I1033">
        <v>1032</v>
      </c>
      <c r="J1033">
        <f t="shared" si="51"/>
        <v>24</v>
      </c>
      <c r="K1033" s="8">
        <f t="shared" si="52"/>
        <v>3.0331035269361237</v>
      </c>
      <c r="L1033" s="3">
        <f t="shared" si="53"/>
        <v>2.1333314226958673</v>
      </c>
    </row>
    <row r="1034" spans="9:12">
      <c r="I1034">
        <v>1033</v>
      </c>
      <c r="J1034">
        <f t="shared" si="51"/>
        <v>25</v>
      </c>
      <c r="K1034" s="8">
        <f t="shared" si="52"/>
        <v>2.936165976541627</v>
      </c>
      <c r="L1034" s="3">
        <f t="shared" si="53"/>
        <v>2.0573243946969559</v>
      </c>
    </row>
    <row r="1035" spans="9:12">
      <c r="I1035">
        <v>1034</v>
      </c>
      <c r="J1035">
        <f t="shared" si="51"/>
        <v>26</v>
      </c>
      <c r="K1035" s="8">
        <f t="shared" si="52"/>
        <v>2.8276015212462449</v>
      </c>
      <c r="L1035" s="3">
        <f t="shared" si="53"/>
        <v>1.9722009150985775</v>
      </c>
    </row>
    <row r="1036" spans="9:12">
      <c r="I1036">
        <v>1035</v>
      </c>
      <c r="J1036">
        <f t="shared" si="51"/>
        <v>27</v>
      </c>
      <c r="K1036" s="8">
        <f t="shared" si="52"/>
        <v>2.7273881659412966</v>
      </c>
      <c r="L1036" s="3">
        <f t="shared" si="53"/>
        <v>1.8936253860953145</v>
      </c>
    </row>
    <row r="1037" spans="9:12">
      <c r="I1037">
        <v>1036</v>
      </c>
      <c r="J1037">
        <f t="shared" si="51"/>
        <v>28</v>
      </c>
      <c r="K1037" s="8">
        <f t="shared" si="52"/>
        <v>2.8108992879720649</v>
      </c>
      <c r="L1037" s="3">
        <f t="shared" si="53"/>
        <v>1.9591049878036477</v>
      </c>
    </row>
    <row r="1038" spans="9:12">
      <c r="I1038">
        <v>1037</v>
      </c>
      <c r="J1038">
        <f t="shared" si="51"/>
        <v>29</v>
      </c>
      <c r="K1038" s="8">
        <f t="shared" si="52"/>
        <v>3.0530815429369551</v>
      </c>
      <c r="L1038" s="3">
        <f t="shared" si="53"/>
        <v>2.1489958336012216</v>
      </c>
    </row>
    <row r="1039" spans="9:12">
      <c r="I1039">
        <v>1038</v>
      </c>
      <c r="J1039">
        <f t="shared" si="51"/>
        <v>30</v>
      </c>
      <c r="K1039" s="8">
        <f t="shared" si="52"/>
        <v>3.2952637979018888</v>
      </c>
      <c r="L1039" s="3">
        <f t="shared" si="53"/>
        <v>2.3388866793988297</v>
      </c>
    </row>
    <row r="1040" spans="9:12">
      <c r="I1040">
        <v>1039</v>
      </c>
      <c r="J1040">
        <f t="shared" si="51"/>
        <v>31</v>
      </c>
      <c r="K1040" s="8">
        <f t="shared" si="52"/>
        <v>4.1387261181124178</v>
      </c>
      <c r="L1040" s="3">
        <f t="shared" si="53"/>
        <v>3.0002306470086002</v>
      </c>
    </row>
    <row r="1041" spans="9:12">
      <c r="I1041">
        <v>1040</v>
      </c>
      <c r="J1041">
        <f t="shared" si="51"/>
        <v>32</v>
      </c>
      <c r="K1041" s="8">
        <f t="shared" si="52"/>
        <v>4.4894728283725591</v>
      </c>
      <c r="L1041" s="3">
        <f t="shared" si="53"/>
        <v>3.2752449724044492</v>
      </c>
    </row>
    <row r="1042" spans="9:12">
      <c r="I1042">
        <v>1041</v>
      </c>
      <c r="J1042">
        <f t="shared" si="51"/>
        <v>33</v>
      </c>
      <c r="K1042" s="8">
        <f t="shared" si="52"/>
        <v>5.1492106823328854</v>
      </c>
      <c r="L1042" s="3">
        <f t="shared" si="53"/>
        <v>3.7925338179945793</v>
      </c>
    </row>
    <row r="1043" spans="9:12">
      <c r="I1043">
        <v>1042</v>
      </c>
      <c r="J1043">
        <f t="shared" si="51"/>
        <v>34</v>
      </c>
      <c r="K1043" s="8">
        <f t="shared" si="52"/>
        <v>6.042779680194684</v>
      </c>
      <c r="L1043" s="3">
        <f t="shared" si="53"/>
        <v>4.4931655501050374</v>
      </c>
    </row>
    <row r="1044" spans="9:12">
      <c r="I1044">
        <v>1043</v>
      </c>
      <c r="J1044">
        <f t="shared" si="51"/>
        <v>35</v>
      </c>
      <c r="K1044" s="8">
        <f t="shared" si="52"/>
        <v>8.2057177194355226</v>
      </c>
      <c r="L1044" s="3">
        <f t="shared" si="53"/>
        <v>6.1890872176059553</v>
      </c>
    </row>
    <row r="1045" spans="9:12">
      <c r="I1045">
        <v>1044</v>
      </c>
      <c r="J1045">
        <f t="shared" si="51"/>
        <v>36</v>
      </c>
      <c r="K1045" s="8">
        <f t="shared" si="52"/>
        <v>9.2329045169514039</v>
      </c>
      <c r="L1045" s="3">
        <f t="shared" si="53"/>
        <v>6.9944863159035133</v>
      </c>
    </row>
    <row r="1046" spans="9:12">
      <c r="I1046">
        <v>1045</v>
      </c>
      <c r="J1046">
        <f t="shared" si="51"/>
        <v>37</v>
      </c>
      <c r="K1046" s="8">
        <f t="shared" si="52"/>
        <v>9.3080645167811795</v>
      </c>
      <c r="L1046" s="3">
        <f t="shared" si="53"/>
        <v>7.0534179496018234</v>
      </c>
    </row>
    <row r="1047" spans="9:12">
      <c r="I1047">
        <v>1046</v>
      </c>
      <c r="J1047">
        <f t="shared" si="51"/>
        <v>38</v>
      </c>
      <c r="K1047" s="8">
        <f t="shared" si="52"/>
        <v>9.3832245277206194</v>
      </c>
      <c r="L1047" s="3">
        <f t="shared" si="53"/>
        <v>7.112349592011026</v>
      </c>
    </row>
    <row r="1048" spans="9:12">
      <c r="I1048">
        <v>1047</v>
      </c>
      <c r="J1048">
        <f t="shared" si="51"/>
        <v>39</v>
      </c>
      <c r="K1048" s="8">
        <f t="shared" si="52"/>
        <v>9.0575311618016183</v>
      </c>
      <c r="L1048" s="3">
        <f t="shared" si="53"/>
        <v>6.8569791531901307</v>
      </c>
    </row>
    <row r="1049" spans="9:12">
      <c r="I1049">
        <v>1048</v>
      </c>
      <c r="J1049">
        <f t="shared" si="51"/>
        <v>40</v>
      </c>
      <c r="K1049" s="8">
        <f t="shared" si="52"/>
        <v>10.109771281504623</v>
      </c>
      <c r="L1049" s="3">
        <f t="shared" si="53"/>
        <v>7.6820221206920687</v>
      </c>
    </row>
    <row r="1050" spans="9:12">
      <c r="I1050">
        <v>1049</v>
      </c>
      <c r="J1050">
        <f t="shared" si="51"/>
        <v>41</v>
      </c>
      <c r="K1050" s="8">
        <f t="shared" si="52"/>
        <v>10.660944680182967</v>
      </c>
      <c r="L1050" s="3">
        <f t="shared" si="53"/>
        <v>8.1141874866943287</v>
      </c>
    </row>
    <row r="1051" spans="9:12">
      <c r="I1051">
        <v>1050</v>
      </c>
      <c r="J1051">
        <f t="shared" si="51"/>
        <v>42</v>
      </c>
      <c r="K1051" s="8">
        <f t="shared" si="52"/>
        <v>10.677646913481579</v>
      </c>
      <c r="L1051" s="3">
        <f t="shared" si="53"/>
        <v>8.1272834140084154</v>
      </c>
    </row>
    <row r="1052" spans="9:12">
      <c r="I1052">
        <v>1051</v>
      </c>
      <c r="J1052">
        <f t="shared" si="51"/>
        <v>43</v>
      </c>
      <c r="K1052" s="8">
        <f t="shared" si="52"/>
        <v>11.045095845927705</v>
      </c>
      <c r="L1052" s="3">
        <f t="shared" si="53"/>
        <v>8.4153936580051347</v>
      </c>
    </row>
    <row r="1053" spans="9:12">
      <c r="I1053">
        <v>1052</v>
      </c>
      <c r="J1053">
        <f t="shared" si="51"/>
        <v>44</v>
      </c>
      <c r="K1053" s="8">
        <f t="shared" si="52"/>
        <v>12.197549309842834</v>
      </c>
      <c r="L1053" s="3">
        <f t="shared" si="53"/>
        <v>9.3190121458126498</v>
      </c>
    </row>
    <row r="1054" spans="9:12">
      <c r="I1054">
        <v>1053</v>
      </c>
      <c r="J1054">
        <f t="shared" si="51"/>
        <v>45</v>
      </c>
      <c r="K1054" s="8">
        <f t="shared" si="52"/>
        <v>11.79669593302124</v>
      </c>
      <c r="L1054" s="3">
        <f t="shared" si="53"/>
        <v>9.0047100646114426</v>
      </c>
    </row>
    <row r="1055" spans="9:12">
      <c r="I1055">
        <v>1054</v>
      </c>
      <c r="J1055">
        <f t="shared" si="51"/>
        <v>46</v>
      </c>
      <c r="K1055" s="8">
        <f t="shared" si="52"/>
        <v>9.0575311618016183</v>
      </c>
      <c r="L1055" s="3">
        <f t="shared" si="53"/>
        <v>6.8569791531901307</v>
      </c>
    </row>
    <row r="1056" spans="9:12">
      <c r="I1056">
        <v>1055</v>
      </c>
      <c r="J1056">
        <f t="shared" si="51"/>
        <v>47</v>
      </c>
      <c r="K1056" s="8">
        <f t="shared" si="52"/>
        <v>5.4665529482244963</v>
      </c>
      <c r="L1056" s="3">
        <f t="shared" si="53"/>
        <v>4.0413563061913829</v>
      </c>
    </row>
    <row r="1057" spans="9:12">
      <c r="I1057">
        <v>1056</v>
      </c>
      <c r="J1057">
        <f t="shared" si="51"/>
        <v>48</v>
      </c>
      <c r="K1057" s="8">
        <f t="shared" si="52"/>
        <v>3.9717038740584147</v>
      </c>
      <c r="L1057" s="3">
        <f t="shared" si="53"/>
        <v>2.8692714435978406</v>
      </c>
    </row>
    <row r="1058" spans="9:12">
      <c r="I1058">
        <v>1057</v>
      </c>
      <c r="J1058">
        <f t="shared" si="51"/>
        <v>49</v>
      </c>
      <c r="K1058" s="8">
        <f t="shared" si="52"/>
        <v>3.3119660200934598</v>
      </c>
      <c r="L1058" s="3">
        <f t="shared" si="53"/>
        <v>2.3519825980040809</v>
      </c>
    </row>
    <row r="1059" spans="9:12">
      <c r="I1059">
        <v>1058</v>
      </c>
      <c r="J1059">
        <f t="shared" si="51"/>
        <v>50</v>
      </c>
      <c r="K1059" s="8">
        <f t="shared" si="52"/>
        <v>3.0029748652842554</v>
      </c>
      <c r="L1059" s="3">
        <f t="shared" si="53"/>
        <v>2.1097080690994132</v>
      </c>
    </row>
    <row r="1060" spans="9:12">
      <c r="I1060">
        <v>1059</v>
      </c>
      <c r="J1060">
        <f t="shared" si="51"/>
        <v>51</v>
      </c>
      <c r="K1060" s="8">
        <f t="shared" si="52"/>
        <v>2.8944104099890042</v>
      </c>
      <c r="L1060" s="3">
        <f t="shared" si="53"/>
        <v>2.0245845895011376</v>
      </c>
    </row>
    <row r="1061" spans="9:12">
      <c r="I1061">
        <v>1060</v>
      </c>
      <c r="J1061">
        <f t="shared" si="51"/>
        <v>52</v>
      </c>
      <c r="K1061" s="8">
        <f t="shared" si="52"/>
        <v>2.9278148654544394</v>
      </c>
      <c r="L1061" s="3">
        <f t="shared" si="53"/>
        <v>2.0507764354010716</v>
      </c>
    </row>
    <row r="1062" spans="9:12">
      <c r="I1062">
        <v>1061</v>
      </c>
      <c r="J1062">
        <f t="shared" si="51"/>
        <v>53</v>
      </c>
      <c r="K1062" s="8">
        <f t="shared" si="52"/>
        <v>2.9528681987298935</v>
      </c>
      <c r="L1062" s="3">
        <f t="shared" si="53"/>
        <v>2.070420313299616</v>
      </c>
    </row>
    <row r="1063" spans="9:12">
      <c r="I1063">
        <v>1062</v>
      </c>
      <c r="J1063">
        <f t="shared" si="51"/>
        <v>54</v>
      </c>
      <c r="K1063" s="8">
        <f t="shared" si="52"/>
        <v>3.5290949306823443</v>
      </c>
      <c r="L1063" s="3">
        <f t="shared" si="53"/>
        <v>2.5222295571993629</v>
      </c>
    </row>
    <row r="1064" spans="9:12">
      <c r="I1064">
        <v>1063</v>
      </c>
      <c r="J1064">
        <f t="shared" si="51"/>
        <v>55</v>
      </c>
      <c r="K1064" s="8">
        <f t="shared" si="52"/>
        <v>4.6648461834889527</v>
      </c>
      <c r="L1064" s="3">
        <f t="shared" si="53"/>
        <v>3.4127521350916497</v>
      </c>
    </row>
    <row r="1065" spans="9:12">
      <c r="I1065">
        <v>1064</v>
      </c>
      <c r="J1065">
        <f t="shared" si="51"/>
        <v>56</v>
      </c>
      <c r="K1065" s="8">
        <f t="shared" si="52"/>
        <v>4.907028438470828</v>
      </c>
      <c r="L1065" s="3">
        <f t="shared" si="53"/>
        <v>3.6026429809025422</v>
      </c>
    </row>
    <row r="1066" spans="9:12">
      <c r="I1066">
        <v>1065</v>
      </c>
      <c r="J1066">
        <f t="shared" si="51"/>
        <v>57</v>
      </c>
      <c r="K1066" s="8">
        <f t="shared" si="52"/>
        <v>5.8507041028630731</v>
      </c>
      <c r="L1066" s="3">
        <f t="shared" si="53"/>
        <v>4.3425624687940445</v>
      </c>
    </row>
    <row r="1067" spans="9:12">
      <c r="I1067">
        <v>1066</v>
      </c>
      <c r="J1067">
        <f t="shared" si="51"/>
        <v>58</v>
      </c>
      <c r="K1067" s="8">
        <f t="shared" si="52"/>
        <v>6.9530509002373204</v>
      </c>
      <c r="L1067" s="3">
        <f t="shared" si="53"/>
        <v>5.2068932008123303</v>
      </c>
    </row>
    <row r="1068" spans="9:12">
      <c r="I1068">
        <v>1067</v>
      </c>
      <c r="J1068">
        <f t="shared" si="51"/>
        <v>59</v>
      </c>
      <c r="K1068" s="8">
        <f t="shared" si="52"/>
        <v>8.1556110528643426</v>
      </c>
      <c r="L1068" s="3">
        <f t="shared" si="53"/>
        <v>6.1497994617929708</v>
      </c>
    </row>
    <row r="1069" spans="9:12">
      <c r="I1069">
        <v>1068</v>
      </c>
      <c r="J1069">
        <f t="shared" si="51"/>
        <v>60</v>
      </c>
      <c r="K1069" s="8">
        <f t="shared" si="52"/>
        <v>8.7819444624850931</v>
      </c>
      <c r="L1069" s="3">
        <f t="shared" si="53"/>
        <v>6.6408964702067586</v>
      </c>
    </row>
    <row r="1070" spans="9:12">
      <c r="I1070">
        <v>1069</v>
      </c>
      <c r="J1070">
        <f t="shared" si="51"/>
        <v>61</v>
      </c>
      <c r="K1070" s="8">
        <f t="shared" si="52"/>
        <v>9.4583845386233349</v>
      </c>
      <c r="L1070" s="3">
        <f t="shared" si="53"/>
        <v>7.1712812343914338</v>
      </c>
    </row>
    <row r="1071" spans="9:12">
      <c r="I1071">
        <v>1070</v>
      </c>
      <c r="J1071">
        <f t="shared" si="51"/>
        <v>62</v>
      </c>
      <c r="K1071" s="8">
        <f t="shared" si="52"/>
        <v>9.2579578502172311</v>
      </c>
      <c r="L1071" s="3">
        <f t="shared" si="53"/>
        <v>7.0141301937945109</v>
      </c>
    </row>
    <row r="1072" spans="9:12">
      <c r="I1072">
        <v>1071</v>
      </c>
      <c r="J1072">
        <f t="shared" si="51"/>
        <v>63</v>
      </c>
      <c r="K1072" s="8">
        <f t="shared" si="52"/>
        <v>9.8508868043757722</v>
      </c>
      <c r="L1072" s="3">
        <f t="shared" si="53"/>
        <v>7.4790353563108924</v>
      </c>
    </row>
    <row r="1073" spans="9:12">
      <c r="I1073">
        <v>1072</v>
      </c>
      <c r="J1073">
        <f t="shared" si="51"/>
        <v>64</v>
      </c>
      <c r="K1073" s="8">
        <f t="shared" si="52"/>
        <v>10.794562479869887</v>
      </c>
      <c r="L1073" s="3">
        <f t="shared" si="53"/>
        <v>8.2189548529071761</v>
      </c>
    </row>
    <row r="1074" spans="9:12">
      <c r="I1074">
        <v>1073</v>
      </c>
      <c r="J1074">
        <f t="shared" si="51"/>
        <v>65</v>
      </c>
      <c r="K1074" s="8">
        <f t="shared" si="52"/>
        <v>11.412544778374325</v>
      </c>
      <c r="L1074" s="3">
        <f t="shared" si="53"/>
        <v>8.7035039020022431</v>
      </c>
    </row>
    <row r="1075" spans="9:12">
      <c r="I1075">
        <v>1074</v>
      </c>
      <c r="J1075">
        <f t="shared" si="51"/>
        <v>66</v>
      </c>
      <c r="K1075" s="8">
        <f t="shared" si="52"/>
        <v>11.312331434173364</v>
      </c>
      <c r="L1075" s="3">
        <f t="shared" si="53"/>
        <v>8.6249283817054216</v>
      </c>
    </row>
    <row r="1076" spans="9:12">
      <c r="I1076">
        <v>1075</v>
      </c>
      <c r="J1076">
        <f t="shared" si="51"/>
        <v>67</v>
      </c>
      <c r="K1076" s="8">
        <f t="shared" si="52"/>
        <v>12.047229299071038</v>
      </c>
      <c r="L1076" s="3">
        <f t="shared" si="53"/>
        <v>9.201148869703113</v>
      </c>
    </row>
    <row r="1077" spans="9:12">
      <c r="I1077">
        <v>1076</v>
      </c>
      <c r="J1077">
        <f t="shared" si="51"/>
        <v>68</v>
      </c>
      <c r="K1077" s="8">
        <f t="shared" si="52"/>
        <v>12.289411542932429</v>
      </c>
      <c r="L1077" s="3">
        <f t="shared" si="53"/>
        <v>9.3910397067946292</v>
      </c>
    </row>
    <row r="1078" spans="9:12">
      <c r="I1078">
        <v>1077</v>
      </c>
      <c r="J1078">
        <f t="shared" si="51"/>
        <v>69</v>
      </c>
      <c r="K1078" s="8">
        <f t="shared" si="52"/>
        <v>11.779993710820577</v>
      </c>
      <c r="L1078" s="3">
        <f t="shared" si="53"/>
        <v>8.9916141459990619</v>
      </c>
    </row>
    <row r="1079" spans="9:12">
      <c r="I1079">
        <v>1078</v>
      </c>
      <c r="J1079">
        <f t="shared" si="51"/>
        <v>70</v>
      </c>
      <c r="K1079" s="8">
        <f t="shared" si="52"/>
        <v>9.4917889830050299</v>
      </c>
      <c r="L1079" s="3">
        <f t="shared" si="53"/>
        <v>7.1974730716008022</v>
      </c>
    </row>
    <row r="1080" spans="9:12">
      <c r="I1080">
        <v>1079</v>
      </c>
      <c r="J1080">
        <f t="shared" si="51"/>
        <v>71</v>
      </c>
      <c r="K1080" s="8">
        <f t="shared" si="52"/>
        <v>4.9905395493832918</v>
      </c>
      <c r="L1080" s="3">
        <f t="shared" si="53"/>
        <v>3.6681225738932079</v>
      </c>
    </row>
    <row r="1081" spans="9:12">
      <c r="I1081">
        <v>1080</v>
      </c>
      <c r="J1081">
        <f t="shared" si="51"/>
        <v>72</v>
      </c>
      <c r="K1081" s="8">
        <f t="shared" si="52"/>
        <v>3.9096847417975402</v>
      </c>
      <c r="L1081" s="3">
        <f t="shared" si="53"/>
        <v>2.8206433329942939</v>
      </c>
    </row>
    <row r="1082" spans="9:12">
      <c r="I1082">
        <v>1081</v>
      </c>
      <c r="J1082">
        <f t="shared" si="51"/>
        <v>73</v>
      </c>
      <c r="K1082" s="8">
        <f t="shared" si="52"/>
        <v>3.195050453694825</v>
      </c>
      <c r="L1082" s="3">
        <f t="shared" si="53"/>
        <v>2.2603111590972227</v>
      </c>
    </row>
    <row r="1083" spans="9:12">
      <c r="I1083">
        <v>1082</v>
      </c>
      <c r="J1083">
        <f t="shared" si="51"/>
        <v>74</v>
      </c>
      <c r="K1083" s="8">
        <f t="shared" si="52"/>
        <v>2.9695704209056117</v>
      </c>
      <c r="L1083" s="3">
        <f t="shared" si="53"/>
        <v>2.0835162318924376</v>
      </c>
    </row>
    <row r="1084" spans="9:12">
      <c r="I1084">
        <v>1083</v>
      </c>
      <c r="J1084">
        <f t="shared" si="51"/>
        <v>75</v>
      </c>
      <c r="K1084" s="8">
        <f t="shared" si="52"/>
        <v>2.8693570767133796</v>
      </c>
      <c r="L1084" s="3">
        <f t="shared" si="53"/>
        <v>2.0049407116024596</v>
      </c>
    </row>
    <row r="1085" spans="9:12">
      <c r="I1085">
        <v>1084</v>
      </c>
      <c r="J1085">
        <f t="shared" si="51"/>
        <v>76</v>
      </c>
      <c r="K1085" s="8">
        <f t="shared" si="52"/>
        <v>2.8108992879720649</v>
      </c>
      <c r="L1085" s="3">
        <f t="shared" si="53"/>
        <v>1.9591049878036477</v>
      </c>
    </row>
    <row r="1086" spans="9:12">
      <c r="I1086">
        <v>1085</v>
      </c>
      <c r="J1086">
        <f t="shared" si="51"/>
        <v>77</v>
      </c>
      <c r="K1086" s="8">
        <f t="shared" si="52"/>
        <v>2.9862726430929807</v>
      </c>
      <c r="L1086" s="3">
        <f t="shared" si="53"/>
        <v>2.0966121504943942</v>
      </c>
    </row>
    <row r="1087" spans="9:12">
      <c r="I1087">
        <v>1086</v>
      </c>
      <c r="J1087">
        <f t="shared" si="51"/>
        <v>78</v>
      </c>
      <c r="K1087" s="8">
        <f t="shared" si="52"/>
        <v>3.3871260310229583</v>
      </c>
      <c r="L1087" s="3">
        <f t="shared" si="53"/>
        <v>2.4109142404054884</v>
      </c>
    </row>
    <row r="1088" spans="9:12">
      <c r="I1088">
        <v>1087</v>
      </c>
      <c r="J1088">
        <f t="shared" si="51"/>
        <v>79</v>
      </c>
      <c r="K1088" s="8">
        <f t="shared" si="52"/>
        <v>4.4978239394534105</v>
      </c>
      <c r="L1088" s="3">
        <f t="shared" si="53"/>
        <v>3.2817929316953656</v>
      </c>
    </row>
    <row r="1089" spans="9:12">
      <c r="I1089">
        <v>1088</v>
      </c>
      <c r="J1089">
        <f t="shared" si="51"/>
        <v>80</v>
      </c>
      <c r="K1089" s="8">
        <f t="shared" si="52"/>
        <v>4.6731972945967559</v>
      </c>
      <c r="L1089" s="3">
        <f t="shared" si="53"/>
        <v>3.4193000944036984</v>
      </c>
    </row>
    <row r="1090" spans="9:12">
      <c r="I1090">
        <v>1089</v>
      </c>
      <c r="J1090">
        <f t="shared" si="51"/>
        <v>81</v>
      </c>
      <c r="K1090" s="8">
        <f t="shared" si="52"/>
        <v>5.8507041028630731</v>
      </c>
      <c r="L1090" s="3">
        <f t="shared" si="53"/>
        <v>4.3425624687940445</v>
      </c>
    </row>
    <row r="1091" spans="9:12">
      <c r="I1091">
        <v>1090</v>
      </c>
      <c r="J1091">
        <f t="shared" ref="J1091:J1154" si="54">MOD(I1091-1,168)+1</f>
        <v>82</v>
      </c>
      <c r="K1091" s="8">
        <f t="shared" ref="K1091:K1154" si="55">INDEX($D$2:$D$169,J1091)</f>
        <v>6.9363486780455101</v>
      </c>
      <c r="L1091" s="3">
        <f t="shared" ref="L1091:L1154" si="56">INDEX($B$2:$B$169,J1091)</f>
        <v>5.1937972822068916</v>
      </c>
    </row>
    <row r="1092" spans="9:12">
      <c r="I1092">
        <v>1091</v>
      </c>
      <c r="J1092">
        <f t="shared" si="54"/>
        <v>83</v>
      </c>
      <c r="K1092" s="8">
        <f t="shared" si="55"/>
        <v>7.6712465429448917</v>
      </c>
      <c r="L1092" s="3">
        <f t="shared" si="56"/>
        <v>5.7700177702059223</v>
      </c>
    </row>
    <row r="1093" spans="9:12">
      <c r="I1093">
        <v>1092</v>
      </c>
      <c r="J1093">
        <f t="shared" si="54"/>
        <v>84</v>
      </c>
      <c r="K1093" s="8">
        <f t="shared" si="55"/>
        <v>8.9072111399516505</v>
      </c>
      <c r="L1093" s="3">
        <f t="shared" si="56"/>
        <v>6.7391158683943955</v>
      </c>
    </row>
    <row r="1094" spans="9:12">
      <c r="I1094">
        <v>1093</v>
      </c>
      <c r="J1094">
        <f t="shared" si="54"/>
        <v>85</v>
      </c>
      <c r="K1094" s="8">
        <f t="shared" si="55"/>
        <v>8.6065711073383362</v>
      </c>
      <c r="L1094" s="3">
        <f t="shared" si="56"/>
        <v>6.5033893074957501</v>
      </c>
    </row>
    <row r="1095" spans="9:12">
      <c r="I1095">
        <v>1094</v>
      </c>
      <c r="J1095">
        <f t="shared" si="54"/>
        <v>86</v>
      </c>
      <c r="K1095" s="8">
        <f t="shared" si="55"/>
        <v>8.0971532641162884</v>
      </c>
      <c r="L1095" s="3">
        <f t="shared" si="56"/>
        <v>6.1039637379888747</v>
      </c>
    </row>
    <row r="1096" spans="9:12">
      <c r="I1096">
        <v>1095</v>
      </c>
      <c r="J1096">
        <f t="shared" si="54"/>
        <v>87</v>
      </c>
      <c r="K1096" s="8">
        <f t="shared" si="55"/>
        <v>8.5397622075017239</v>
      </c>
      <c r="L1096" s="3">
        <f t="shared" si="56"/>
        <v>6.4510056243946954</v>
      </c>
    </row>
    <row r="1097" spans="9:12">
      <c r="I1097">
        <v>1096</v>
      </c>
      <c r="J1097">
        <f t="shared" si="54"/>
        <v>88</v>
      </c>
      <c r="K1097" s="8">
        <f t="shared" si="55"/>
        <v>9.1995000614967228</v>
      </c>
      <c r="L1097" s="3">
        <f t="shared" si="56"/>
        <v>6.9682944700120126</v>
      </c>
    </row>
    <row r="1098" spans="9:12">
      <c r="I1098">
        <v>1097</v>
      </c>
      <c r="J1098">
        <f t="shared" si="54"/>
        <v>89</v>
      </c>
      <c r="K1098" s="8">
        <f t="shared" si="55"/>
        <v>10.544029113785143</v>
      </c>
      <c r="L1098" s="3">
        <f t="shared" si="56"/>
        <v>8.0225160477881055</v>
      </c>
    </row>
    <row r="1099" spans="9:12">
      <c r="I1099">
        <v>1098</v>
      </c>
      <c r="J1099">
        <f t="shared" si="54"/>
        <v>90</v>
      </c>
      <c r="K1099" s="8">
        <f t="shared" si="55"/>
        <v>9.9594512707707867</v>
      </c>
      <c r="L1099" s="3">
        <f t="shared" si="56"/>
        <v>7.5641588446122974</v>
      </c>
    </row>
    <row r="1100" spans="9:12">
      <c r="I1100">
        <v>1099</v>
      </c>
      <c r="J1100">
        <f t="shared" si="54"/>
        <v>91</v>
      </c>
      <c r="K1100" s="8">
        <f t="shared" si="55"/>
        <v>10.64424245799515</v>
      </c>
      <c r="L1100" s="3">
        <f t="shared" si="56"/>
        <v>8.1010915680920199</v>
      </c>
    </row>
    <row r="1101" spans="9:12">
      <c r="I1101">
        <v>1100</v>
      </c>
      <c r="J1101">
        <f t="shared" si="54"/>
        <v>92</v>
      </c>
      <c r="K1101" s="8">
        <f t="shared" si="55"/>
        <v>10.042962381676185</v>
      </c>
      <c r="L1101" s="3">
        <f t="shared" si="56"/>
        <v>7.629638437597424</v>
      </c>
    </row>
    <row r="1102" spans="9:12">
      <c r="I1102">
        <v>1101</v>
      </c>
      <c r="J1102">
        <f t="shared" si="54"/>
        <v>93</v>
      </c>
      <c r="K1102" s="8">
        <f t="shared" si="55"/>
        <v>7.6378420985742297</v>
      </c>
      <c r="L1102" s="3">
        <f t="shared" si="56"/>
        <v>5.7438259330052057</v>
      </c>
    </row>
    <row r="1103" spans="9:12">
      <c r="I1103">
        <v>1102</v>
      </c>
      <c r="J1103">
        <f t="shared" si="54"/>
        <v>94</v>
      </c>
      <c r="K1103" s="8">
        <f t="shared" si="55"/>
        <v>6.7359219896324749</v>
      </c>
      <c r="L1103" s="3">
        <f t="shared" si="56"/>
        <v>5.0366462416045339</v>
      </c>
    </row>
    <row r="1104" spans="9:12">
      <c r="I1104">
        <v>1103</v>
      </c>
      <c r="J1104">
        <f t="shared" si="54"/>
        <v>95</v>
      </c>
      <c r="K1104" s="8">
        <f t="shared" si="55"/>
        <v>4.8819750940925619</v>
      </c>
      <c r="L1104" s="3">
        <f t="shared" si="56"/>
        <v>3.582999094298478</v>
      </c>
    </row>
    <row r="1105" spans="9:12">
      <c r="I1105">
        <v>1104</v>
      </c>
      <c r="J1105">
        <f t="shared" si="54"/>
        <v>96</v>
      </c>
      <c r="K1105" s="8">
        <f t="shared" si="55"/>
        <v>3.8965438631450309</v>
      </c>
      <c r="L1105" s="3">
        <f t="shared" si="56"/>
        <v>2.8103398012090683</v>
      </c>
    </row>
    <row r="1106" spans="9:12">
      <c r="I1106">
        <v>1105</v>
      </c>
      <c r="J1106">
        <f t="shared" si="54"/>
        <v>97</v>
      </c>
      <c r="K1106" s="8">
        <f t="shared" si="55"/>
        <v>3.8464371965740867</v>
      </c>
      <c r="L1106" s="3">
        <f t="shared" si="56"/>
        <v>2.7710520453962695</v>
      </c>
    </row>
    <row r="1107" spans="9:12">
      <c r="I1107">
        <v>1106</v>
      </c>
      <c r="J1107">
        <f t="shared" si="54"/>
        <v>98</v>
      </c>
      <c r="K1107" s="8">
        <f t="shared" si="55"/>
        <v>3.5541482750594606</v>
      </c>
      <c r="L1107" s="3">
        <f t="shared" si="56"/>
        <v>2.5418734438025257</v>
      </c>
    </row>
    <row r="1108" spans="9:12">
      <c r="I1108">
        <v>1107</v>
      </c>
      <c r="J1108">
        <f t="shared" si="54"/>
        <v>99</v>
      </c>
      <c r="K1108" s="8">
        <f t="shared" si="55"/>
        <v>3.4956904863172076</v>
      </c>
      <c r="L1108" s="3">
        <f t="shared" si="56"/>
        <v>2.496037720002978</v>
      </c>
    </row>
    <row r="1109" spans="9:12">
      <c r="I1109">
        <v>1108</v>
      </c>
      <c r="J1109">
        <f t="shared" si="54"/>
        <v>100</v>
      </c>
      <c r="K1109" s="8">
        <f t="shared" si="55"/>
        <v>3.1449437760571923</v>
      </c>
      <c r="L1109" s="3">
        <f t="shared" si="56"/>
        <v>2.221023394607228</v>
      </c>
    </row>
    <row r="1110" spans="9:12">
      <c r="I1110">
        <v>1109</v>
      </c>
      <c r="J1110">
        <f t="shared" si="54"/>
        <v>101</v>
      </c>
      <c r="K1110" s="8">
        <f t="shared" si="55"/>
        <v>3.0864859873009403</v>
      </c>
      <c r="L1110" s="3">
        <f t="shared" si="56"/>
        <v>2.1751876707967037</v>
      </c>
    </row>
    <row r="1111" spans="9:12">
      <c r="I1111">
        <v>1110</v>
      </c>
      <c r="J1111">
        <f t="shared" si="54"/>
        <v>102</v>
      </c>
      <c r="K1111" s="8">
        <f t="shared" si="55"/>
        <v>3.3203171311767661</v>
      </c>
      <c r="L1111" s="3">
        <f t="shared" si="56"/>
        <v>2.358530557296922</v>
      </c>
    </row>
    <row r="1112" spans="9:12">
      <c r="I1112">
        <v>1111</v>
      </c>
      <c r="J1112">
        <f t="shared" si="54"/>
        <v>103</v>
      </c>
      <c r="K1112" s="8">
        <f t="shared" si="55"/>
        <v>4.0635661071809563</v>
      </c>
      <c r="L1112" s="3">
        <f t="shared" si="56"/>
        <v>2.9412990046056535</v>
      </c>
    </row>
    <row r="1113" spans="9:12">
      <c r="I1113">
        <v>1112</v>
      </c>
      <c r="J1113">
        <f t="shared" si="54"/>
        <v>104</v>
      </c>
      <c r="K1113" s="8">
        <f t="shared" si="55"/>
        <v>4.3140994732297067</v>
      </c>
      <c r="L1113" s="3">
        <f t="shared" si="56"/>
        <v>3.1377378096965027</v>
      </c>
    </row>
    <row r="1114" spans="9:12">
      <c r="I1114">
        <v>1113</v>
      </c>
      <c r="J1114">
        <f t="shared" si="54"/>
        <v>105</v>
      </c>
      <c r="K1114" s="8">
        <f t="shared" si="55"/>
        <v>4.7984639720769229</v>
      </c>
      <c r="L1114" s="3">
        <f t="shared" si="56"/>
        <v>3.5175194926020068</v>
      </c>
    </row>
    <row r="1115" spans="9:12">
      <c r="I1115">
        <v>1114</v>
      </c>
      <c r="J1115">
        <f t="shared" si="54"/>
        <v>106</v>
      </c>
      <c r="K1115" s="8">
        <f t="shared" si="55"/>
        <v>6.2515574796790947</v>
      </c>
      <c r="L1115" s="3">
        <f t="shared" si="56"/>
        <v>4.656864549990881</v>
      </c>
    </row>
    <row r="1116" spans="9:12">
      <c r="I1116">
        <v>1115</v>
      </c>
      <c r="J1116">
        <f t="shared" si="54"/>
        <v>107</v>
      </c>
      <c r="K1116" s="8">
        <f t="shared" si="55"/>
        <v>6.602304189946536</v>
      </c>
      <c r="L1116" s="3">
        <f t="shared" si="56"/>
        <v>4.9318788753924547</v>
      </c>
    </row>
    <row r="1117" spans="9:12">
      <c r="I1117">
        <v>1116</v>
      </c>
      <c r="J1117">
        <f t="shared" si="54"/>
        <v>108</v>
      </c>
      <c r="K1117" s="8">
        <f t="shared" si="55"/>
        <v>8.1723132750535505</v>
      </c>
      <c r="L1117" s="3">
        <f t="shared" si="56"/>
        <v>6.1628953803963702</v>
      </c>
    </row>
    <row r="1118" spans="9:12">
      <c r="I1118">
        <v>1117</v>
      </c>
      <c r="J1118">
        <f t="shared" si="54"/>
        <v>109</v>
      </c>
      <c r="K1118" s="8">
        <f t="shared" si="55"/>
        <v>7.5125754099884281</v>
      </c>
      <c r="L1118" s="3">
        <f t="shared" si="56"/>
        <v>5.6456065260991641</v>
      </c>
    </row>
    <row r="1119" spans="9:12">
      <c r="I1119">
        <v>1118</v>
      </c>
      <c r="J1119">
        <f t="shared" si="54"/>
        <v>110</v>
      </c>
      <c r="K1119" s="8">
        <f t="shared" si="55"/>
        <v>7.061615355524764</v>
      </c>
      <c r="L1119" s="3">
        <f t="shared" si="56"/>
        <v>5.2920166804044841</v>
      </c>
    </row>
    <row r="1120" spans="9:12">
      <c r="I1120">
        <v>1119</v>
      </c>
      <c r="J1120">
        <f t="shared" si="54"/>
        <v>111</v>
      </c>
      <c r="K1120" s="8">
        <f t="shared" si="55"/>
        <v>6.9029442336762781</v>
      </c>
      <c r="L1120" s="3">
        <f t="shared" si="56"/>
        <v>5.167605445007295</v>
      </c>
    </row>
    <row r="1121" spans="9:12">
      <c r="I1121">
        <v>1120</v>
      </c>
      <c r="J1121">
        <f t="shared" si="54"/>
        <v>112</v>
      </c>
      <c r="K1121" s="8">
        <f t="shared" si="55"/>
        <v>6.969753122396356</v>
      </c>
      <c r="L1121" s="3">
        <f t="shared" si="56"/>
        <v>5.2199891193920713</v>
      </c>
    </row>
    <row r="1122" spans="9:12">
      <c r="I1122">
        <v>1121</v>
      </c>
      <c r="J1122">
        <f t="shared" si="54"/>
        <v>113</v>
      </c>
      <c r="K1122" s="8">
        <f t="shared" si="55"/>
        <v>6.6273575343240347</v>
      </c>
      <c r="L1122" s="3">
        <f t="shared" si="56"/>
        <v>4.9515227619959168</v>
      </c>
    </row>
    <row r="1123" spans="9:12">
      <c r="I1123">
        <v>1122</v>
      </c>
      <c r="J1123">
        <f t="shared" si="54"/>
        <v>114</v>
      </c>
      <c r="K1123" s="8">
        <f t="shared" si="55"/>
        <v>6.7943797672823703</v>
      </c>
      <c r="L1123" s="3">
        <f t="shared" si="56"/>
        <v>5.0824819567067587</v>
      </c>
    </row>
    <row r="1124" spans="9:12">
      <c r="I1124">
        <v>1123</v>
      </c>
      <c r="J1124">
        <f t="shared" si="54"/>
        <v>115</v>
      </c>
      <c r="K1124" s="8">
        <f t="shared" si="55"/>
        <v>6.3434197128063108</v>
      </c>
      <c r="L1124" s="3">
        <f t="shared" si="56"/>
        <v>4.7288921110023594</v>
      </c>
    </row>
    <row r="1125" spans="9:12">
      <c r="I1125">
        <v>1124</v>
      </c>
      <c r="J1125">
        <f t="shared" si="54"/>
        <v>116</v>
      </c>
      <c r="K1125" s="8">
        <f t="shared" si="55"/>
        <v>7.0198598000640953</v>
      </c>
      <c r="L1125" s="3">
        <f t="shared" si="56"/>
        <v>5.2592768839056721</v>
      </c>
    </row>
    <row r="1126" spans="9:12">
      <c r="I1126">
        <v>1125</v>
      </c>
      <c r="J1126">
        <f t="shared" si="54"/>
        <v>117</v>
      </c>
      <c r="K1126" s="8">
        <f t="shared" si="55"/>
        <v>6.602304189946536</v>
      </c>
      <c r="L1126" s="3">
        <f t="shared" si="56"/>
        <v>4.9318788753924547</v>
      </c>
    </row>
    <row r="1127" spans="9:12">
      <c r="I1127">
        <v>1126</v>
      </c>
      <c r="J1127">
        <f t="shared" si="54"/>
        <v>118</v>
      </c>
      <c r="K1127" s="8">
        <f t="shared" si="55"/>
        <v>5.8340018806713907</v>
      </c>
      <c r="L1127" s="3">
        <f t="shared" si="56"/>
        <v>4.3294665501887062</v>
      </c>
    </row>
    <row r="1128" spans="9:12">
      <c r="I1128">
        <v>1127</v>
      </c>
      <c r="J1128">
        <f t="shared" si="54"/>
        <v>119</v>
      </c>
      <c r="K1128" s="8">
        <f t="shared" si="55"/>
        <v>4.2472905734047046</v>
      </c>
      <c r="L1128" s="3">
        <f t="shared" si="56"/>
        <v>3.085354126604551</v>
      </c>
    </row>
    <row r="1129" spans="9:12">
      <c r="I1129">
        <v>1128</v>
      </c>
      <c r="J1129">
        <f t="shared" si="54"/>
        <v>120</v>
      </c>
      <c r="K1129" s="8">
        <f t="shared" si="55"/>
        <v>3.9310689805235848</v>
      </c>
      <c r="L1129" s="3">
        <f t="shared" si="56"/>
        <v>2.8374103384010878</v>
      </c>
    </row>
    <row r="1130" spans="9:12">
      <c r="I1130">
        <v>1129</v>
      </c>
      <c r="J1130">
        <f t="shared" si="54"/>
        <v>121</v>
      </c>
      <c r="K1130" s="8">
        <f t="shared" si="55"/>
        <v>3.2034015647987424</v>
      </c>
      <c r="L1130" s="3">
        <f t="shared" si="56"/>
        <v>2.2668591184062241</v>
      </c>
    </row>
    <row r="1131" spans="9:12">
      <c r="I1131">
        <v>1130</v>
      </c>
      <c r="J1131">
        <f t="shared" si="54"/>
        <v>122</v>
      </c>
      <c r="K1131" s="8">
        <f t="shared" si="55"/>
        <v>2.7941970657845241</v>
      </c>
      <c r="L1131" s="3">
        <f t="shared" si="56"/>
        <v>1.9460090692015564</v>
      </c>
    </row>
    <row r="1132" spans="9:12">
      <c r="I1132">
        <v>1131</v>
      </c>
      <c r="J1132">
        <f t="shared" si="54"/>
        <v>123</v>
      </c>
      <c r="K1132" s="8">
        <f t="shared" si="55"/>
        <v>2.7106859437645552</v>
      </c>
      <c r="L1132" s="3">
        <f t="shared" si="56"/>
        <v>1.8805294675016906</v>
      </c>
    </row>
    <row r="1133" spans="9:12">
      <c r="I1133">
        <v>1132</v>
      </c>
      <c r="J1133">
        <f t="shared" si="54"/>
        <v>124</v>
      </c>
      <c r="K1133" s="8">
        <f t="shared" si="55"/>
        <v>2.6772814994012091</v>
      </c>
      <c r="L1133" s="3">
        <f t="shared" si="56"/>
        <v>1.8543376303067096</v>
      </c>
    </row>
    <row r="1134" spans="9:12">
      <c r="I1134">
        <v>1133</v>
      </c>
      <c r="J1134">
        <f t="shared" si="54"/>
        <v>125</v>
      </c>
      <c r="K1134" s="8">
        <f t="shared" si="55"/>
        <v>2.6355259328368517</v>
      </c>
      <c r="L1134" s="3">
        <f t="shared" si="56"/>
        <v>1.8215978251016909</v>
      </c>
    </row>
    <row r="1135" spans="9:12">
      <c r="I1135">
        <v>1134</v>
      </c>
      <c r="J1135">
        <f t="shared" si="54"/>
        <v>126</v>
      </c>
      <c r="K1135" s="8">
        <f t="shared" si="55"/>
        <v>2.7774948436092748</v>
      </c>
      <c r="L1135" s="3">
        <f t="shared" si="56"/>
        <v>1.9329131506091024</v>
      </c>
    </row>
    <row r="1136" spans="9:12">
      <c r="I1136">
        <v>1135</v>
      </c>
      <c r="J1136">
        <f t="shared" si="54"/>
        <v>127</v>
      </c>
      <c r="K1136" s="8">
        <f t="shared" si="55"/>
        <v>4.2806950288635246</v>
      </c>
      <c r="L1136" s="3">
        <f t="shared" si="56"/>
        <v>3.111545972499298</v>
      </c>
    </row>
    <row r="1137" spans="9:12">
      <c r="I1137">
        <v>1136</v>
      </c>
      <c r="J1137">
        <f t="shared" si="54"/>
        <v>128</v>
      </c>
      <c r="K1137" s="8">
        <f t="shared" si="55"/>
        <v>5.8340018806713907</v>
      </c>
      <c r="L1137" s="3">
        <f t="shared" si="56"/>
        <v>4.3294665501887062</v>
      </c>
    </row>
    <row r="1138" spans="9:12">
      <c r="I1138">
        <v>1137</v>
      </c>
      <c r="J1138">
        <f t="shared" si="54"/>
        <v>129</v>
      </c>
      <c r="K1138" s="8">
        <f t="shared" si="55"/>
        <v>6.5104419568504746</v>
      </c>
      <c r="L1138" s="3">
        <f t="shared" si="56"/>
        <v>4.8598513144054039</v>
      </c>
    </row>
    <row r="1139" spans="9:12">
      <c r="I1139">
        <v>1138</v>
      </c>
      <c r="J1139">
        <f t="shared" si="54"/>
        <v>130</v>
      </c>
      <c r="K1139" s="8">
        <f t="shared" si="55"/>
        <v>6.9446997891246749</v>
      </c>
      <c r="L1139" s="3">
        <f t="shared" si="56"/>
        <v>5.2003452414964846</v>
      </c>
    </row>
    <row r="1140" spans="9:12">
      <c r="I1140">
        <v>1139</v>
      </c>
      <c r="J1140">
        <f t="shared" si="54"/>
        <v>131</v>
      </c>
      <c r="K1140" s="8">
        <f t="shared" si="55"/>
        <v>7.1033709220804999</v>
      </c>
      <c r="L1140" s="3">
        <f t="shared" si="56"/>
        <v>5.3247564856027427</v>
      </c>
    </row>
    <row r="1141" spans="9:12">
      <c r="I1141">
        <v>1140</v>
      </c>
      <c r="J1141">
        <f t="shared" si="54"/>
        <v>132</v>
      </c>
      <c r="K1141" s="8">
        <f t="shared" si="55"/>
        <v>6.8528375560290637</v>
      </c>
      <c r="L1141" s="3">
        <f t="shared" si="56"/>
        <v>5.1283176805097881</v>
      </c>
    </row>
    <row r="1142" spans="9:12">
      <c r="I1142">
        <v>1141</v>
      </c>
      <c r="J1142">
        <f t="shared" si="54"/>
        <v>133</v>
      </c>
      <c r="K1142" s="8">
        <f t="shared" si="55"/>
        <v>7.4875220767202908</v>
      </c>
      <c r="L1142" s="3">
        <f t="shared" si="56"/>
        <v>5.6259626482063565</v>
      </c>
    </row>
    <row r="1143" spans="9:12">
      <c r="I1143">
        <v>1142</v>
      </c>
      <c r="J1143">
        <f t="shared" si="54"/>
        <v>134</v>
      </c>
      <c r="K1143" s="8">
        <f t="shared" si="55"/>
        <v>7.7881621204169162</v>
      </c>
      <c r="L1143" s="3">
        <f t="shared" si="56"/>
        <v>5.8616892177952309</v>
      </c>
    </row>
    <row r="1144" spans="9:12">
      <c r="I1144">
        <v>1143</v>
      </c>
      <c r="J1144">
        <f t="shared" si="54"/>
        <v>135</v>
      </c>
      <c r="K1144" s="8">
        <f t="shared" si="55"/>
        <v>7.854971009168767</v>
      </c>
      <c r="L1144" s="3">
        <f t="shared" si="56"/>
        <v>5.9140728922049197</v>
      </c>
    </row>
    <row r="1145" spans="9:12">
      <c r="I1145">
        <v>1144</v>
      </c>
      <c r="J1145">
        <f t="shared" si="54"/>
        <v>136</v>
      </c>
      <c r="K1145" s="8">
        <f t="shared" si="55"/>
        <v>7.0449131333328054</v>
      </c>
      <c r="L1145" s="3">
        <f t="shared" si="56"/>
        <v>5.2789207617989291</v>
      </c>
    </row>
    <row r="1146" spans="9:12">
      <c r="I1146">
        <v>1145</v>
      </c>
      <c r="J1146">
        <f t="shared" si="54"/>
        <v>137</v>
      </c>
      <c r="K1146" s="8">
        <f t="shared" si="55"/>
        <v>6.9446997891246749</v>
      </c>
      <c r="L1146" s="3">
        <f t="shared" si="56"/>
        <v>5.2003452414964846</v>
      </c>
    </row>
    <row r="1147" spans="9:12">
      <c r="I1147">
        <v>1146</v>
      </c>
      <c r="J1147">
        <f t="shared" si="54"/>
        <v>138</v>
      </c>
      <c r="K1147" s="8">
        <f t="shared" si="55"/>
        <v>6.8945931225666612</v>
      </c>
      <c r="L1147" s="3">
        <f t="shared" si="56"/>
        <v>5.1610574856938252</v>
      </c>
    </row>
    <row r="1148" spans="9:12">
      <c r="I1148">
        <v>1147</v>
      </c>
      <c r="J1148">
        <f t="shared" si="54"/>
        <v>139</v>
      </c>
      <c r="K1148" s="8">
        <f t="shared" si="55"/>
        <v>6.5605486344883417</v>
      </c>
      <c r="L1148" s="3">
        <f t="shared" si="56"/>
        <v>4.8991390788955824</v>
      </c>
    </row>
    <row r="1149" spans="9:12">
      <c r="I1149">
        <v>1148</v>
      </c>
      <c r="J1149">
        <f t="shared" si="54"/>
        <v>140</v>
      </c>
      <c r="K1149" s="8">
        <f t="shared" si="55"/>
        <v>6.5688997455973581</v>
      </c>
      <c r="L1149" s="3">
        <f t="shared" si="56"/>
        <v>4.9056870382085824</v>
      </c>
    </row>
    <row r="1150" spans="9:12">
      <c r="I1150">
        <v>1149</v>
      </c>
      <c r="J1150">
        <f t="shared" si="54"/>
        <v>141</v>
      </c>
      <c r="K1150" s="8">
        <f t="shared" si="55"/>
        <v>5.9175130027162002</v>
      </c>
      <c r="L1150" s="3">
        <f t="shared" si="56"/>
        <v>4.3949461519080488</v>
      </c>
    </row>
    <row r="1151" spans="9:12">
      <c r="I1151">
        <v>1150</v>
      </c>
      <c r="J1151">
        <f t="shared" si="54"/>
        <v>142</v>
      </c>
      <c r="K1151" s="8">
        <f t="shared" si="55"/>
        <v>5.2828284820011362</v>
      </c>
      <c r="L1151" s="3">
        <f t="shared" si="56"/>
        <v>3.8973011841927896</v>
      </c>
    </row>
    <row r="1152" spans="9:12">
      <c r="I1152">
        <v>1151</v>
      </c>
      <c r="J1152">
        <f t="shared" si="54"/>
        <v>143</v>
      </c>
      <c r="K1152" s="8">
        <f t="shared" si="55"/>
        <v>4.4059617063532741</v>
      </c>
      <c r="L1152" s="3">
        <f t="shared" si="56"/>
        <v>3.2097653707051199</v>
      </c>
    </row>
    <row r="1153" spans="9:12">
      <c r="I1153">
        <v>1152</v>
      </c>
      <c r="J1153">
        <f t="shared" si="54"/>
        <v>144</v>
      </c>
      <c r="K1153" s="8">
        <f t="shared" si="55"/>
        <v>3.7963305189369851</v>
      </c>
      <c r="L1153" s="3">
        <f t="shared" si="56"/>
        <v>2.7317642809066913</v>
      </c>
    </row>
    <row r="1154" spans="9:12">
      <c r="I1154">
        <v>1153</v>
      </c>
      <c r="J1154">
        <f t="shared" si="54"/>
        <v>145</v>
      </c>
      <c r="K1154" s="8">
        <f t="shared" si="55"/>
        <v>3.3286682422810232</v>
      </c>
      <c r="L1154" s="3">
        <f t="shared" si="56"/>
        <v>2.3650785166061898</v>
      </c>
    </row>
    <row r="1155" spans="9:12">
      <c r="I1155">
        <v>1154</v>
      </c>
      <c r="J1155">
        <f t="shared" ref="J1155:J1218" si="57">MOD(I1155-1,168)+1</f>
        <v>146</v>
      </c>
      <c r="K1155" s="8">
        <f t="shared" ref="K1155:K1218" si="58">INDEX($D$2:$D$169,J1155)</f>
        <v>3.1198904427657781</v>
      </c>
      <c r="L1155" s="3">
        <f t="shared" ref="L1155:L1218" si="59">INDEX($B$2:$B$169,J1155)</f>
        <v>2.2013795166961692</v>
      </c>
    </row>
    <row r="1156" spans="9:12">
      <c r="I1156">
        <v>1155</v>
      </c>
      <c r="J1156">
        <f t="shared" si="57"/>
        <v>147</v>
      </c>
      <c r="K1156" s="8">
        <f t="shared" si="58"/>
        <v>3.0530815429369551</v>
      </c>
      <c r="L1156" s="3">
        <f t="shared" si="59"/>
        <v>2.1489958336012216</v>
      </c>
    </row>
    <row r="1157" spans="9:12">
      <c r="I1157">
        <v>1156</v>
      </c>
      <c r="J1157">
        <f t="shared" si="57"/>
        <v>148</v>
      </c>
      <c r="K1157" s="8">
        <f t="shared" si="58"/>
        <v>3.0447304318498745</v>
      </c>
      <c r="L1157" s="3">
        <f t="shared" si="59"/>
        <v>2.1424478743054212</v>
      </c>
    </row>
    <row r="1158" spans="9:12">
      <c r="I1158">
        <v>1157</v>
      </c>
      <c r="J1158">
        <f t="shared" si="57"/>
        <v>149</v>
      </c>
      <c r="K1158" s="8">
        <f t="shared" si="58"/>
        <v>3.0447304318498745</v>
      </c>
      <c r="L1158" s="3">
        <f t="shared" si="59"/>
        <v>2.1424478743054212</v>
      </c>
    </row>
    <row r="1159" spans="9:12">
      <c r="I1159">
        <v>1158</v>
      </c>
      <c r="J1159">
        <f t="shared" si="57"/>
        <v>150</v>
      </c>
      <c r="K1159" s="8">
        <f t="shared" si="58"/>
        <v>3.0530815429369551</v>
      </c>
      <c r="L1159" s="3">
        <f t="shared" si="59"/>
        <v>2.1489958336012216</v>
      </c>
    </row>
    <row r="1160" spans="9:12">
      <c r="I1160">
        <v>1159</v>
      </c>
      <c r="J1160">
        <f t="shared" si="57"/>
        <v>151</v>
      </c>
      <c r="K1160" s="8">
        <f t="shared" si="58"/>
        <v>4.130375007005151</v>
      </c>
      <c r="L1160" s="3">
        <f t="shared" si="59"/>
        <v>2.993682687696972</v>
      </c>
    </row>
    <row r="1161" spans="9:12">
      <c r="I1161">
        <v>1160</v>
      </c>
      <c r="J1161">
        <f t="shared" si="57"/>
        <v>152</v>
      </c>
      <c r="K1161" s="8">
        <f t="shared" si="58"/>
        <v>5.6502774144480306</v>
      </c>
      <c r="L1161" s="3">
        <f t="shared" si="59"/>
        <v>4.1854114281901129</v>
      </c>
    </row>
    <row r="1162" spans="9:12">
      <c r="I1162">
        <v>1161</v>
      </c>
      <c r="J1162">
        <f t="shared" si="57"/>
        <v>153</v>
      </c>
      <c r="K1162" s="8">
        <f t="shared" si="58"/>
        <v>6.2599086018769494</v>
      </c>
      <c r="L1162" s="3">
        <f t="shared" si="59"/>
        <v>4.6634125179984443</v>
      </c>
    </row>
    <row r="1163" spans="9:12">
      <c r="I1163">
        <v>1162</v>
      </c>
      <c r="J1163">
        <f t="shared" si="57"/>
        <v>154</v>
      </c>
      <c r="K1163" s="8">
        <f t="shared" si="58"/>
        <v>6.8194331116599356</v>
      </c>
      <c r="L1163" s="3">
        <f t="shared" si="59"/>
        <v>5.1021258433102732</v>
      </c>
    </row>
    <row r="1164" spans="9:12">
      <c r="I1164">
        <v>1163</v>
      </c>
      <c r="J1164">
        <f t="shared" si="57"/>
        <v>155</v>
      </c>
      <c r="K1164" s="8">
        <f t="shared" si="58"/>
        <v>6.669113089805081</v>
      </c>
      <c r="L1164" s="3">
        <f t="shared" si="59"/>
        <v>4.9842625585107063</v>
      </c>
    </row>
    <row r="1165" spans="9:12">
      <c r="I1165">
        <v>1164</v>
      </c>
      <c r="J1165">
        <f t="shared" si="57"/>
        <v>156</v>
      </c>
      <c r="K1165" s="8">
        <f t="shared" si="58"/>
        <v>6.8361353338401774</v>
      </c>
      <c r="L1165" s="3">
        <f t="shared" si="59"/>
        <v>5.1152217619066418</v>
      </c>
    </row>
    <row r="1166" spans="9:12">
      <c r="I1166">
        <v>1165</v>
      </c>
      <c r="J1166">
        <f t="shared" si="57"/>
        <v>157</v>
      </c>
      <c r="K1166" s="8">
        <f t="shared" si="58"/>
        <v>7.5459798654450916</v>
      </c>
      <c r="L1166" s="3">
        <f t="shared" si="59"/>
        <v>5.67179837199222</v>
      </c>
    </row>
    <row r="1167" spans="9:12">
      <c r="I1167">
        <v>1166</v>
      </c>
      <c r="J1167">
        <f t="shared" si="57"/>
        <v>158</v>
      </c>
      <c r="K1167" s="8">
        <f t="shared" si="58"/>
        <v>7.8716732313580797</v>
      </c>
      <c r="L1167" s="3">
        <f t="shared" si="59"/>
        <v>5.9271688108084009</v>
      </c>
    </row>
    <row r="1168" spans="9:12">
      <c r="I1168">
        <v>1167</v>
      </c>
      <c r="J1168">
        <f t="shared" si="57"/>
        <v>159</v>
      </c>
      <c r="K1168" s="8">
        <f t="shared" si="58"/>
        <v>8.1389088196003634</v>
      </c>
      <c r="L1168" s="3">
        <f t="shared" si="59"/>
        <v>6.1367035345060401</v>
      </c>
    </row>
    <row r="1169" spans="9:12">
      <c r="I1169">
        <v>1168</v>
      </c>
      <c r="J1169">
        <f t="shared" si="57"/>
        <v>160</v>
      </c>
      <c r="K1169" s="8">
        <f t="shared" si="58"/>
        <v>8.0136421421001582</v>
      </c>
      <c r="L1169" s="3">
        <f t="shared" si="59"/>
        <v>6.0384841362920199</v>
      </c>
    </row>
    <row r="1170" spans="9:12">
      <c r="I1170">
        <v>1169</v>
      </c>
      <c r="J1170">
        <f t="shared" si="57"/>
        <v>161</v>
      </c>
      <c r="K1170" s="8">
        <f t="shared" si="58"/>
        <v>8.7735933402988486</v>
      </c>
      <c r="L1170" s="3">
        <f t="shared" si="59"/>
        <v>6.6343485022082982</v>
      </c>
    </row>
    <row r="1171" spans="9:12">
      <c r="I1171">
        <v>1170</v>
      </c>
      <c r="J1171">
        <f t="shared" si="57"/>
        <v>162</v>
      </c>
      <c r="K1171" s="8">
        <f t="shared" si="58"/>
        <v>8.2808777303397338</v>
      </c>
      <c r="L1171" s="3">
        <f t="shared" si="59"/>
        <v>6.2480188599875355</v>
      </c>
    </row>
    <row r="1172" spans="9:12">
      <c r="I1172">
        <v>1171</v>
      </c>
      <c r="J1172">
        <f t="shared" si="57"/>
        <v>163</v>
      </c>
      <c r="K1172" s="8">
        <f t="shared" si="58"/>
        <v>8.6399755517092149</v>
      </c>
      <c r="L1172" s="3">
        <f t="shared" si="59"/>
        <v>6.5295811446966381</v>
      </c>
    </row>
    <row r="1173" spans="9:12">
      <c r="I1173">
        <v>1172</v>
      </c>
      <c r="J1173">
        <f t="shared" si="57"/>
        <v>164</v>
      </c>
      <c r="K1173" s="8">
        <f t="shared" si="58"/>
        <v>7.2954464993837753</v>
      </c>
      <c r="L1173" s="3">
        <f t="shared" si="59"/>
        <v>5.4753595668915187</v>
      </c>
    </row>
    <row r="1174" spans="9:12">
      <c r="I1174">
        <v>1173</v>
      </c>
      <c r="J1174">
        <f t="shared" si="57"/>
        <v>165</v>
      </c>
      <c r="K1174" s="8">
        <f t="shared" si="58"/>
        <v>10.410411325236606</v>
      </c>
      <c r="L1174" s="3">
        <f t="shared" si="59"/>
        <v>7.9177486903086676</v>
      </c>
    </row>
    <row r="1175" spans="9:12">
      <c r="I1175">
        <v>1174</v>
      </c>
      <c r="J1175">
        <f t="shared" si="57"/>
        <v>166</v>
      </c>
      <c r="K1175" s="8">
        <f t="shared" si="58"/>
        <v>8.3727399634699786</v>
      </c>
      <c r="L1175" s="3">
        <f t="shared" si="59"/>
        <v>6.3200464210013871</v>
      </c>
    </row>
    <row r="1176" spans="9:12">
      <c r="I1176">
        <v>1175</v>
      </c>
      <c r="J1176">
        <f t="shared" si="57"/>
        <v>167</v>
      </c>
      <c r="K1176" s="8">
        <f t="shared" si="58"/>
        <v>4.7817617498853293</v>
      </c>
      <c r="L1176" s="3">
        <f t="shared" si="59"/>
        <v>3.5044235739967378</v>
      </c>
    </row>
    <row r="1177" spans="9:12">
      <c r="I1177">
        <v>1176</v>
      </c>
      <c r="J1177">
        <f t="shared" si="57"/>
        <v>168</v>
      </c>
      <c r="K1177" s="8">
        <f t="shared" si="58"/>
        <v>4.1387261181124178</v>
      </c>
      <c r="L1177" s="3">
        <f t="shared" si="59"/>
        <v>3.0002306470086002</v>
      </c>
    </row>
    <row r="1178" spans="9:12">
      <c r="I1178">
        <v>1177</v>
      </c>
      <c r="J1178">
        <f t="shared" si="57"/>
        <v>1</v>
      </c>
      <c r="K1178" s="8">
        <f t="shared" si="58"/>
        <v>2.6856326104738848</v>
      </c>
      <c r="L1178" s="3">
        <f t="shared" si="59"/>
        <v>1.8608855895912155</v>
      </c>
    </row>
    <row r="1179" spans="9:12">
      <c r="I1179">
        <v>1178</v>
      </c>
      <c r="J1179">
        <f t="shared" si="57"/>
        <v>2</v>
      </c>
      <c r="K1179" s="8">
        <f t="shared" si="58"/>
        <v>2.5770681551939543</v>
      </c>
      <c r="L1179" s="3">
        <f t="shared" si="59"/>
        <v>1.7757621100049528</v>
      </c>
    </row>
    <row r="1180" spans="9:12">
      <c r="I1180">
        <v>1179</v>
      </c>
      <c r="J1180">
        <f t="shared" si="57"/>
        <v>3</v>
      </c>
      <c r="K1180" s="8">
        <f t="shared" si="58"/>
        <v>2.5687170440949885</v>
      </c>
      <c r="L1180" s="3">
        <f t="shared" si="59"/>
        <v>1.7692141506998336</v>
      </c>
    </row>
    <row r="1181" spans="9:12">
      <c r="I1181">
        <v>1180</v>
      </c>
      <c r="J1181">
        <f t="shared" si="57"/>
        <v>4</v>
      </c>
      <c r="K1181" s="8">
        <f t="shared" si="58"/>
        <v>2.7023348326650969</v>
      </c>
      <c r="L1181" s="3">
        <f t="shared" si="59"/>
        <v>1.8739815081961853</v>
      </c>
    </row>
    <row r="1182" spans="9:12">
      <c r="I1182">
        <v>1181</v>
      </c>
      <c r="J1182">
        <f t="shared" si="57"/>
        <v>5</v>
      </c>
      <c r="K1182" s="8">
        <f t="shared" si="58"/>
        <v>2.7190370548525729</v>
      </c>
      <c r="L1182" s="3">
        <f t="shared" si="59"/>
        <v>1.8870774267982258</v>
      </c>
    </row>
    <row r="1183" spans="9:12">
      <c r="I1183">
        <v>1182</v>
      </c>
      <c r="J1183">
        <f t="shared" si="57"/>
        <v>6</v>
      </c>
      <c r="K1183" s="8">
        <f t="shared" si="58"/>
        <v>3.1449437760571923</v>
      </c>
      <c r="L1183" s="3">
        <f t="shared" si="59"/>
        <v>2.221023394607228</v>
      </c>
    </row>
    <row r="1184" spans="9:12">
      <c r="I1184">
        <v>1183</v>
      </c>
      <c r="J1184">
        <f t="shared" si="57"/>
        <v>7</v>
      </c>
      <c r="K1184" s="8">
        <f t="shared" si="58"/>
        <v>3.8631394187657877</v>
      </c>
      <c r="L1184" s="3">
        <f t="shared" si="59"/>
        <v>2.7841479640016229</v>
      </c>
    </row>
    <row r="1185" spans="9:12">
      <c r="I1185">
        <v>1184</v>
      </c>
      <c r="J1185">
        <f t="shared" si="57"/>
        <v>8</v>
      </c>
      <c r="K1185" s="8">
        <f t="shared" si="58"/>
        <v>4.5312283838366856</v>
      </c>
      <c r="L1185" s="3">
        <f t="shared" si="59"/>
        <v>3.307984768905972</v>
      </c>
    </row>
    <row r="1186" spans="9:12">
      <c r="I1186">
        <v>1185</v>
      </c>
      <c r="J1186">
        <f t="shared" si="57"/>
        <v>9</v>
      </c>
      <c r="K1186" s="8">
        <f t="shared" si="58"/>
        <v>4.5061750505608469</v>
      </c>
      <c r="L1186" s="3">
        <f t="shared" si="59"/>
        <v>3.2883408910071266</v>
      </c>
    </row>
    <row r="1187" spans="9:12">
      <c r="I1187">
        <v>1186</v>
      </c>
      <c r="J1187">
        <f t="shared" si="57"/>
        <v>10</v>
      </c>
      <c r="K1187" s="8">
        <f t="shared" si="58"/>
        <v>6.0177263469244773</v>
      </c>
      <c r="L1187" s="3">
        <f t="shared" si="59"/>
        <v>4.473521672210607</v>
      </c>
    </row>
    <row r="1188" spans="9:12">
      <c r="I1188">
        <v>1187</v>
      </c>
      <c r="J1188">
        <f t="shared" si="57"/>
        <v>11</v>
      </c>
      <c r="K1188" s="8">
        <f t="shared" si="58"/>
        <v>8.0888021530380172</v>
      </c>
      <c r="L1188" s="3">
        <f t="shared" si="59"/>
        <v>6.0974157786999825</v>
      </c>
    </row>
    <row r="1189" spans="9:12">
      <c r="I1189">
        <v>1188</v>
      </c>
      <c r="J1189">
        <f t="shared" si="57"/>
        <v>12</v>
      </c>
      <c r="K1189" s="8">
        <f t="shared" si="58"/>
        <v>9.0491800396158588</v>
      </c>
      <c r="L1189" s="3">
        <f t="shared" si="59"/>
        <v>6.8504311851920523</v>
      </c>
    </row>
    <row r="1190" spans="9:12">
      <c r="I1190">
        <v>1189</v>
      </c>
      <c r="J1190">
        <f t="shared" si="57"/>
        <v>13</v>
      </c>
      <c r="K1190" s="8">
        <f t="shared" si="58"/>
        <v>9.4249800942512874</v>
      </c>
      <c r="L1190" s="3">
        <f t="shared" si="59"/>
        <v>7.1450893971896301</v>
      </c>
    </row>
    <row r="1191" spans="9:12">
      <c r="I1191">
        <v>1190</v>
      </c>
      <c r="J1191">
        <f t="shared" si="57"/>
        <v>14</v>
      </c>
      <c r="K1191" s="8">
        <f t="shared" si="58"/>
        <v>9.2078511725730081</v>
      </c>
      <c r="L1191" s="3">
        <f t="shared" si="59"/>
        <v>6.9748424292993478</v>
      </c>
    </row>
    <row r="1192" spans="9:12">
      <c r="I1192">
        <v>1191</v>
      </c>
      <c r="J1192">
        <f t="shared" si="57"/>
        <v>15</v>
      </c>
      <c r="K1192" s="8">
        <f t="shared" si="58"/>
        <v>9.1159889394804701</v>
      </c>
      <c r="L1192" s="3">
        <f t="shared" si="59"/>
        <v>6.9028148683150601</v>
      </c>
    </row>
    <row r="1193" spans="9:12">
      <c r="I1193">
        <v>1192</v>
      </c>
      <c r="J1193">
        <f t="shared" si="57"/>
        <v>16</v>
      </c>
      <c r="K1193" s="8">
        <f t="shared" si="58"/>
        <v>10.2934957477263</v>
      </c>
      <c r="L1193" s="3">
        <f t="shared" si="59"/>
        <v>7.826077242689343</v>
      </c>
    </row>
    <row r="1194" spans="9:12">
      <c r="I1194">
        <v>1193</v>
      </c>
      <c r="J1194">
        <f t="shared" si="57"/>
        <v>17</v>
      </c>
      <c r="K1194" s="8">
        <f t="shared" si="58"/>
        <v>11.612971466780659</v>
      </c>
      <c r="L1194" s="3">
        <f t="shared" si="59"/>
        <v>8.8606549425993464</v>
      </c>
    </row>
    <row r="1195" spans="9:12">
      <c r="I1195">
        <v>1194</v>
      </c>
      <c r="J1195">
        <f t="shared" si="57"/>
        <v>18</v>
      </c>
      <c r="K1195" s="8">
        <f t="shared" si="58"/>
        <v>11.370789211820314</v>
      </c>
      <c r="L1195" s="3">
        <f t="shared" si="59"/>
        <v>8.6707640968053372</v>
      </c>
    </row>
    <row r="1196" spans="9:12">
      <c r="I1196">
        <v>1195</v>
      </c>
      <c r="J1196">
        <f t="shared" si="57"/>
        <v>19</v>
      </c>
      <c r="K1196" s="8">
        <f t="shared" si="58"/>
        <v>11.896909277211703</v>
      </c>
      <c r="L1196" s="3">
        <f t="shared" si="59"/>
        <v>9.0832855849000342</v>
      </c>
    </row>
    <row r="1197" spans="9:12">
      <c r="I1197">
        <v>1196</v>
      </c>
      <c r="J1197">
        <f t="shared" si="57"/>
        <v>20</v>
      </c>
      <c r="K1197" s="8">
        <f t="shared" si="58"/>
        <v>11.830100377394661</v>
      </c>
      <c r="L1197" s="3">
        <f t="shared" si="59"/>
        <v>9.0309019018143228</v>
      </c>
    </row>
    <row r="1198" spans="9:12">
      <c r="I1198">
        <v>1197</v>
      </c>
      <c r="J1198">
        <f t="shared" si="57"/>
        <v>21</v>
      </c>
      <c r="K1198" s="8">
        <f t="shared" si="58"/>
        <v>12.39797600933688</v>
      </c>
      <c r="L1198" s="3">
        <f t="shared" si="59"/>
        <v>9.4761631951034317</v>
      </c>
    </row>
    <row r="1199" spans="9:12">
      <c r="I1199">
        <v>1198</v>
      </c>
      <c r="J1199">
        <f t="shared" si="57"/>
        <v>22</v>
      </c>
      <c r="K1199" s="8">
        <f t="shared" si="58"/>
        <v>8.4562510854855315</v>
      </c>
      <c r="L1199" s="3">
        <f t="shared" si="59"/>
        <v>6.3855260226977908</v>
      </c>
    </row>
    <row r="1200" spans="9:12">
      <c r="I1200">
        <v>1199</v>
      </c>
      <c r="J1200">
        <f t="shared" si="57"/>
        <v>23</v>
      </c>
      <c r="K1200" s="8">
        <f t="shared" si="58"/>
        <v>4.6982506278688358</v>
      </c>
      <c r="L1200" s="3">
        <f t="shared" si="59"/>
        <v>3.4389439722995974</v>
      </c>
    </row>
    <row r="1201" spans="9:12">
      <c r="I1201">
        <v>1200</v>
      </c>
      <c r="J1201">
        <f t="shared" si="57"/>
        <v>24</v>
      </c>
      <c r="K1201" s="8">
        <f t="shared" si="58"/>
        <v>3.0331035269361237</v>
      </c>
      <c r="L1201" s="3">
        <f t="shared" si="59"/>
        <v>2.1333314226958673</v>
      </c>
    </row>
    <row r="1202" spans="9:12">
      <c r="I1202">
        <v>1201</v>
      </c>
      <c r="J1202">
        <f t="shared" si="57"/>
        <v>25</v>
      </c>
      <c r="K1202" s="8">
        <f t="shared" si="58"/>
        <v>2.936165976541627</v>
      </c>
      <c r="L1202" s="3">
        <f t="shared" si="59"/>
        <v>2.0573243946969559</v>
      </c>
    </row>
    <row r="1203" spans="9:12">
      <c r="I1203">
        <v>1202</v>
      </c>
      <c r="J1203">
        <f t="shared" si="57"/>
        <v>26</v>
      </c>
      <c r="K1203" s="8">
        <f t="shared" si="58"/>
        <v>2.8276015212462449</v>
      </c>
      <c r="L1203" s="3">
        <f t="shared" si="59"/>
        <v>1.9722009150985775</v>
      </c>
    </row>
    <row r="1204" spans="9:12">
      <c r="I1204">
        <v>1203</v>
      </c>
      <c r="J1204">
        <f t="shared" si="57"/>
        <v>27</v>
      </c>
      <c r="K1204" s="8">
        <f t="shared" si="58"/>
        <v>2.7273881659412966</v>
      </c>
      <c r="L1204" s="3">
        <f t="shared" si="59"/>
        <v>1.8936253860953145</v>
      </c>
    </row>
    <row r="1205" spans="9:12">
      <c r="I1205">
        <v>1204</v>
      </c>
      <c r="J1205">
        <f t="shared" si="57"/>
        <v>28</v>
      </c>
      <c r="K1205" s="8">
        <f t="shared" si="58"/>
        <v>2.8108992879720649</v>
      </c>
      <c r="L1205" s="3">
        <f t="shared" si="59"/>
        <v>1.9591049878036477</v>
      </c>
    </row>
    <row r="1206" spans="9:12">
      <c r="I1206">
        <v>1205</v>
      </c>
      <c r="J1206">
        <f t="shared" si="57"/>
        <v>29</v>
      </c>
      <c r="K1206" s="8">
        <f t="shared" si="58"/>
        <v>3.0530815429369551</v>
      </c>
      <c r="L1206" s="3">
        <f t="shared" si="59"/>
        <v>2.1489958336012216</v>
      </c>
    </row>
    <row r="1207" spans="9:12">
      <c r="I1207">
        <v>1206</v>
      </c>
      <c r="J1207">
        <f t="shared" si="57"/>
        <v>30</v>
      </c>
      <c r="K1207" s="8">
        <f t="shared" si="58"/>
        <v>3.2952637979018888</v>
      </c>
      <c r="L1207" s="3">
        <f t="shared" si="59"/>
        <v>2.3388866793988297</v>
      </c>
    </row>
    <row r="1208" spans="9:12">
      <c r="I1208">
        <v>1207</v>
      </c>
      <c r="J1208">
        <f t="shared" si="57"/>
        <v>31</v>
      </c>
      <c r="K1208" s="8">
        <f t="shared" si="58"/>
        <v>4.1387261181124178</v>
      </c>
      <c r="L1208" s="3">
        <f t="shared" si="59"/>
        <v>3.0002306470086002</v>
      </c>
    </row>
    <row r="1209" spans="9:12">
      <c r="I1209">
        <v>1208</v>
      </c>
      <c r="J1209">
        <f t="shared" si="57"/>
        <v>32</v>
      </c>
      <c r="K1209" s="8">
        <f t="shared" si="58"/>
        <v>4.4894728283725591</v>
      </c>
      <c r="L1209" s="3">
        <f t="shared" si="59"/>
        <v>3.2752449724044492</v>
      </c>
    </row>
    <row r="1210" spans="9:12">
      <c r="I1210">
        <v>1209</v>
      </c>
      <c r="J1210">
        <f t="shared" si="57"/>
        <v>33</v>
      </c>
      <c r="K1210" s="8">
        <f t="shared" si="58"/>
        <v>5.1492106823328854</v>
      </c>
      <c r="L1210" s="3">
        <f t="shared" si="59"/>
        <v>3.7925338179945793</v>
      </c>
    </row>
    <row r="1211" spans="9:12">
      <c r="I1211">
        <v>1210</v>
      </c>
      <c r="J1211">
        <f t="shared" si="57"/>
        <v>34</v>
      </c>
      <c r="K1211" s="8">
        <f t="shared" si="58"/>
        <v>6.042779680194684</v>
      </c>
      <c r="L1211" s="3">
        <f t="shared" si="59"/>
        <v>4.4931655501050374</v>
      </c>
    </row>
    <row r="1212" spans="9:12">
      <c r="I1212">
        <v>1211</v>
      </c>
      <c r="J1212">
        <f t="shared" si="57"/>
        <v>35</v>
      </c>
      <c r="K1212" s="8">
        <f t="shared" si="58"/>
        <v>8.2057177194355226</v>
      </c>
      <c r="L1212" s="3">
        <f t="shared" si="59"/>
        <v>6.1890872176059553</v>
      </c>
    </row>
    <row r="1213" spans="9:12">
      <c r="I1213">
        <v>1212</v>
      </c>
      <c r="J1213">
        <f t="shared" si="57"/>
        <v>36</v>
      </c>
      <c r="K1213" s="8">
        <f t="shared" si="58"/>
        <v>9.2329045169514039</v>
      </c>
      <c r="L1213" s="3">
        <f t="shared" si="59"/>
        <v>6.9944863159035133</v>
      </c>
    </row>
    <row r="1214" spans="9:12">
      <c r="I1214">
        <v>1213</v>
      </c>
      <c r="J1214">
        <f t="shared" si="57"/>
        <v>37</v>
      </c>
      <c r="K1214" s="8">
        <f t="shared" si="58"/>
        <v>9.3080645167811795</v>
      </c>
      <c r="L1214" s="3">
        <f t="shared" si="59"/>
        <v>7.0534179496018234</v>
      </c>
    </row>
    <row r="1215" spans="9:12">
      <c r="I1215">
        <v>1214</v>
      </c>
      <c r="J1215">
        <f t="shared" si="57"/>
        <v>38</v>
      </c>
      <c r="K1215" s="8">
        <f t="shared" si="58"/>
        <v>9.3832245277206194</v>
      </c>
      <c r="L1215" s="3">
        <f t="shared" si="59"/>
        <v>7.112349592011026</v>
      </c>
    </row>
    <row r="1216" spans="9:12">
      <c r="I1216">
        <v>1215</v>
      </c>
      <c r="J1216">
        <f t="shared" si="57"/>
        <v>39</v>
      </c>
      <c r="K1216" s="8">
        <f t="shared" si="58"/>
        <v>9.0575311618016183</v>
      </c>
      <c r="L1216" s="3">
        <f t="shared" si="59"/>
        <v>6.8569791531901307</v>
      </c>
    </row>
    <row r="1217" spans="9:12">
      <c r="I1217">
        <v>1216</v>
      </c>
      <c r="J1217">
        <f t="shared" si="57"/>
        <v>40</v>
      </c>
      <c r="K1217" s="8">
        <f t="shared" si="58"/>
        <v>10.109771281504623</v>
      </c>
      <c r="L1217" s="3">
        <f t="shared" si="59"/>
        <v>7.6820221206920687</v>
      </c>
    </row>
    <row r="1218" spans="9:12">
      <c r="I1218">
        <v>1217</v>
      </c>
      <c r="J1218">
        <f t="shared" si="57"/>
        <v>41</v>
      </c>
      <c r="K1218" s="8">
        <f t="shared" si="58"/>
        <v>10.660944680182967</v>
      </c>
      <c r="L1218" s="3">
        <f t="shared" si="59"/>
        <v>8.1141874866943287</v>
      </c>
    </row>
    <row r="1219" spans="9:12">
      <c r="I1219">
        <v>1218</v>
      </c>
      <c r="J1219">
        <f t="shared" ref="J1219:J1282" si="60">MOD(I1219-1,168)+1</f>
        <v>42</v>
      </c>
      <c r="K1219" s="8">
        <f t="shared" ref="K1219:K1282" si="61">INDEX($D$2:$D$169,J1219)</f>
        <v>10.677646913481579</v>
      </c>
      <c r="L1219" s="3">
        <f t="shared" ref="L1219:L1282" si="62">INDEX($B$2:$B$169,J1219)</f>
        <v>8.1272834140084154</v>
      </c>
    </row>
    <row r="1220" spans="9:12">
      <c r="I1220">
        <v>1219</v>
      </c>
      <c r="J1220">
        <f t="shared" si="60"/>
        <v>43</v>
      </c>
      <c r="K1220" s="8">
        <f t="shared" si="61"/>
        <v>11.045095845927705</v>
      </c>
      <c r="L1220" s="3">
        <f t="shared" si="62"/>
        <v>8.4153936580051347</v>
      </c>
    </row>
    <row r="1221" spans="9:12">
      <c r="I1221">
        <v>1220</v>
      </c>
      <c r="J1221">
        <f t="shared" si="60"/>
        <v>44</v>
      </c>
      <c r="K1221" s="8">
        <f t="shared" si="61"/>
        <v>12.197549309842834</v>
      </c>
      <c r="L1221" s="3">
        <f t="shared" si="62"/>
        <v>9.3190121458126498</v>
      </c>
    </row>
    <row r="1222" spans="9:12">
      <c r="I1222">
        <v>1221</v>
      </c>
      <c r="J1222">
        <f t="shared" si="60"/>
        <v>45</v>
      </c>
      <c r="K1222" s="8">
        <f t="shared" si="61"/>
        <v>11.79669593302124</v>
      </c>
      <c r="L1222" s="3">
        <f t="shared" si="62"/>
        <v>9.0047100646114426</v>
      </c>
    </row>
    <row r="1223" spans="9:12">
      <c r="I1223">
        <v>1222</v>
      </c>
      <c r="J1223">
        <f t="shared" si="60"/>
        <v>46</v>
      </c>
      <c r="K1223" s="8">
        <f t="shared" si="61"/>
        <v>9.0575311618016183</v>
      </c>
      <c r="L1223" s="3">
        <f t="shared" si="62"/>
        <v>6.8569791531901307</v>
      </c>
    </row>
    <row r="1224" spans="9:12">
      <c r="I1224">
        <v>1223</v>
      </c>
      <c r="J1224">
        <f t="shared" si="60"/>
        <v>47</v>
      </c>
      <c r="K1224" s="8">
        <f t="shared" si="61"/>
        <v>5.4665529482244963</v>
      </c>
      <c r="L1224" s="3">
        <f t="shared" si="62"/>
        <v>4.0413563061913829</v>
      </c>
    </row>
    <row r="1225" spans="9:12">
      <c r="I1225">
        <v>1224</v>
      </c>
      <c r="J1225">
        <f t="shared" si="60"/>
        <v>48</v>
      </c>
      <c r="K1225" s="8">
        <f t="shared" si="61"/>
        <v>3.9717038740584147</v>
      </c>
      <c r="L1225" s="3">
        <f t="shared" si="62"/>
        <v>2.8692714435978406</v>
      </c>
    </row>
    <row r="1226" spans="9:12">
      <c r="I1226">
        <v>1225</v>
      </c>
      <c r="J1226">
        <f t="shared" si="60"/>
        <v>49</v>
      </c>
      <c r="K1226" s="8">
        <f t="shared" si="61"/>
        <v>3.3119660200934598</v>
      </c>
      <c r="L1226" s="3">
        <f t="shared" si="62"/>
        <v>2.3519825980040809</v>
      </c>
    </row>
    <row r="1227" spans="9:12">
      <c r="I1227">
        <v>1226</v>
      </c>
      <c r="J1227">
        <f t="shared" si="60"/>
        <v>50</v>
      </c>
      <c r="K1227" s="8">
        <f t="shared" si="61"/>
        <v>3.0029748652842554</v>
      </c>
      <c r="L1227" s="3">
        <f t="shared" si="62"/>
        <v>2.1097080690994132</v>
      </c>
    </row>
    <row r="1228" spans="9:12">
      <c r="I1228">
        <v>1227</v>
      </c>
      <c r="J1228">
        <f t="shared" si="60"/>
        <v>51</v>
      </c>
      <c r="K1228" s="8">
        <f t="shared" si="61"/>
        <v>2.8944104099890042</v>
      </c>
      <c r="L1228" s="3">
        <f t="shared" si="62"/>
        <v>2.0245845895011376</v>
      </c>
    </row>
    <row r="1229" spans="9:12">
      <c r="I1229">
        <v>1228</v>
      </c>
      <c r="J1229">
        <f t="shared" si="60"/>
        <v>52</v>
      </c>
      <c r="K1229" s="8">
        <f t="shared" si="61"/>
        <v>2.9278148654544394</v>
      </c>
      <c r="L1229" s="3">
        <f t="shared" si="62"/>
        <v>2.0507764354010716</v>
      </c>
    </row>
    <row r="1230" spans="9:12">
      <c r="I1230">
        <v>1229</v>
      </c>
      <c r="J1230">
        <f t="shared" si="60"/>
        <v>53</v>
      </c>
      <c r="K1230" s="8">
        <f t="shared" si="61"/>
        <v>2.9528681987298935</v>
      </c>
      <c r="L1230" s="3">
        <f t="shared" si="62"/>
        <v>2.070420313299616</v>
      </c>
    </row>
    <row r="1231" spans="9:12">
      <c r="I1231">
        <v>1230</v>
      </c>
      <c r="J1231">
        <f t="shared" si="60"/>
        <v>54</v>
      </c>
      <c r="K1231" s="8">
        <f t="shared" si="61"/>
        <v>3.5290949306823443</v>
      </c>
      <c r="L1231" s="3">
        <f t="shared" si="62"/>
        <v>2.5222295571993629</v>
      </c>
    </row>
    <row r="1232" spans="9:12">
      <c r="I1232">
        <v>1231</v>
      </c>
      <c r="J1232">
        <f t="shared" si="60"/>
        <v>55</v>
      </c>
      <c r="K1232" s="8">
        <f t="shared" si="61"/>
        <v>4.6648461834889527</v>
      </c>
      <c r="L1232" s="3">
        <f t="shared" si="62"/>
        <v>3.4127521350916497</v>
      </c>
    </row>
    <row r="1233" spans="9:12">
      <c r="I1233">
        <v>1232</v>
      </c>
      <c r="J1233">
        <f t="shared" si="60"/>
        <v>56</v>
      </c>
      <c r="K1233" s="8">
        <f t="shared" si="61"/>
        <v>4.907028438470828</v>
      </c>
      <c r="L1233" s="3">
        <f t="shared" si="62"/>
        <v>3.6026429809025422</v>
      </c>
    </row>
    <row r="1234" spans="9:12">
      <c r="I1234">
        <v>1233</v>
      </c>
      <c r="J1234">
        <f t="shared" si="60"/>
        <v>57</v>
      </c>
      <c r="K1234" s="8">
        <f t="shared" si="61"/>
        <v>5.8507041028630731</v>
      </c>
      <c r="L1234" s="3">
        <f t="shared" si="62"/>
        <v>4.3425624687940445</v>
      </c>
    </row>
    <row r="1235" spans="9:12">
      <c r="I1235">
        <v>1234</v>
      </c>
      <c r="J1235">
        <f t="shared" si="60"/>
        <v>58</v>
      </c>
      <c r="K1235" s="8">
        <f t="shared" si="61"/>
        <v>6.9530509002373204</v>
      </c>
      <c r="L1235" s="3">
        <f t="shared" si="62"/>
        <v>5.2068932008123303</v>
      </c>
    </row>
    <row r="1236" spans="9:12">
      <c r="I1236">
        <v>1235</v>
      </c>
      <c r="J1236">
        <f t="shared" si="60"/>
        <v>59</v>
      </c>
      <c r="K1236" s="8">
        <f t="shared" si="61"/>
        <v>8.1556110528643426</v>
      </c>
      <c r="L1236" s="3">
        <f t="shared" si="62"/>
        <v>6.1497994617929708</v>
      </c>
    </row>
    <row r="1237" spans="9:12">
      <c r="I1237">
        <v>1236</v>
      </c>
      <c r="J1237">
        <f t="shared" si="60"/>
        <v>60</v>
      </c>
      <c r="K1237" s="8">
        <f t="shared" si="61"/>
        <v>8.7819444624850931</v>
      </c>
      <c r="L1237" s="3">
        <f t="shared" si="62"/>
        <v>6.6408964702067586</v>
      </c>
    </row>
    <row r="1238" spans="9:12">
      <c r="I1238">
        <v>1237</v>
      </c>
      <c r="J1238">
        <f t="shared" si="60"/>
        <v>61</v>
      </c>
      <c r="K1238" s="8">
        <f t="shared" si="61"/>
        <v>9.4583845386233349</v>
      </c>
      <c r="L1238" s="3">
        <f t="shared" si="62"/>
        <v>7.1712812343914338</v>
      </c>
    </row>
    <row r="1239" spans="9:12">
      <c r="I1239">
        <v>1238</v>
      </c>
      <c r="J1239">
        <f t="shared" si="60"/>
        <v>62</v>
      </c>
      <c r="K1239" s="8">
        <f t="shared" si="61"/>
        <v>9.2579578502172311</v>
      </c>
      <c r="L1239" s="3">
        <f t="shared" si="62"/>
        <v>7.0141301937945109</v>
      </c>
    </row>
    <row r="1240" spans="9:12">
      <c r="I1240">
        <v>1239</v>
      </c>
      <c r="J1240">
        <f t="shared" si="60"/>
        <v>63</v>
      </c>
      <c r="K1240" s="8">
        <f t="shared" si="61"/>
        <v>9.8508868043757722</v>
      </c>
      <c r="L1240" s="3">
        <f t="shared" si="62"/>
        <v>7.4790353563108924</v>
      </c>
    </row>
    <row r="1241" spans="9:12">
      <c r="I1241">
        <v>1240</v>
      </c>
      <c r="J1241">
        <f t="shared" si="60"/>
        <v>64</v>
      </c>
      <c r="K1241" s="8">
        <f t="shared" si="61"/>
        <v>10.794562479869887</v>
      </c>
      <c r="L1241" s="3">
        <f t="shared" si="62"/>
        <v>8.2189548529071761</v>
      </c>
    </row>
    <row r="1242" spans="9:12">
      <c r="I1242">
        <v>1241</v>
      </c>
      <c r="J1242">
        <f t="shared" si="60"/>
        <v>65</v>
      </c>
      <c r="K1242" s="8">
        <f t="shared" si="61"/>
        <v>11.412544778374325</v>
      </c>
      <c r="L1242" s="3">
        <f t="shared" si="62"/>
        <v>8.7035039020022431</v>
      </c>
    </row>
    <row r="1243" spans="9:12">
      <c r="I1243">
        <v>1242</v>
      </c>
      <c r="J1243">
        <f t="shared" si="60"/>
        <v>66</v>
      </c>
      <c r="K1243" s="8">
        <f t="shared" si="61"/>
        <v>11.312331434173364</v>
      </c>
      <c r="L1243" s="3">
        <f t="shared" si="62"/>
        <v>8.6249283817054216</v>
      </c>
    </row>
    <row r="1244" spans="9:12">
      <c r="I1244">
        <v>1243</v>
      </c>
      <c r="J1244">
        <f t="shared" si="60"/>
        <v>67</v>
      </c>
      <c r="K1244" s="8">
        <f t="shared" si="61"/>
        <v>12.047229299071038</v>
      </c>
      <c r="L1244" s="3">
        <f t="shared" si="62"/>
        <v>9.201148869703113</v>
      </c>
    </row>
    <row r="1245" spans="9:12">
      <c r="I1245">
        <v>1244</v>
      </c>
      <c r="J1245">
        <f t="shared" si="60"/>
        <v>68</v>
      </c>
      <c r="K1245" s="8">
        <f t="shared" si="61"/>
        <v>12.289411542932429</v>
      </c>
      <c r="L1245" s="3">
        <f t="shared" si="62"/>
        <v>9.3910397067946292</v>
      </c>
    </row>
    <row r="1246" spans="9:12">
      <c r="I1246">
        <v>1245</v>
      </c>
      <c r="J1246">
        <f t="shared" si="60"/>
        <v>69</v>
      </c>
      <c r="K1246" s="8">
        <f t="shared" si="61"/>
        <v>11.779993710820577</v>
      </c>
      <c r="L1246" s="3">
        <f t="shared" si="62"/>
        <v>8.9916141459990619</v>
      </c>
    </row>
    <row r="1247" spans="9:12">
      <c r="I1247">
        <v>1246</v>
      </c>
      <c r="J1247">
        <f t="shared" si="60"/>
        <v>70</v>
      </c>
      <c r="K1247" s="8">
        <f t="shared" si="61"/>
        <v>9.4917889830050299</v>
      </c>
      <c r="L1247" s="3">
        <f t="shared" si="62"/>
        <v>7.1974730716008022</v>
      </c>
    </row>
    <row r="1248" spans="9:12">
      <c r="I1248">
        <v>1247</v>
      </c>
      <c r="J1248">
        <f t="shared" si="60"/>
        <v>71</v>
      </c>
      <c r="K1248" s="8">
        <f t="shared" si="61"/>
        <v>4.9905395493832918</v>
      </c>
      <c r="L1248" s="3">
        <f t="shared" si="62"/>
        <v>3.6681225738932079</v>
      </c>
    </row>
    <row r="1249" spans="9:12">
      <c r="I1249">
        <v>1248</v>
      </c>
      <c r="J1249">
        <f t="shared" si="60"/>
        <v>72</v>
      </c>
      <c r="K1249" s="8">
        <f t="shared" si="61"/>
        <v>3.9096847417975402</v>
      </c>
      <c r="L1249" s="3">
        <f t="shared" si="62"/>
        <v>2.8206433329942939</v>
      </c>
    </row>
    <row r="1250" spans="9:12">
      <c r="I1250">
        <v>1249</v>
      </c>
      <c r="J1250">
        <f t="shared" si="60"/>
        <v>73</v>
      </c>
      <c r="K1250" s="8">
        <f t="shared" si="61"/>
        <v>3.195050453694825</v>
      </c>
      <c r="L1250" s="3">
        <f t="shared" si="62"/>
        <v>2.2603111590972227</v>
      </c>
    </row>
    <row r="1251" spans="9:12">
      <c r="I1251">
        <v>1250</v>
      </c>
      <c r="J1251">
        <f t="shared" si="60"/>
        <v>74</v>
      </c>
      <c r="K1251" s="8">
        <f t="shared" si="61"/>
        <v>2.9695704209056117</v>
      </c>
      <c r="L1251" s="3">
        <f t="shared" si="62"/>
        <v>2.0835162318924376</v>
      </c>
    </row>
    <row r="1252" spans="9:12">
      <c r="I1252">
        <v>1251</v>
      </c>
      <c r="J1252">
        <f t="shared" si="60"/>
        <v>75</v>
      </c>
      <c r="K1252" s="8">
        <f t="shared" si="61"/>
        <v>2.8693570767133796</v>
      </c>
      <c r="L1252" s="3">
        <f t="shared" si="62"/>
        <v>2.0049407116024596</v>
      </c>
    </row>
    <row r="1253" spans="9:12">
      <c r="I1253">
        <v>1252</v>
      </c>
      <c r="J1253">
        <f t="shared" si="60"/>
        <v>76</v>
      </c>
      <c r="K1253" s="8">
        <f t="shared" si="61"/>
        <v>2.8108992879720649</v>
      </c>
      <c r="L1253" s="3">
        <f t="shared" si="62"/>
        <v>1.9591049878036477</v>
      </c>
    </row>
    <row r="1254" spans="9:12">
      <c r="I1254">
        <v>1253</v>
      </c>
      <c r="J1254">
        <f t="shared" si="60"/>
        <v>77</v>
      </c>
      <c r="K1254" s="8">
        <f t="shared" si="61"/>
        <v>2.9862726430929807</v>
      </c>
      <c r="L1254" s="3">
        <f t="shared" si="62"/>
        <v>2.0966121504943942</v>
      </c>
    </row>
    <row r="1255" spans="9:12">
      <c r="I1255">
        <v>1254</v>
      </c>
      <c r="J1255">
        <f t="shared" si="60"/>
        <v>78</v>
      </c>
      <c r="K1255" s="8">
        <f t="shared" si="61"/>
        <v>3.3871260310229583</v>
      </c>
      <c r="L1255" s="3">
        <f t="shared" si="62"/>
        <v>2.4109142404054884</v>
      </c>
    </row>
    <row r="1256" spans="9:12">
      <c r="I1256">
        <v>1255</v>
      </c>
      <c r="J1256">
        <f t="shared" si="60"/>
        <v>79</v>
      </c>
      <c r="K1256" s="8">
        <f t="shared" si="61"/>
        <v>4.4978239394534105</v>
      </c>
      <c r="L1256" s="3">
        <f t="shared" si="62"/>
        <v>3.2817929316953656</v>
      </c>
    </row>
    <row r="1257" spans="9:12">
      <c r="I1257">
        <v>1256</v>
      </c>
      <c r="J1257">
        <f t="shared" si="60"/>
        <v>80</v>
      </c>
      <c r="K1257" s="8">
        <f t="shared" si="61"/>
        <v>4.6731972945967559</v>
      </c>
      <c r="L1257" s="3">
        <f t="shared" si="62"/>
        <v>3.4193000944036984</v>
      </c>
    </row>
    <row r="1258" spans="9:12">
      <c r="I1258">
        <v>1257</v>
      </c>
      <c r="J1258">
        <f t="shared" si="60"/>
        <v>81</v>
      </c>
      <c r="K1258" s="8">
        <f t="shared" si="61"/>
        <v>5.8507041028630731</v>
      </c>
      <c r="L1258" s="3">
        <f t="shared" si="62"/>
        <v>4.3425624687940445</v>
      </c>
    </row>
    <row r="1259" spans="9:12">
      <c r="I1259">
        <v>1258</v>
      </c>
      <c r="J1259">
        <f t="shared" si="60"/>
        <v>82</v>
      </c>
      <c r="K1259" s="8">
        <f t="shared" si="61"/>
        <v>6.9363486780455101</v>
      </c>
      <c r="L1259" s="3">
        <f t="shared" si="62"/>
        <v>5.1937972822068916</v>
      </c>
    </row>
    <row r="1260" spans="9:12">
      <c r="I1260">
        <v>1259</v>
      </c>
      <c r="J1260">
        <f t="shared" si="60"/>
        <v>83</v>
      </c>
      <c r="K1260" s="8">
        <f t="shared" si="61"/>
        <v>7.6712465429448917</v>
      </c>
      <c r="L1260" s="3">
        <f t="shared" si="62"/>
        <v>5.7700177702059223</v>
      </c>
    </row>
    <row r="1261" spans="9:12">
      <c r="I1261">
        <v>1260</v>
      </c>
      <c r="J1261">
        <f t="shared" si="60"/>
        <v>84</v>
      </c>
      <c r="K1261" s="8">
        <f t="shared" si="61"/>
        <v>8.9072111399516505</v>
      </c>
      <c r="L1261" s="3">
        <f t="shared" si="62"/>
        <v>6.7391158683943955</v>
      </c>
    </row>
    <row r="1262" spans="9:12">
      <c r="I1262">
        <v>1261</v>
      </c>
      <c r="J1262">
        <f t="shared" si="60"/>
        <v>85</v>
      </c>
      <c r="K1262" s="8">
        <f t="shared" si="61"/>
        <v>8.6065711073383362</v>
      </c>
      <c r="L1262" s="3">
        <f t="shared" si="62"/>
        <v>6.5033893074957501</v>
      </c>
    </row>
    <row r="1263" spans="9:12">
      <c r="I1263">
        <v>1262</v>
      </c>
      <c r="J1263">
        <f t="shared" si="60"/>
        <v>86</v>
      </c>
      <c r="K1263" s="8">
        <f t="shared" si="61"/>
        <v>8.0971532641162884</v>
      </c>
      <c r="L1263" s="3">
        <f t="shared" si="62"/>
        <v>6.1039637379888747</v>
      </c>
    </row>
    <row r="1264" spans="9:12">
      <c r="I1264">
        <v>1263</v>
      </c>
      <c r="J1264">
        <f t="shared" si="60"/>
        <v>87</v>
      </c>
      <c r="K1264" s="8">
        <f t="shared" si="61"/>
        <v>8.5397622075017239</v>
      </c>
      <c r="L1264" s="3">
        <f t="shared" si="62"/>
        <v>6.4510056243946954</v>
      </c>
    </row>
    <row r="1265" spans="9:12">
      <c r="I1265">
        <v>1264</v>
      </c>
      <c r="J1265">
        <f t="shared" si="60"/>
        <v>88</v>
      </c>
      <c r="K1265" s="8">
        <f t="shared" si="61"/>
        <v>9.1995000614967228</v>
      </c>
      <c r="L1265" s="3">
        <f t="shared" si="62"/>
        <v>6.9682944700120126</v>
      </c>
    </row>
    <row r="1266" spans="9:12">
      <c r="I1266">
        <v>1265</v>
      </c>
      <c r="J1266">
        <f t="shared" si="60"/>
        <v>89</v>
      </c>
      <c r="K1266" s="8">
        <f t="shared" si="61"/>
        <v>10.544029113785143</v>
      </c>
      <c r="L1266" s="3">
        <f t="shared" si="62"/>
        <v>8.0225160477881055</v>
      </c>
    </row>
    <row r="1267" spans="9:12">
      <c r="I1267">
        <v>1266</v>
      </c>
      <c r="J1267">
        <f t="shared" si="60"/>
        <v>90</v>
      </c>
      <c r="K1267" s="8">
        <f t="shared" si="61"/>
        <v>9.9594512707707867</v>
      </c>
      <c r="L1267" s="3">
        <f t="shared" si="62"/>
        <v>7.5641588446122974</v>
      </c>
    </row>
    <row r="1268" spans="9:12">
      <c r="I1268">
        <v>1267</v>
      </c>
      <c r="J1268">
        <f t="shared" si="60"/>
        <v>91</v>
      </c>
      <c r="K1268" s="8">
        <f t="shared" si="61"/>
        <v>10.64424245799515</v>
      </c>
      <c r="L1268" s="3">
        <f t="shared" si="62"/>
        <v>8.1010915680920199</v>
      </c>
    </row>
    <row r="1269" spans="9:12">
      <c r="I1269">
        <v>1268</v>
      </c>
      <c r="J1269">
        <f t="shared" si="60"/>
        <v>92</v>
      </c>
      <c r="K1269" s="8">
        <f t="shared" si="61"/>
        <v>10.042962381676185</v>
      </c>
      <c r="L1269" s="3">
        <f t="shared" si="62"/>
        <v>7.629638437597424</v>
      </c>
    </row>
    <row r="1270" spans="9:12">
      <c r="I1270">
        <v>1269</v>
      </c>
      <c r="J1270">
        <f t="shared" si="60"/>
        <v>93</v>
      </c>
      <c r="K1270" s="8">
        <f t="shared" si="61"/>
        <v>7.6378420985742297</v>
      </c>
      <c r="L1270" s="3">
        <f t="shared" si="62"/>
        <v>5.7438259330052057</v>
      </c>
    </row>
    <row r="1271" spans="9:12">
      <c r="I1271">
        <v>1270</v>
      </c>
      <c r="J1271">
        <f t="shared" si="60"/>
        <v>94</v>
      </c>
      <c r="K1271" s="8">
        <f t="shared" si="61"/>
        <v>6.7359219896324749</v>
      </c>
      <c r="L1271" s="3">
        <f t="shared" si="62"/>
        <v>5.0366462416045339</v>
      </c>
    </row>
    <row r="1272" spans="9:12">
      <c r="I1272">
        <v>1271</v>
      </c>
      <c r="J1272">
        <f t="shared" si="60"/>
        <v>95</v>
      </c>
      <c r="K1272" s="8">
        <f t="shared" si="61"/>
        <v>4.8819750940925619</v>
      </c>
      <c r="L1272" s="3">
        <f t="shared" si="62"/>
        <v>3.582999094298478</v>
      </c>
    </row>
    <row r="1273" spans="9:12">
      <c r="I1273">
        <v>1272</v>
      </c>
      <c r="J1273">
        <f t="shared" si="60"/>
        <v>96</v>
      </c>
      <c r="K1273" s="8">
        <f t="shared" si="61"/>
        <v>3.8965438631450309</v>
      </c>
      <c r="L1273" s="3">
        <f t="shared" si="62"/>
        <v>2.8103398012090683</v>
      </c>
    </row>
    <row r="1274" spans="9:12">
      <c r="I1274">
        <v>1273</v>
      </c>
      <c r="J1274">
        <f t="shared" si="60"/>
        <v>97</v>
      </c>
      <c r="K1274" s="8">
        <f t="shared" si="61"/>
        <v>3.8464371965740867</v>
      </c>
      <c r="L1274" s="3">
        <f t="shared" si="62"/>
        <v>2.7710520453962695</v>
      </c>
    </row>
    <row r="1275" spans="9:12">
      <c r="I1275">
        <v>1274</v>
      </c>
      <c r="J1275">
        <f t="shared" si="60"/>
        <v>98</v>
      </c>
      <c r="K1275" s="8">
        <f t="shared" si="61"/>
        <v>3.5541482750594606</v>
      </c>
      <c r="L1275" s="3">
        <f t="shared" si="62"/>
        <v>2.5418734438025257</v>
      </c>
    </row>
    <row r="1276" spans="9:12">
      <c r="I1276">
        <v>1275</v>
      </c>
      <c r="J1276">
        <f t="shared" si="60"/>
        <v>99</v>
      </c>
      <c r="K1276" s="8">
        <f t="shared" si="61"/>
        <v>3.4956904863172076</v>
      </c>
      <c r="L1276" s="3">
        <f t="shared" si="62"/>
        <v>2.496037720002978</v>
      </c>
    </row>
    <row r="1277" spans="9:12">
      <c r="I1277">
        <v>1276</v>
      </c>
      <c r="J1277">
        <f t="shared" si="60"/>
        <v>100</v>
      </c>
      <c r="K1277" s="8">
        <f t="shared" si="61"/>
        <v>3.1449437760571923</v>
      </c>
      <c r="L1277" s="3">
        <f t="shared" si="62"/>
        <v>2.221023394607228</v>
      </c>
    </row>
    <row r="1278" spans="9:12">
      <c r="I1278">
        <v>1277</v>
      </c>
      <c r="J1278">
        <f t="shared" si="60"/>
        <v>101</v>
      </c>
      <c r="K1278" s="8">
        <f t="shared" si="61"/>
        <v>3.0864859873009403</v>
      </c>
      <c r="L1278" s="3">
        <f t="shared" si="62"/>
        <v>2.1751876707967037</v>
      </c>
    </row>
    <row r="1279" spans="9:12">
      <c r="I1279">
        <v>1278</v>
      </c>
      <c r="J1279">
        <f t="shared" si="60"/>
        <v>102</v>
      </c>
      <c r="K1279" s="8">
        <f t="shared" si="61"/>
        <v>3.3203171311767661</v>
      </c>
      <c r="L1279" s="3">
        <f t="shared" si="62"/>
        <v>2.358530557296922</v>
      </c>
    </row>
    <row r="1280" spans="9:12">
      <c r="I1280">
        <v>1279</v>
      </c>
      <c r="J1280">
        <f t="shared" si="60"/>
        <v>103</v>
      </c>
      <c r="K1280" s="8">
        <f t="shared" si="61"/>
        <v>4.0635661071809563</v>
      </c>
      <c r="L1280" s="3">
        <f t="shared" si="62"/>
        <v>2.9412990046056535</v>
      </c>
    </row>
    <row r="1281" spans="9:12">
      <c r="I1281">
        <v>1280</v>
      </c>
      <c r="J1281">
        <f t="shared" si="60"/>
        <v>104</v>
      </c>
      <c r="K1281" s="8">
        <f t="shared" si="61"/>
        <v>4.3140994732297067</v>
      </c>
      <c r="L1281" s="3">
        <f t="shared" si="62"/>
        <v>3.1377378096965027</v>
      </c>
    </row>
    <row r="1282" spans="9:12">
      <c r="I1282">
        <v>1281</v>
      </c>
      <c r="J1282">
        <f t="shared" si="60"/>
        <v>105</v>
      </c>
      <c r="K1282" s="8">
        <f t="shared" si="61"/>
        <v>4.7984639720769229</v>
      </c>
      <c r="L1282" s="3">
        <f t="shared" si="62"/>
        <v>3.5175194926020068</v>
      </c>
    </row>
    <row r="1283" spans="9:12">
      <c r="I1283">
        <v>1282</v>
      </c>
      <c r="J1283">
        <f t="shared" ref="J1283:J1346" si="63">MOD(I1283-1,168)+1</f>
        <v>106</v>
      </c>
      <c r="K1283" s="8">
        <f t="shared" ref="K1283:K1346" si="64">INDEX($D$2:$D$169,J1283)</f>
        <v>6.2515574796790947</v>
      </c>
      <c r="L1283" s="3">
        <f t="shared" ref="L1283:L1346" si="65">INDEX($B$2:$B$169,J1283)</f>
        <v>4.656864549990881</v>
      </c>
    </row>
    <row r="1284" spans="9:12">
      <c r="I1284">
        <v>1283</v>
      </c>
      <c r="J1284">
        <f t="shared" si="63"/>
        <v>107</v>
      </c>
      <c r="K1284" s="8">
        <f t="shared" si="64"/>
        <v>6.602304189946536</v>
      </c>
      <c r="L1284" s="3">
        <f t="shared" si="65"/>
        <v>4.9318788753924547</v>
      </c>
    </row>
    <row r="1285" spans="9:12">
      <c r="I1285">
        <v>1284</v>
      </c>
      <c r="J1285">
        <f t="shared" si="63"/>
        <v>108</v>
      </c>
      <c r="K1285" s="8">
        <f t="shared" si="64"/>
        <v>8.1723132750535505</v>
      </c>
      <c r="L1285" s="3">
        <f t="shared" si="65"/>
        <v>6.1628953803963702</v>
      </c>
    </row>
    <row r="1286" spans="9:12">
      <c r="I1286">
        <v>1285</v>
      </c>
      <c r="J1286">
        <f t="shared" si="63"/>
        <v>109</v>
      </c>
      <c r="K1286" s="8">
        <f t="shared" si="64"/>
        <v>7.5125754099884281</v>
      </c>
      <c r="L1286" s="3">
        <f t="shared" si="65"/>
        <v>5.6456065260991641</v>
      </c>
    </row>
    <row r="1287" spans="9:12">
      <c r="I1287">
        <v>1286</v>
      </c>
      <c r="J1287">
        <f t="shared" si="63"/>
        <v>110</v>
      </c>
      <c r="K1287" s="8">
        <f t="shared" si="64"/>
        <v>7.061615355524764</v>
      </c>
      <c r="L1287" s="3">
        <f t="shared" si="65"/>
        <v>5.2920166804044841</v>
      </c>
    </row>
    <row r="1288" spans="9:12">
      <c r="I1288">
        <v>1287</v>
      </c>
      <c r="J1288">
        <f t="shared" si="63"/>
        <v>111</v>
      </c>
      <c r="K1288" s="8">
        <f t="shared" si="64"/>
        <v>6.9029442336762781</v>
      </c>
      <c r="L1288" s="3">
        <f t="shared" si="65"/>
        <v>5.167605445007295</v>
      </c>
    </row>
    <row r="1289" spans="9:12">
      <c r="I1289">
        <v>1288</v>
      </c>
      <c r="J1289">
        <f t="shared" si="63"/>
        <v>112</v>
      </c>
      <c r="K1289" s="8">
        <f t="shared" si="64"/>
        <v>6.969753122396356</v>
      </c>
      <c r="L1289" s="3">
        <f t="shared" si="65"/>
        <v>5.2199891193920713</v>
      </c>
    </row>
    <row r="1290" spans="9:12">
      <c r="I1290">
        <v>1289</v>
      </c>
      <c r="J1290">
        <f t="shared" si="63"/>
        <v>113</v>
      </c>
      <c r="K1290" s="8">
        <f t="shared" si="64"/>
        <v>6.6273575343240347</v>
      </c>
      <c r="L1290" s="3">
        <f t="shared" si="65"/>
        <v>4.9515227619959168</v>
      </c>
    </row>
    <row r="1291" spans="9:12">
      <c r="I1291">
        <v>1290</v>
      </c>
      <c r="J1291">
        <f t="shared" si="63"/>
        <v>114</v>
      </c>
      <c r="K1291" s="8">
        <f t="shared" si="64"/>
        <v>6.7943797672823703</v>
      </c>
      <c r="L1291" s="3">
        <f t="shared" si="65"/>
        <v>5.0824819567067587</v>
      </c>
    </row>
    <row r="1292" spans="9:12">
      <c r="I1292">
        <v>1291</v>
      </c>
      <c r="J1292">
        <f t="shared" si="63"/>
        <v>115</v>
      </c>
      <c r="K1292" s="8">
        <f t="shared" si="64"/>
        <v>6.3434197128063108</v>
      </c>
      <c r="L1292" s="3">
        <f t="shared" si="65"/>
        <v>4.7288921110023594</v>
      </c>
    </row>
    <row r="1293" spans="9:12">
      <c r="I1293">
        <v>1292</v>
      </c>
      <c r="J1293">
        <f t="shared" si="63"/>
        <v>116</v>
      </c>
      <c r="K1293" s="8">
        <f t="shared" si="64"/>
        <v>7.0198598000640953</v>
      </c>
      <c r="L1293" s="3">
        <f t="shared" si="65"/>
        <v>5.2592768839056721</v>
      </c>
    </row>
    <row r="1294" spans="9:12">
      <c r="I1294">
        <v>1293</v>
      </c>
      <c r="J1294">
        <f t="shared" si="63"/>
        <v>117</v>
      </c>
      <c r="K1294" s="8">
        <f t="shared" si="64"/>
        <v>6.602304189946536</v>
      </c>
      <c r="L1294" s="3">
        <f t="shared" si="65"/>
        <v>4.9318788753924547</v>
      </c>
    </row>
    <row r="1295" spans="9:12">
      <c r="I1295">
        <v>1294</v>
      </c>
      <c r="J1295">
        <f t="shared" si="63"/>
        <v>118</v>
      </c>
      <c r="K1295" s="8">
        <f t="shared" si="64"/>
        <v>5.8340018806713907</v>
      </c>
      <c r="L1295" s="3">
        <f t="shared" si="65"/>
        <v>4.3294665501887062</v>
      </c>
    </row>
    <row r="1296" spans="9:12">
      <c r="I1296">
        <v>1295</v>
      </c>
      <c r="J1296">
        <f t="shared" si="63"/>
        <v>119</v>
      </c>
      <c r="K1296" s="8">
        <f t="shared" si="64"/>
        <v>4.2472905734047046</v>
      </c>
      <c r="L1296" s="3">
        <f t="shared" si="65"/>
        <v>3.085354126604551</v>
      </c>
    </row>
    <row r="1297" spans="9:12">
      <c r="I1297">
        <v>1296</v>
      </c>
      <c r="J1297">
        <f t="shared" si="63"/>
        <v>120</v>
      </c>
      <c r="K1297" s="8">
        <f t="shared" si="64"/>
        <v>3.9310689805235848</v>
      </c>
      <c r="L1297" s="3">
        <f t="shared" si="65"/>
        <v>2.8374103384010878</v>
      </c>
    </row>
    <row r="1298" spans="9:12">
      <c r="I1298">
        <v>1297</v>
      </c>
      <c r="J1298">
        <f t="shared" si="63"/>
        <v>121</v>
      </c>
      <c r="K1298" s="8">
        <f t="shared" si="64"/>
        <v>3.2034015647987424</v>
      </c>
      <c r="L1298" s="3">
        <f t="shared" si="65"/>
        <v>2.2668591184062241</v>
      </c>
    </row>
    <row r="1299" spans="9:12">
      <c r="I1299">
        <v>1298</v>
      </c>
      <c r="J1299">
        <f t="shared" si="63"/>
        <v>122</v>
      </c>
      <c r="K1299" s="8">
        <f t="shared" si="64"/>
        <v>2.7941970657845241</v>
      </c>
      <c r="L1299" s="3">
        <f t="shared" si="65"/>
        <v>1.9460090692015564</v>
      </c>
    </row>
    <row r="1300" spans="9:12">
      <c r="I1300">
        <v>1299</v>
      </c>
      <c r="J1300">
        <f t="shared" si="63"/>
        <v>123</v>
      </c>
      <c r="K1300" s="8">
        <f t="shared" si="64"/>
        <v>2.7106859437645552</v>
      </c>
      <c r="L1300" s="3">
        <f t="shared" si="65"/>
        <v>1.8805294675016906</v>
      </c>
    </row>
    <row r="1301" spans="9:12">
      <c r="I1301">
        <v>1300</v>
      </c>
      <c r="J1301">
        <f t="shared" si="63"/>
        <v>124</v>
      </c>
      <c r="K1301" s="8">
        <f t="shared" si="64"/>
        <v>2.6772814994012091</v>
      </c>
      <c r="L1301" s="3">
        <f t="shared" si="65"/>
        <v>1.8543376303067096</v>
      </c>
    </row>
    <row r="1302" spans="9:12">
      <c r="I1302">
        <v>1301</v>
      </c>
      <c r="J1302">
        <f t="shared" si="63"/>
        <v>125</v>
      </c>
      <c r="K1302" s="8">
        <f t="shared" si="64"/>
        <v>2.6355259328368517</v>
      </c>
      <c r="L1302" s="3">
        <f t="shared" si="65"/>
        <v>1.8215978251016909</v>
      </c>
    </row>
    <row r="1303" spans="9:12">
      <c r="I1303">
        <v>1302</v>
      </c>
      <c r="J1303">
        <f t="shared" si="63"/>
        <v>126</v>
      </c>
      <c r="K1303" s="8">
        <f t="shared" si="64"/>
        <v>2.7774948436092748</v>
      </c>
      <c r="L1303" s="3">
        <f t="shared" si="65"/>
        <v>1.9329131506091024</v>
      </c>
    </row>
    <row r="1304" spans="9:12">
      <c r="I1304">
        <v>1303</v>
      </c>
      <c r="J1304">
        <f t="shared" si="63"/>
        <v>127</v>
      </c>
      <c r="K1304" s="8">
        <f t="shared" si="64"/>
        <v>4.2806950288635246</v>
      </c>
      <c r="L1304" s="3">
        <f t="shared" si="65"/>
        <v>3.111545972499298</v>
      </c>
    </row>
    <row r="1305" spans="9:12">
      <c r="I1305">
        <v>1304</v>
      </c>
      <c r="J1305">
        <f t="shared" si="63"/>
        <v>128</v>
      </c>
      <c r="K1305" s="8">
        <f t="shared" si="64"/>
        <v>5.8340018806713907</v>
      </c>
      <c r="L1305" s="3">
        <f t="shared" si="65"/>
        <v>4.3294665501887062</v>
      </c>
    </row>
    <row r="1306" spans="9:12">
      <c r="I1306">
        <v>1305</v>
      </c>
      <c r="J1306">
        <f t="shared" si="63"/>
        <v>129</v>
      </c>
      <c r="K1306" s="8">
        <f t="shared" si="64"/>
        <v>6.5104419568504746</v>
      </c>
      <c r="L1306" s="3">
        <f t="shared" si="65"/>
        <v>4.8598513144054039</v>
      </c>
    </row>
    <row r="1307" spans="9:12">
      <c r="I1307">
        <v>1306</v>
      </c>
      <c r="J1307">
        <f t="shared" si="63"/>
        <v>130</v>
      </c>
      <c r="K1307" s="8">
        <f t="shared" si="64"/>
        <v>6.9446997891246749</v>
      </c>
      <c r="L1307" s="3">
        <f t="shared" si="65"/>
        <v>5.2003452414964846</v>
      </c>
    </row>
    <row r="1308" spans="9:12">
      <c r="I1308">
        <v>1307</v>
      </c>
      <c r="J1308">
        <f t="shared" si="63"/>
        <v>131</v>
      </c>
      <c r="K1308" s="8">
        <f t="shared" si="64"/>
        <v>7.1033709220804999</v>
      </c>
      <c r="L1308" s="3">
        <f t="shared" si="65"/>
        <v>5.3247564856027427</v>
      </c>
    </row>
    <row r="1309" spans="9:12">
      <c r="I1309">
        <v>1308</v>
      </c>
      <c r="J1309">
        <f t="shared" si="63"/>
        <v>132</v>
      </c>
      <c r="K1309" s="8">
        <f t="shared" si="64"/>
        <v>6.8528375560290637</v>
      </c>
      <c r="L1309" s="3">
        <f t="shared" si="65"/>
        <v>5.1283176805097881</v>
      </c>
    </row>
    <row r="1310" spans="9:12">
      <c r="I1310">
        <v>1309</v>
      </c>
      <c r="J1310">
        <f t="shared" si="63"/>
        <v>133</v>
      </c>
      <c r="K1310" s="8">
        <f t="shared" si="64"/>
        <v>7.4875220767202908</v>
      </c>
      <c r="L1310" s="3">
        <f t="shared" si="65"/>
        <v>5.6259626482063565</v>
      </c>
    </row>
    <row r="1311" spans="9:12">
      <c r="I1311">
        <v>1310</v>
      </c>
      <c r="J1311">
        <f t="shared" si="63"/>
        <v>134</v>
      </c>
      <c r="K1311" s="8">
        <f t="shared" si="64"/>
        <v>7.7881621204169162</v>
      </c>
      <c r="L1311" s="3">
        <f t="shared" si="65"/>
        <v>5.8616892177952309</v>
      </c>
    </row>
    <row r="1312" spans="9:12">
      <c r="I1312">
        <v>1311</v>
      </c>
      <c r="J1312">
        <f t="shared" si="63"/>
        <v>135</v>
      </c>
      <c r="K1312" s="8">
        <f t="shared" si="64"/>
        <v>7.854971009168767</v>
      </c>
      <c r="L1312" s="3">
        <f t="shared" si="65"/>
        <v>5.9140728922049197</v>
      </c>
    </row>
    <row r="1313" spans="9:12">
      <c r="I1313">
        <v>1312</v>
      </c>
      <c r="J1313">
        <f t="shared" si="63"/>
        <v>136</v>
      </c>
      <c r="K1313" s="8">
        <f t="shared" si="64"/>
        <v>7.0449131333328054</v>
      </c>
      <c r="L1313" s="3">
        <f t="shared" si="65"/>
        <v>5.2789207617989291</v>
      </c>
    </row>
    <row r="1314" spans="9:12">
      <c r="I1314">
        <v>1313</v>
      </c>
      <c r="J1314">
        <f t="shared" si="63"/>
        <v>137</v>
      </c>
      <c r="K1314" s="8">
        <f t="shared" si="64"/>
        <v>6.9446997891246749</v>
      </c>
      <c r="L1314" s="3">
        <f t="shared" si="65"/>
        <v>5.2003452414964846</v>
      </c>
    </row>
    <row r="1315" spans="9:12">
      <c r="I1315">
        <v>1314</v>
      </c>
      <c r="J1315">
        <f t="shared" si="63"/>
        <v>138</v>
      </c>
      <c r="K1315" s="8">
        <f t="shared" si="64"/>
        <v>6.8945931225666612</v>
      </c>
      <c r="L1315" s="3">
        <f t="shared" si="65"/>
        <v>5.1610574856938252</v>
      </c>
    </row>
    <row r="1316" spans="9:12">
      <c r="I1316">
        <v>1315</v>
      </c>
      <c r="J1316">
        <f t="shared" si="63"/>
        <v>139</v>
      </c>
      <c r="K1316" s="8">
        <f t="shared" si="64"/>
        <v>6.5605486344883417</v>
      </c>
      <c r="L1316" s="3">
        <f t="shared" si="65"/>
        <v>4.8991390788955824</v>
      </c>
    </row>
    <row r="1317" spans="9:12">
      <c r="I1317">
        <v>1316</v>
      </c>
      <c r="J1317">
        <f t="shared" si="63"/>
        <v>140</v>
      </c>
      <c r="K1317" s="8">
        <f t="shared" si="64"/>
        <v>6.5688997455973581</v>
      </c>
      <c r="L1317" s="3">
        <f t="shared" si="65"/>
        <v>4.9056870382085824</v>
      </c>
    </row>
    <row r="1318" spans="9:12">
      <c r="I1318">
        <v>1317</v>
      </c>
      <c r="J1318">
        <f t="shared" si="63"/>
        <v>141</v>
      </c>
      <c r="K1318" s="8">
        <f t="shared" si="64"/>
        <v>5.9175130027162002</v>
      </c>
      <c r="L1318" s="3">
        <f t="shared" si="65"/>
        <v>4.3949461519080488</v>
      </c>
    </row>
    <row r="1319" spans="9:12">
      <c r="I1319">
        <v>1318</v>
      </c>
      <c r="J1319">
        <f t="shared" si="63"/>
        <v>142</v>
      </c>
      <c r="K1319" s="8">
        <f t="shared" si="64"/>
        <v>5.2828284820011362</v>
      </c>
      <c r="L1319" s="3">
        <f t="shared" si="65"/>
        <v>3.8973011841927896</v>
      </c>
    </row>
    <row r="1320" spans="9:12">
      <c r="I1320">
        <v>1319</v>
      </c>
      <c r="J1320">
        <f t="shared" si="63"/>
        <v>143</v>
      </c>
      <c r="K1320" s="8">
        <f t="shared" si="64"/>
        <v>4.4059617063532741</v>
      </c>
      <c r="L1320" s="3">
        <f t="shared" si="65"/>
        <v>3.2097653707051199</v>
      </c>
    </row>
    <row r="1321" spans="9:12">
      <c r="I1321">
        <v>1320</v>
      </c>
      <c r="J1321">
        <f t="shared" si="63"/>
        <v>144</v>
      </c>
      <c r="K1321" s="8">
        <f t="shared" si="64"/>
        <v>3.7963305189369851</v>
      </c>
      <c r="L1321" s="3">
        <f t="shared" si="65"/>
        <v>2.7317642809066913</v>
      </c>
    </row>
    <row r="1322" spans="9:12">
      <c r="I1322">
        <v>1321</v>
      </c>
      <c r="J1322">
        <f t="shared" si="63"/>
        <v>145</v>
      </c>
      <c r="K1322" s="8">
        <f t="shared" si="64"/>
        <v>3.3286682422810232</v>
      </c>
      <c r="L1322" s="3">
        <f t="shared" si="65"/>
        <v>2.3650785166061898</v>
      </c>
    </row>
    <row r="1323" spans="9:12">
      <c r="I1323">
        <v>1322</v>
      </c>
      <c r="J1323">
        <f t="shared" si="63"/>
        <v>146</v>
      </c>
      <c r="K1323" s="8">
        <f t="shared" si="64"/>
        <v>3.1198904427657781</v>
      </c>
      <c r="L1323" s="3">
        <f t="shared" si="65"/>
        <v>2.2013795166961692</v>
      </c>
    </row>
    <row r="1324" spans="9:12">
      <c r="I1324">
        <v>1323</v>
      </c>
      <c r="J1324">
        <f t="shared" si="63"/>
        <v>147</v>
      </c>
      <c r="K1324" s="8">
        <f t="shared" si="64"/>
        <v>3.0530815429369551</v>
      </c>
      <c r="L1324" s="3">
        <f t="shared" si="65"/>
        <v>2.1489958336012216</v>
      </c>
    </row>
    <row r="1325" spans="9:12">
      <c r="I1325">
        <v>1324</v>
      </c>
      <c r="J1325">
        <f t="shared" si="63"/>
        <v>148</v>
      </c>
      <c r="K1325" s="8">
        <f t="shared" si="64"/>
        <v>3.0447304318498745</v>
      </c>
      <c r="L1325" s="3">
        <f t="shared" si="65"/>
        <v>2.1424478743054212</v>
      </c>
    </row>
    <row r="1326" spans="9:12">
      <c r="I1326">
        <v>1325</v>
      </c>
      <c r="J1326">
        <f t="shared" si="63"/>
        <v>149</v>
      </c>
      <c r="K1326" s="8">
        <f t="shared" si="64"/>
        <v>3.0447304318498745</v>
      </c>
      <c r="L1326" s="3">
        <f t="shared" si="65"/>
        <v>2.1424478743054212</v>
      </c>
    </row>
    <row r="1327" spans="9:12">
      <c r="I1327">
        <v>1326</v>
      </c>
      <c r="J1327">
        <f t="shared" si="63"/>
        <v>150</v>
      </c>
      <c r="K1327" s="8">
        <f t="shared" si="64"/>
        <v>3.0530815429369551</v>
      </c>
      <c r="L1327" s="3">
        <f t="shared" si="65"/>
        <v>2.1489958336012216</v>
      </c>
    </row>
    <row r="1328" spans="9:12">
      <c r="I1328">
        <v>1327</v>
      </c>
      <c r="J1328">
        <f t="shared" si="63"/>
        <v>151</v>
      </c>
      <c r="K1328" s="8">
        <f t="shared" si="64"/>
        <v>4.130375007005151</v>
      </c>
      <c r="L1328" s="3">
        <f t="shared" si="65"/>
        <v>2.993682687696972</v>
      </c>
    </row>
    <row r="1329" spans="9:12">
      <c r="I1329">
        <v>1328</v>
      </c>
      <c r="J1329">
        <f t="shared" si="63"/>
        <v>152</v>
      </c>
      <c r="K1329" s="8">
        <f t="shared" si="64"/>
        <v>5.6502774144480306</v>
      </c>
      <c r="L1329" s="3">
        <f t="shared" si="65"/>
        <v>4.1854114281901129</v>
      </c>
    </row>
    <row r="1330" spans="9:12">
      <c r="I1330">
        <v>1329</v>
      </c>
      <c r="J1330">
        <f t="shared" si="63"/>
        <v>153</v>
      </c>
      <c r="K1330" s="8">
        <f t="shared" si="64"/>
        <v>6.2599086018769494</v>
      </c>
      <c r="L1330" s="3">
        <f t="shared" si="65"/>
        <v>4.6634125179984443</v>
      </c>
    </row>
    <row r="1331" spans="9:12">
      <c r="I1331">
        <v>1330</v>
      </c>
      <c r="J1331">
        <f t="shared" si="63"/>
        <v>154</v>
      </c>
      <c r="K1331" s="8">
        <f t="shared" si="64"/>
        <v>6.8194331116599356</v>
      </c>
      <c r="L1331" s="3">
        <f t="shared" si="65"/>
        <v>5.1021258433102732</v>
      </c>
    </row>
    <row r="1332" spans="9:12">
      <c r="I1332">
        <v>1331</v>
      </c>
      <c r="J1332">
        <f t="shared" si="63"/>
        <v>155</v>
      </c>
      <c r="K1332" s="8">
        <f t="shared" si="64"/>
        <v>6.669113089805081</v>
      </c>
      <c r="L1332" s="3">
        <f t="shared" si="65"/>
        <v>4.9842625585107063</v>
      </c>
    </row>
    <row r="1333" spans="9:12">
      <c r="I1333">
        <v>1332</v>
      </c>
      <c r="J1333">
        <f t="shared" si="63"/>
        <v>156</v>
      </c>
      <c r="K1333" s="8">
        <f t="shared" si="64"/>
        <v>6.8361353338401774</v>
      </c>
      <c r="L1333" s="3">
        <f t="shared" si="65"/>
        <v>5.1152217619066418</v>
      </c>
    </row>
    <row r="1334" spans="9:12">
      <c r="I1334">
        <v>1333</v>
      </c>
      <c r="J1334">
        <f t="shared" si="63"/>
        <v>157</v>
      </c>
      <c r="K1334" s="8">
        <f t="shared" si="64"/>
        <v>7.5459798654450916</v>
      </c>
      <c r="L1334" s="3">
        <f t="shared" si="65"/>
        <v>5.67179837199222</v>
      </c>
    </row>
    <row r="1335" spans="9:12">
      <c r="I1335">
        <v>1334</v>
      </c>
      <c r="J1335">
        <f t="shared" si="63"/>
        <v>158</v>
      </c>
      <c r="K1335" s="8">
        <f t="shared" si="64"/>
        <v>7.8716732313580797</v>
      </c>
      <c r="L1335" s="3">
        <f t="shared" si="65"/>
        <v>5.9271688108084009</v>
      </c>
    </row>
    <row r="1336" spans="9:12">
      <c r="I1336">
        <v>1335</v>
      </c>
      <c r="J1336">
        <f t="shared" si="63"/>
        <v>159</v>
      </c>
      <c r="K1336" s="8">
        <f t="shared" si="64"/>
        <v>8.1389088196003634</v>
      </c>
      <c r="L1336" s="3">
        <f t="shared" si="65"/>
        <v>6.1367035345060401</v>
      </c>
    </row>
    <row r="1337" spans="9:12">
      <c r="I1337">
        <v>1336</v>
      </c>
      <c r="J1337">
        <f t="shared" si="63"/>
        <v>160</v>
      </c>
      <c r="K1337" s="8">
        <f t="shared" si="64"/>
        <v>8.0136421421001582</v>
      </c>
      <c r="L1337" s="3">
        <f t="shared" si="65"/>
        <v>6.0384841362920199</v>
      </c>
    </row>
    <row r="1338" spans="9:12">
      <c r="I1338">
        <v>1337</v>
      </c>
      <c r="J1338">
        <f t="shared" si="63"/>
        <v>161</v>
      </c>
      <c r="K1338" s="8">
        <f t="shared" si="64"/>
        <v>8.7735933402988486</v>
      </c>
      <c r="L1338" s="3">
        <f t="shared" si="65"/>
        <v>6.6343485022082982</v>
      </c>
    </row>
    <row r="1339" spans="9:12">
      <c r="I1339">
        <v>1338</v>
      </c>
      <c r="J1339">
        <f t="shared" si="63"/>
        <v>162</v>
      </c>
      <c r="K1339" s="8">
        <f t="shared" si="64"/>
        <v>8.2808777303397338</v>
      </c>
      <c r="L1339" s="3">
        <f t="shared" si="65"/>
        <v>6.2480188599875355</v>
      </c>
    </row>
    <row r="1340" spans="9:12">
      <c r="I1340">
        <v>1339</v>
      </c>
      <c r="J1340">
        <f t="shared" si="63"/>
        <v>163</v>
      </c>
      <c r="K1340" s="8">
        <f t="shared" si="64"/>
        <v>8.6399755517092149</v>
      </c>
      <c r="L1340" s="3">
        <f t="shared" si="65"/>
        <v>6.5295811446966381</v>
      </c>
    </row>
    <row r="1341" spans="9:12">
      <c r="I1341">
        <v>1340</v>
      </c>
      <c r="J1341">
        <f t="shared" si="63"/>
        <v>164</v>
      </c>
      <c r="K1341" s="8">
        <f t="shared" si="64"/>
        <v>7.2954464993837753</v>
      </c>
      <c r="L1341" s="3">
        <f t="shared" si="65"/>
        <v>5.4753595668915187</v>
      </c>
    </row>
    <row r="1342" spans="9:12">
      <c r="I1342">
        <v>1341</v>
      </c>
      <c r="J1342">
        <f t="shared" si="63"/>
        <v>165</v>
      </c>
      <c r="K1342" s="8">
        <f t="shared" si="64"/>
        <v>10.410411325236606</v>
      </c>
      <c r="L1342" s="3">
        <f t="shared" si="65"/>
        <v>7.9177486903086676</v>
      </c>
    </row>
    <row r="1343" spans="9:12">
      <c r="I1343">
        <v>1342</v>
      </c>
      <c r="J1343">
        <f t="shared" si="63"/>
        <v>166</v>
      </c>
      <c r="K1343" s="8">
        <f t="shared" si="64"/>
        <v>8.3727399634699786</v>
      </c>
      <c r="L1343" s="3">
        <f t="shared" si="65"/>
        <v>6.3200464210013871</v>
      </c>
    </row>
    <row r="1344" spans="9:12">
      <c r="I1344">
        <v>1343</v>
      </c>
      <c r="J1344">
        <f t="shared" si="63"/>
        <v>167</v>
      </c>
      <c r="K1344" s="8">
        <f t="shared" si="64"/>
        <v>4.7817617498853293</v>
      </c>
      <c r="L1344" s="3">
        <f t="shared" si="65"/>
        <v>3.5044235739967378</v>
      </c>
    </row>
    <row r="1345" spans="9:12">
      <c r="I1345">
        <v>1344</v>
      </c>
      <c r="J1345">
        <f t="shared" si="63"/>
        <v>168</v>
      </c>
      <c r="K1345" s="8">
        <f t="shared" si="64"/>
        <v>4.1387261181124178</v>
      </c>
      <c r="L1345" s="3">
        <f t="shared" si="65"/>
        <v>3.0002306470086002</v>
      </c>
    </row>
    <row r="1346" spans="9:12">
      <c r="I1346">
        <v>1345</v>
      </c>
      <c r="J1346">
        <f t="shared" si="63"/>
        <v>1</v>
      </c>
      <c r="K1346" s="8">
        <f t="shared" si="64"/>
        <v>2.6856326104738848</v>
      </c>
      <c r="L1346" s="3">
        <f t="shared" si="65"/>
        <v>1.8608855895912155</v>
      </c>
    </row>
    <row r="1347" spans="9:12">
      <c r="I1347">
        <v>1346</v>
      </c>
      <c r="J1347">
        <f t="shared" ref="J1347:J1410" si="66">MOD(I1347-1,168)+1</f>
        <v>2</v>
      </c>
      <c r="K1347" s="8">
        <f t="shared" ref="K1347:K1410" si="67">INDEX($D$2:$D$169,J1347)</f>
        <v>2.5770681551939543</v>
      </c>
      <c r="L1347" s="3">
        <f t="shared" ref="L1347:L1410" si="68">INDEX($B$2:$B$169,J1347)</f>
        <v>1.7757621100049528</v>
      </c>
    </row>
    <row r="1348" spans="9:12">
      <c r="I1348">
        <v>1347</v>
      </c>
      <c r="J1348">
        <f t="shared" si="66"/>
        <v>3</v>
      </c>
      <c r="K1348" s="8">
        <f t="shared" si="67"/>
        <v>2.5687170440949885</v>
      </c>
      <c r="L1348" s="3">
        <f t="shared" si="68"/>
        <v>1.7692141506998336</v>
      </c>
    </row>
    <row r="1349" spans="9:12">
      <c r="I1349">
        <v>1348</v>
      </c>
      <c r="J1349">
        <f t="shared" si="66"/>
        <v>4</v>
      </c>
      <c r="K1349" s="8">
        <f t="shared" si="67"/>
        <v>2.7023348326650969</v>
      </c>
      <c r="L1349" s="3">
        <f t="shared" si="68"/>
        <v>1.8739815081961853</v>
      </c>
    </row>
    <row r="1350" spans="9:12">
      <c r="I1350">
        <v>1349</v>
      </c>
      <c r="J1350">
        <f t="shared" si="66"/>
        <v>5</v>
      </c>
      <c r="K1350" s="8">
        <f t="shared" si="67"/>
        <v>2.7190370548525729</v>
      </c>
      <c r="L1350" s="3">
        <f t="shared" si="68"/>
        <v>1.8870774267982258</v>
      </c>
    </row>
    <row r="1351" spans="9:12">
      <c r="I1351">
        <v>1350</v>
      </c>
      <c r="J1351">
        <f t="shared" si="66"/>
        <v>6</v>
      </c>
      <c r="K1351" s="8">
        <f t="shared" si="67"/>
        <v>3.1449437760571923</v>
      </c>
      <c r="L1351" s="3">
        <f t="shared" si="68"/>
        <v>2.221023394607228</v>
      </c>
    </row>
    <row r="1352" spans="9:12">
      <c r="I1352">
        <v>1351</v>
      </c>
      <c r="J1352">
        <f t="shared" si="66"/>
        <v>7</v>
      </c>
      <c r="K1352" s="8">
        <f t="shared" si="67"/>
        <v>3.8631394187657877</v>
      </c>
      <c r="L1352" s="3">
        <f t="shared" si="68"/>
        <v>2.7841479640016229</v>
      </c>
    </row>
    <row r="1353" spans="9:12">
      <c r="I1353">
        <v>1352</v>
      </c>
      <c r="J1353">
        <f t="shared" si="66"/>
        <v>8</v>
      </c>
      <c r="K1353" s="8">
        <f t="shared" si="67"/>
        <v>4.5312283838366856</v>
      </c>
      <c r="L1353" s="3">
        <f t="shared" si="68"/>
        <v>3.307984768905972</v>
      </c>
    </row>
    <row r="1354" spans="9:12">
      <c r="I1354">
        <v>1353</v>
      </c>
      <c r="J1354">
        <f t="shared" si="66"/>
        <v>9</v>
      </c>
      <c r="K1354" s="8">
        <f t="shared" si="67"/>
        <v>4.5061750505608469</v>
      </c>
      <c r="L1354" s="3">
        <f t="shared" si="68"/>
        <v>3.2883408910071266</v>
      </c>
    </row>
    <row r="1355" spans="9:12">
      <c r="I1355">
        <v>1354</v>
      </c>
      <c r="J1355">
        <f t="shared" si="66"/>
        <v>10</v>
      </c>
      <c r="K1355" s="8">
        <f t="shared" si="67"/>
        <v>6.0177263469244773</v>
      </c>
      <c r="L1355" s="3">
        <f t="shared" si="68"/>
        <v>4.473521672210607</v>
      </c>
    </row>
    <row r="1356" spans="9:12">
      <c r="I1356">
        <v>1355</v>
      </c>
      <c r="J1356">
        <f t="shared" si="66"/>
        <v>11</v>
      </c>
      <c r="K1356" s="8">
        <f t="shared" si="67"/>
        <v>8.0888021530380172</v>
      </c>
      <c r="L1356" s="3">
        <f t="shared" si="68"/>
        <v>6.0974157786999825</v>
      </c>
    </row>
    <row r="1357" spans="9:12">
      <c r="I1357">
        <v>1356</v>
      </c>
      <c r="J1357">
        <f t="shared" si="66"/>
        <v>12</v>
      </c>
      <c r="K1357" s="8">
        <f t="shared" si="67"/>
        <v>9.0491800396158588</v>
      </c>
      <c r="L1357" s="3">
        <f t="shared" si="68"/>
        <v>6.8504311851920523</v>
      </c>
    </row>
    <row r="1358" spans="9:12">
      <c r="I1358">
        <v>1357</v>
      </c>
      <c r="J1358">
        <f t="shared" si="66"/>
        <v>13</v>
      </c>
      <c r="K1358" s="8">
        <f t="shared" si="67"/>
        <v>9.4249800942512874</v>
      </c>
      <c r="L1358" s="3">
        <f t="shared" si="68"/>
        <v>7.1450893971896301</v>
      </c>
    </row>
    <row r="1359" spans="9:12">
      <c r="I1359">
        <v>1358</v>
      </c>
      <c r="J1359">
        <f t="shared" si="66"/>
        <v>14</v>
      </c>
      <c r="K1359" s="8">
        <f t="shared" si="67"/>
        <v>9.2078511725730081</v>
      </c>
      <c r="L1359" s="3">
        <f t="shared" si="68"/>
        <v>6.9748424292993478</v>
      </c>
    </row>
    <row r="1360" spans="9:12">
      <c r="I1360">
        <v>1359</v>
      </c>
      <c r="J1360">
        <f t="shared" si="66"/>
        <v>15</v>
      </c>
      <c r="K1360" s="8">
        <f t="shared" si="67"/>
        <v>9.1159889394804701</v>
      </c>
      <c r="L1360" s="3">
        <f t="shared" si="68"/>
        <v>6.9028148683150601</v>
      </c>
    </row>
    <row r="1361" spans="9:12">
      <c r="I1361">
        <v>1360</v>
      </c>
      <c r="J1361">
        <f t="shared" si="66"/>
        <v>16</v>
      </c>
      <c r="K1361" s="8">
        <f t="shared" si="67"/>
        <v>10.2934957477263</v>
      </c>
      <c r="L1361" s="3">
        <f t="shared" si="68"/>
        <v>7.826077242689343</v>
      </c>
    </row>
    <row r="1362" spans="9:12">
      <c r="I1362">
        <v>1361</v>
      </c>
      <c r="J1362">
        <f t="shared" si="66"/>
        <v>17</v>
      </c>
      <c r="K1362" s="8">
        <f t="shared" si="67"/>
        <v>11.612971466780659</v>
      </c>
      <c r="L1362" s="3">
        <f t="shared" si="68"/>
        <v>8.8606549425993464</v>
      </c>
    </row>
    <row r="1363" spans="9:12">
      <c r="I1363">
        <v>1362</v>
      </c>
      <c r="J1363">
        <f t="shared" si="66"/>
        <v>18</v>
      </c>
      <c r="K1363" s="8">
        <f t="shared" si="67"/>
        <v>11.370789211820314</v>
      </c>
      <c r="L1363" s="3">
        <f t="shared" si="68"/>
        <v>8.6707640968053372</v>
      </c>
    </row>
    <row r="1364" spans="9:12">
      <c r="I1364">
        <v>1363</v>
      </c>
      <c r="J1364">
        <f t="shared" si="66"/>
        <v>19</v>
      </c>
      <c r="K1364" s="8">
        <f t="shared" si="67"/>
        <v>11.896909277211703</v>
      </c>
      <c r="L1364" s="3">
        <f t="shared" si="68"/>
        <v>9.0832855849000342</v>
      </c>
    </row>
    <row r="1365" spans="9:12">
      <c r="I1365">
        <v>1364</v>
      </c>
      <c r="J1365">
        <f t="shared" si="66"/>
        <v>20</v>
      </c>
      <c r="K1365" s="8">
        <f t="shared" si="67"/>
        <v>11.830100377394661</v>
      </c>
      <c r="L1365" s="3">
        <f t="shared" si="68"/>
        <v>9.0309019018143228</v>
      </c>
    </row>
    <row r="1366" spans="9:12">
      <c r="I1366">
        <v>1365</v>
      </c>
      <c r="J1366">
        <f t="shared" si="66"/>
        <v>21</v>
      </c>
      <c r="K1366" s="8">
        <f t="shared" si="67"/>
        <v>12.39797600933688</v>
      </c>
      <c r="L1366" s="3">
        <f t="shared" si="68"/>
        <v>9.4761631951034317</v>
      </c>
    </row>
    <row r="1367" spans="9:12">
      <c r="I1367">
        <v>1366</v>
      </c>
      <c r="J1367">
        <f t="shared" si="66"/>
        <v>22</v>
      </c>
      <c r="K1367" s="8">
        <f t="shared" si="67"/>
        <v>8.4562510854855315</v>
      </c>
      <c r="L1367" s="3">
        <f t="shared" si="68"/>
        <v>6.3855260226977908</v>
      </c>
    </row>
    <row r="1368" spans="9:12">
      <c r="I1368">
        <v>1367</v>
      </c>
      <c r="J1368">
        <f t="shared" si="66"/>
        <v>23</v>
      </c>
      <c r="K1368" s="8">
        <f t="shared" si="67"/>
        <v>4.6982506278688358</v>
      </c>
      <c r="L1368" s="3">
        <f t="shared" si="68"/>
        <v>3.4389439722995974</v>
      </c>
    </row>
    <row r="1369" spans="9:12">
      <c r="I1369">
        <v>1368</v>
      </c>
      <c r="J1369">
        <f t="shared" si="66"/>
        <v>24</v>
      </c>
      <c r="K1369" s="8">
        <f t="shared" si="67"/>
        <v>3.0331035269361237</v>
      </c>
      <c r="L1369" s="3">
        <f t="shared" si="68"/>
        <v>2.1333314226958673</v>
      </c>
    </row>
    <row r="1370" spans="9:12">
      <c r="I1370">
        <v>1369</v>
      </c>
      <c r="J1370">
        <f t="shared" si="66"/>
        <v>25</v>
      </c>
      <c r="K1370" s="8">
        <f t="shared" si="67"/>
        <v>2.936165976541627</v>
      </c>
      <c r="L1370" s="3">
        <f t="shared" si="68"/>
        <v>2.0573243946969559</v>
      </c>
    </row>
    <row r="1371" spans="9:12">
      <c r="I1371">
        <v>1370</v>
      </c>
      <c r="J1371">
        <f t="shared" si="66"/>
        <v>26</v>
      </c>
      <c r="K1371" s="8">
        <f t="shared" si="67"/>
        <v>2.8276015212462449</v>
      </c>
      <c r="L1371" s="3">
        <f t="shared" si="68"/>
        <v>1.9722009150985775</v>
      </c>
    </row>
    <row r="1372" spans="9:12">
      <c r="I1372">
        <v>1371</v>
      </c>
      <c r="J1372">
        <f t="shared" si="66"/>
        <v>27</v>
      </c>
      <c r="K1372" s="8">
        <f t="shared" si="67"/>
        <v>2.7273881659412966</v>
      </c>
      <c r="L1372" s="3">
        <f t="shared" si="68"/>
        <v>1.8936253860953145</v>
      </c>
    </row>
    <row r="1373" spans="9:12">
      <c r="I1373">
        <v>1372</v>
      </c>
      <c r="J1373">
        <f t="shared" si="66"/>
        <v>28</v>
      </c>
      <c r="K1373" s="8">
        <f t="shared" si="67"/>
        <v>2.8108992879720649</v>
      </c>
      <c r="L1373" s="3">
        <f t="shared" si="68"/>
        <v>1.9591049878036477</v>
      </c>
    </row>
    <row r="1374" spans="9:12">
      <c r="I1374">
        <v>1373</v>
      </c>
      <c r="J1374">
        <f t="shared" si="66"/>
        <v>29</v>
      </c>
      <c r="K1374" s="8">
        <f t="shared" si="67"/>
        <v>3.0530815429369551</v>
      </c>
      <c r="L1374" s="3">
        <f t="shared" si="68"/>
        <v>2.1489958336012216</v>
      </c>
    </row>
    <row r="1375" spans="9:12">
      <c r="I1375">
        <v>1374</v>
      </c>
      <c r="J1375">
        <f t="shared" si="66"/>
        <v>30</v>
      </c>
      <c r="K1375" s="8">
        <f t="shared" si="67"/>
        <v>3.2952637979018888</v>
      </c>
      <c r="L1375" s="3">
        <f t="shared" si="68"/>
        <v>2.3388866793988297</v>
      </c>
    </row>
    <row r="1376" spans="9:12">
      <c r="I1376">
        <v>1375</v>
      </c>
      <c r="J1376">
        <f t="shared" si="66"/>
        <v>31</v>
      </c>
      <c r="K1376" s="8">
        <f t="shared" si="67"/>
        <v>4.1387261181124178</v>
      </c>
      <c r="L1376" s="3">
        <f t="shared" si="68"/>
        <v>3.0002306470086002</v>
      </c>
    </row>
    <row r="1377" spans="9:12">
      <c r="I1377">
        <v>1376</v>
      </c>
      <c r="J1377">
        <f t="shared" si="66"/>
        <v>32</v>
      </c>
      <c r="K1377" s="8">
        <f t="shared" si="67"/>
        <v>4.4894728283725591</v>
      </c>
      <c r="L1377" s="3">
        <f t="shared" si="68"/>
        <v>3.2752449724044492</v>
      </c>
    </row>
    <row r="1378" spans="9:12">
      <c r="I1378">
        <v>1377</v>
      </c>
      <c r="J1378">
        <f t="shared" si="66"/>
        <v>33</v>
      </c>
      <c r="K1378" s="8">
        <f t="shared" si="67"/>
        <v>5.1492106823328854</v>
      </c>
      <c r="L1378" s="3">
        <f t="shared" si="68"/>
        <v>3.7925338179945793</v>
      </c>
    </row>
    <row r="1379" spans="9:12">
      <c r="I1379">
        <v>1378</v>
      </c>
      <c r="J1379">
        <f t="shared" si="66"/>
        <v>34</v>
      </c>
      <c r="K1379" s="8">
        <f t="shared" si="67"/>
        <v>6.042779680194684</v>
      </c>
      <c r="L1379" s="3">
        <f t="shared" si="68"/>
        <v>4.4931655501050374</v>
      </c>
    </row>
    <row r="1380" spans="9:12">
      <c r="I1380">
        <v>1379</v>
      </c>
      <c r="J1380">
        <f t="shared" si="66"/>
        <v>35</v>
      </c>
      <c r="K1380" s="8">
        <f t="shared" si="67"/>
        <v>8.2057177194355226</v>
      </c>
      <c r="L1380" s="3">
        <f t="shared" si="68"/>
        <v>6.1890872176059553</v>
      </c>
    </row>
    <row r="1381" spans="9:12">
      <c r="I1381">
        <v>1380</v>
      </c>
      <c r="J1381">
        <f t="shared" si="66"/>
        <v>36</v>
      </c>
      <c r="K1381" s="8">
        <f t="shared" si="67"/>
        <v>9.2329045169514039</v>
      </c>
      <c r="L1381" s="3">
        <f t="shared" si="68"/>
        <v>6.9944863159035133</v>
      </c>
    </row>
    <row r="1382" spans="9:12">
      <c r="I1382">
        <v>1381</v>
      </c>
      <c r="J1382">
        <f t="shared" si="66"/>
        <v>37</v>
      </c>
      <c r="K1382" s="8">
        <f t="shared" si="67"/>
        <v>9.3080645167811795</v>
      </c>
      <c r="L1382" s="3">
        <f t="shared" si="68"/>
        <v>7.0534179496018234</v>
      </c>
    </row>
    <row r="1383" spans="9:12">
      <c r="I1383">
        <v>1382</v>
      </c>
      <c r="J1383">
        <f t="shared" si="66"/>
        <v>38</v>
      </c>
      <c r="K1383" s="8">
        <f t="shared" si="67"/>
        <v>9.3832245277206194</v>
      </c>
      <c r="L1383" s="3">
        <f t="shared" si="68"/>
        <v>7.112349592011026</v>
      </c>
    </row>
    <row r="1384" spans="9:12">
      <c r="I1384">
        <v>1383</v>
      </c>
      <c r="J1384">
        <f t="shared" si="66"/>
        <v>39</v>
      </c>
      <c r="K1384" s="8">
        <f t="shared" si="67"/>
        <v>9.0575311618016183</v>
      </c>
      <c r="L1384" s="3">
        <f t="shared" si="68"/>
        <v>6.8569791531901307</v>
      </c>
    </row>
    <row r="1385" spans="9:12">
      <c r="I1385">
        <v>1384</v>
      </c>
      <c r="J1385">
        <f t="shared" si="66"/>
        <v>40</v>
      </c>
      <c r="K1385" s="8">
        <f t="shared" si="67"/>
        <v>10.109771281504623</v>
      </c>
      <c r="L1385" s="3">
        <f t="shared" si="68"/>
        <v>7.6820221206920687</v>
      </c>
    </row>
    <row r="1386" spans="9:12">
      <c r="I1386">
        <v>1385</v>
      </c>
      <c r="J1386">
        <f t="shared" si="66"/>
        <v>41</v>
      </c>
      <c r="K1386" s="8">
        <f t="shared" si="67"/>
        <v>10.660944680182967</v>
      </c>
      <c r="L1386" s="3">
        <f t="shared" si="68"/>
        <v>8.1141874866943287</v>
      </c>
    </row>
    <row r="1387" spans="9:12">
      <c r="I1387">
        <v>1386</v>
      </c>
      <c r="J1387">
        <f t="shared" si="66"/>
        <v>42</v>
      </c>
      <c r="K1387" s="8">
        <f t="shared" si="67"/>
        <v>10.677646913481579</v>
      </c>
      <c r="L1387" s="3">
        <f t="shared" si="68"/>
        <v>8.1272834140084154</v>
      </c>
    </row>
    <row r="1388" spans="9:12">
      <c r="I1388">
        <v>1387</v>
      </c>
      <c r="J1388">
        <f t="shared" si="66"/>
        <v>43</v>
      </c>
      <c r="K1388" s="8">
        <f t="shared" si="67"/>
        <v>11.045095845927705</v>
      </c>
      <c r="L1388" s="3">
        <f t="shared" si="68"/>
        <v>8.4153936580051347</v>
      </c>
    </row>
    <row r="1389" spans="9:12">
      <c r="I1389">
        <v>1388</v>
      </c>
      <c r="J1389">
        <f t="shared" si="66"/>
        <v>44</v>
      </c>
      <c r="K1389" s="8">
        <f t="shared" si="67"/>
        <v>12.197549309842834</v>
      </c>
      <c r="L1389" s="3">
        <f t="shared" si="68"/>
        <v>9.3190121458126498</v>
      </c>
    </row>
    <row r="1390" spans="9:12">
      <c r="I1390">
        <v>1389</v>
      </c>
      <c r="J1390">
        <f t="shared" si="66"/>
        <v>45</v>
      </c>
      <c r="K1390" s="8">
        <f t="shared" si="67"/>
        <v>11.79669593302124</v>
      </c>
      <c r="L1390" s="3">
        <f t="shared" si="68"/>
        <v>9.0047100646114426</v>
      </c>
    </row>
    <row r="1391" spans="9:12">
      <c r="I1391">
        <v>1390</v>
      </c>
      <c r="J1391">
        <f t="shared" si="66"/>
        <v>46</v>
      </c>
      <c r="K1391" s="8">
        <f t="shared" si="67"/>
        <v>9.0575311618016183</v>
      </c>
      <c r="L1391" s="3">
        <f t="shared" si="68"/>
        <v>6.8569791531901307</v>
      </c>
    </row>
    <row r="1392" spans="9:12">
      <c r="I1392">
        <v>1391</v>
      </c>
      <c r="J1392">
        <f t="shared" si="66"/>
        <v>47</v>
      </c>
      <c r="K1392" s="8">
        <f t="shared" si="67"/>
        <v>5.4665529482244963</v>
      </c>
      <c r="L1392" s="3">
        <f t="shared" si="68"/>
        <v>4.0413563061913829</v>
      </c>
    </row>
    <row r="1393" spans="9:12">
      <c r="I1393">
        <v>1392</v>
      </c>
      <c r="J1393">
        <f t="shared" si="66"/>
        <v>48</v>
      </c>
      <c r="K1393" s="8">
        <f t="shared" si="67"/>
        <v>3.9717038740584147</v>
      </c>
      <c r="L1393" s="3">
        <f t="shared" si="68"/>
        <v>2.8692714435978406</v>
      </c>
    </row>
    <row r="1394" spans="9:12">
      <c r="I1394">
        <v>1393</v>
      </c>
      <c r="J1394">
        <f t="shared" si="66"/>
        <v>49</v>
      </c>
      <c r="K1394" s="8">
        <f t="shared" si="67"/>
        <v>3.3119660200934598</v>
      </c>
      <c r="L1394" s="3">
        <f t="shared" si="68"/>
        <v>2.3519825980040809</v>
      </c>
    </row>
    <row r="1395" spans="9:12">
      <c r="I1395">
        <v>1394</v>
      </c>
      <c r="J1395">
        <f t="shared" si="66"/>
        <v>50</v>
      </c>
      <c r="K1395" s="8">
        <f t="shared" si="67"/>
        <v>3.0029748652842554</v>
      </c>
      <c r="L1395" s="3">
        <f t="shared" si="68"/>
        <v>2.1097080690994132</v>
      </c>
    </row>
    <row r="1396" spans="9:12">
      <c r="I1396">
        <v>1395</v>
      </c>
      <c r="J1396">
        <f t="shared" si="66"/>
        <v>51</v>
      </c>
      <c r="K1396" s="8">
        <f t="shared" si="67"/>
        <v>2.8944104099890042</v>
      </c>
      <c r="L1396" s="3">
        <f t="shared" si="68"/>
        <v>2.0245845895011376</v>
      </c>
    </row>
    <row r="1397" spans="9:12">
      <c r="I1397">
        <v>1396</v>
      </c>
      <c r="J1397">
        <f t="shared" si="66"/>
        <v>52</v>
      </c>
      <c r="K1397" s="8">
        <f t="shared" si="67"/>
        <v>2.9278148654544394</v>
      </c>
      <c r="L1397" s="3">
        <f t="shared" si="68"/>
        <v>2.0507764354010716</v>
      </c>
    </row>
    <row r="1398" spans="9:12">
      <c r="I1398">
        <v>1397</v>
      </c>
      <c r="J1398">
        <f t="shared" si="66"/>
        <v>53</v>
      </c>
      <c r="K1398" s="8">
        <f t="shared" si="67"/>
        <v>2.9528681987298935</v>
      </c>
      <c r="L1398" s="3">
        <f t="shared" si="68"/>
        <v>2.070420313299616</v>
      </c>
    </row>
    <row r="1399" spans="9:12">
      <c r="I1399">
        <v>1398</v>
      </c>
      <c r="J1399">
        <f t="shared" si="66"/>
        <v>54</v>
      </c>
      <c r="K1399" s="8">
        <f t="shared" si="67"/>
        <v>3.5290949306823443</v>
      </c>
      <c r="L1399" s="3">
        <f t="shared" si="68"/>
        <v>2.5222295571993629</v>
      </c>
    </row>
    <row r="1400" spans="9:12">
      <c r="I1400">
        <v>1399</v>
      </c>
      <c r="J1400">
        <f t="shared" si="66"/>
        <v>55</v>
      </c>
      <c r="K1400" s="8">
        <f t="shared" si="67"/>
        <v>4.6648461834889527</v>
      </c>
      <c r="L1400" s="3">
        <f t="shared" si="68"/>
        <v>3.4127521350916497</v>
      </c>
    </row>
    <row r="1401" spans="9:12">
      <c r="I1401">
        <v>1400</v>
      </c>
      <c r="J1401">
        <f t="shared" si="66"/>
        <v>56</v>
      </c>
      <c r="K1401" s="8">
        <f t="shared" si="67"/>
        <v>4.907028438470828</v>
      </c>
      <c r="L1401" s="3">
        <f t="shared" si="68"/>
        <v>3.6026429809025422</v>
      </c>
    </row>
    <row r="1402" spans="9:12">
      <c r="I1402">
        <v>1401</v>
      </c>
      <c r="J1402">
        <f t="shared" si="66"/>
        <v>57</v>
      </c>
      <c r="K1402" s="8">
        <f t="shared" si="67"/>
        <v>5.8507041028630731</v>
      </c>
      <c r="L1402" s="3">
        <f t="shared" si="68"/>
        <v>4.3425624687940445</v>
      </c>
    </row>
    <row r="1403" spans="9:12">
      <c r="I1403">
        <v>1402</v>
      </c>
      <c r="J1403">
        <f t="shared" si="66"/>
        <v>58</v>
      </c>
      <c r="K1403" s="8">
        <f t="shared" si="67"/>
        <v>6.9530509002373204</v>
      </c>
      <c r="L1403" s="3">
        <f t="shared" si="68"/>
        <v>5.2068932008123303</v>
      </c>
    </row>
    <row r="1404" spans="9:12">
      <c r="I1404">
        <v>1403</v>
      </c>
      <c r="J1404">
        <f t="shared" si="66"/>
        <v>59</v>
      </c>
      <c r="K1404" s="8">
        <f t="shared" si="67"/>
        <v>8.1556110528643426</v>
      </c>
      <c r="L1404" s="3">
        <f t="shared" si="68"/>
        <v>6.1497994617929708</v>
      </c>
    </row>
    <row r="1405" spans="9:12">
      <c r="I1405">
        <v>1404</v>
      </c>
      <c r="J1405">
        <f t="shared" si="66"/>
        <v>60</v>
      </c>
      <c r="K1405" s="8">
        <f t="shared" si="67"/>
        <v>8.7819444624850931</v>
      </c>
      <c r="L1405" s="3">
        <f t="shared" si="68"/>
        <v>6.6408964702067586</v>
      </c>
    </row>
    <row r="1406" spans="9:12">
      <c r="I1406">
        <v>1405</v>
      </c>
      <c r="J1406">
        <f t="shared" si="66"/>
        <v>61</v>
      </c>
      <c r="K1406" s="8">
        <f t="shared" si="67"/>
        <v>9.4583845386233349</v>
      </c>
      <c r="L1406" s="3">
        <f t="shared" si="68"/>
        <v>7.1712812343914338</v>
      </c>
    </row>
    <row r="1407" spans="9:12">
      <c r="I1407">
        <v>1406</v>
      </c>
      <c r="J1407">
        <f t="shared" si="66"/>
        <v>62</v>
      </c>
      <c r="K1407" s="8">
        <f t="shared" si="67"/>
        <v>9.2579578502172311</v>
      </c>
      <c r="L1407" s="3">
        <f t="shared" si="68"/>
        <v>7.0141301937945109</v>
      </c>
    </row>
    <row r="1408" spans="9:12">
      <c r="I1408">
        <v>1407</v>
      </c>
      <c r="J1408">
        <f t="shared" si="66"/>
        <v>63</v>
      </c>
      <c r="K1408" s="8">
        <f t="shared" si="67"/>
        <v>9.8508868043757722</v>
      </c>
      <c r="L1408" s="3">
        <f t="shared" si="68"/>
        <v>7.4790353563108924</v>
      </c>
    </row>
    <row r="1409" spans="9:12">
      <c r="I1409">
        <v>1408</v>
      </c>
      <c r="J1409">
        <f t="shared" si="66"/>
        <v>64</v>
      </c>
      <c r="K1409" s="8">
        <f t="shared" si="67"/>
        <v>10.794562479869887</v>
      </c>
      <c r="L1409" s="3">
        <f t="shared" si="68"/>
        <v>8.2189548529071761</v>
      </c>
    </row>
    <row r="1410" spans="9:12">
      <c r="I1410">
        <v>1409</v>
      </c>
      <c r="J1410">
        <f t="shared" si="66"/>
        <v>65</v>
      </c>
      <c r="K1410" s="8">
        <f t="shared" si="67"/>
        <v>11.412544778374325</v>
      </c>
      <c r="L1410" s="3">
        <f t="shared" si="68"/>
        <v>8.7035039020022431</v>
      </c>
    </row>
    <row r="1411" spans="9:12">
      <c r="I1411">
        <v>1410</v>
      </c>
      <c r="J1411">
        <f t="shared" ref="J1411:J1474" si="69">MOD(I1411-1,168)+1</f>
        <v>66</v>
      </c>
      <c r="K1411" s="8">
        <f t="shared" ref="K1411:K1474" si="70">INDEX($D$2:$D$169,J1411)</f>
        <v>11.312331434173364</v>
      </c>
      <c r="L1411" s="3">
        <f t="shared" ref="L1411:L1474" si="71">INDEX($B$2:$B$169,J1411)</f>
        <v>8.6249283817054216</v>
      </c>
    </row>
    <row r="1412" spans="9:12">
      <c r="I1412">
        <v>1411</v>
      </c>
      <c r="J1412">
        <f t="shared" si="69"/>
        <v>67</v>
      </c>
      <c r="K1412" s="8">
        <f t="shared" si="70"/>
        <v>12.047229299071038</v>
      </c>
      <c r="L1412" s="3">
        <f t="shared" si="71"/>
        <v>9.201148869703113</v>
      </c>
    </row>
    <row r="1413" spans="9:12">
      <c r="I1413">
        <v>1412</v>
      </c>
      <c r="J1413">
        <f t="shared" si="69"/>
        <v>68</v>
      </c>
      <c r="K1413" s="8">
        <f t="shared" si="70"/>
        <v>12.289411542932429</v>
      </c>
      <c r="L1413" s="3">
        <f t="shared" si="71"/>
        <v>9.3910397067946292</v>
      </c>
    </row>
    <row r="1414" spans="9:12">
      <c r="I1414">
        <v>1413</v>
      </c>
      <c r="J1414">
        <f t="shared" si="69"/>
        <v>69</v>
      </c>
      <c r="K1414" s="8">
        <f t="shared" si="70"/>
        <v>11.779993710820577</v>
      </c>
      <c r="L1414" s="3">
        <f t="shared" si="71"/>
        <v>8.9916141459990619</v>
      </c>
    </row>
    <row r="1415" spans="9:12">
      <c r="I1415">
        <v>1414</v>
      </c>
      <c r="J1415">
        <f t="shared" si="69"/>
        <v>70</v>
      </c>
      <c r="K1415" s="8">
        <f t="shared" si="70"/>
        <v>9.4917889830050299</v>
      </c>
      <c r="L1415" s="3">
        <f t="shared" si="71"/>
        <v>7.1974730716008022</v>
      </c>
    </row>
    <row r="1416" spans="9:12">
      <c r="I1416">
        <v>1415</v>
      </c>
      <c r="J1416">
        <f t="shared" si="69"/>
        <v>71</v>
      </c>
      <c r="K1416" s="8">
        <f t="shared" si="70"/>
        <v>4.9905395493832918</v>
      </c>
      <c r="L1416" s="3">
        <f t="shared" si="71"/>
        <v>3.6681225738932079</v>
      </c>
    </row>
    <row r="1417" spans="9:12">
      <c r="I1417">
        <v>1416</v>
      </c>
      <c r="J1417">
        <f t="shared" si="69"/>
        <v>72</v>
      </c>
      <c r="K1417" s="8">
        <f t="shared" si="70"/>
        <v>3.9096847417975402</v>
      </c>
      <c r="L1417" s="3">
        <f t="shared" si="71"/>
        <v>2.8206433329942939</v>
      </c>
    </row>
    <row r="1418" spans="9:12">
      <c r="I1418">
        <v>1417</v>
      </c>
      <c r="J1418">
        <f t="shared" si="69"/>
        <v>73</v>
      </c>
      <c r="K1418" s="8">
        <f t="shared" si="70"/>
        <v>3.195050453694825</v>
      </c>
      <c r="L1418" s="3">
        <f t="shared" si="71"/>
        <v>2.2603111590972227</v>
      </c>
    </row>
    <row r="1419" spans="9:12">
      <c r="I1419">
        <v>1418</v>
      </c>
      <c r="J1419">
        <f t="shared" si="69"/>
        <v>74</v>
      </c>
      <c r="K1419" s="8">
        <f t="shared" si="70"/>
        <v>2.9695704209056117</v>
      </c>
      <c r="L1419" s="3">
        <f t="shared" si="71"/>
        <v>2.0835162318924376</v>
      </c>
    </row>
    <row r="1420" spans="9:12">
      <c r="I1420">
        <v>1419</v>
      </c>
      <c r="J1420">
        <f t="shared" si="69"/>
        <v>75</v>
      </c>
      <c r="K1420" s="8">
        <f t="shared" si="70"/>
        <v>2.8693570767133796</v>
      </c>
      <c r="L1420" s="3">
        <f t="shared" si="71"/>
        <v>2.0049407116024596</v>
      </c>
    </row>
    <row r="1421" spans="9:12">
      <c r="I1421">
        <v>1420</v>
      </c>
      <c r="J1421">
        <f t="shared" si="69"/>
        <v>76</v>
      </c>
      <c r="K1421" s="8">
        <f t="shared" si="70"/>
        <v>2.8108992879720649</v>
      </c>
      <c r="L1421" s="3">
        <f t="shared" si="71"/>
        <v>1.9591049878036477</v>
      </c>
    </row>
    <row r="1422" spans="9:12">
      <c r="I1422">
        <v>1421</v>
      </c>
      <c r="J1422">
        <f t="shared" si="69"/>
        <v>77</v>
      </c>
      <c r="K1422" s="8">
        <f t="shared" si="70"/>
        <v>2.9862726430929807</v>
      </c>
      <c r="L1422" s="3">
        <f t="shared" si="71"/>
        <v>2.0966121504943942</v>
      </c>
    </row>
    <row r="1423" spans="9:12">
      <c r="I1423">
        <v>1422</v>
      </c>
      <c r="J1423">
        <f t="shared" si="69"/>
        <v>78</v>
      </c>
      <c r="K1423" s="8">
        <f t="shared" si="70"/>
        <v>3.3871260310229583</v>
      </c>
      <c r="L1423" s="3">
        <f t="shared" si="71"/>
        <v>2.4109142404054884</v>
      </c>
    </row>
    <row r="1424" spans="9:12">
      <c r="I1424">
        <v>1423</v>
      </c>
      <c r="J1424">
        <f t="shared" si="69"/>
        <v>79</v>
      </c>
      <c r="K1424" s="8">
        <f t="shared" si="70"/>
        <v>4.4978239394534105</v>
      </c>
      <c r="L1424" s="3">
        <f t="shared" si="71"/>
        <v>3.2817929316953656</v>
      </c>
    </row>
    <row r="1425" spans="9:12">
      <c r="I1425">
        <v>1424</v>
      </c>
      <c r="J1425">
        <f t="shared" si="69"/>
        <v>80</v>
      </c>
      <c r="K1425" s="8">
        <f t="shared" si="70"/>
        <v>4.6731972945967559</v>
      </c>
      <c r="L1425" s="3">
        <f t="shared" si="71"/>
        <v>3.4193000944036984</v>
      </c>
    </row>
    <row r="1426" spans="9:12">
      <c r="I1426">
        <v>1425</v>
      </c>
      <c r="J1426">
        <f t="shared" si="69"/>
        <v>81</v>
      </c>
      <c r="K1426" s="8">
        <f t="shared" si="70"/>
        <v>5.8507041028630731</v>
      </c>
      <c r="L1426" s="3">
        <f t="shared" si="71"/>
        <v>4.3425624687940445</v>
      </c>
    </row>
    <row r="1427" spans="9:12">
      <c r="I1427">
        <v>1426</v>
      </c>
      <c r="J1427">
        <f t="shared" si="69"/>
        <v>82</v>
      </c>
      <c r="K1427" s="8">
        <f t="shared" si="70"/>
        <v>6.9363486780455101</v>
      </c>
      <c r="L1427" s="3">
        <f t="shared" si="71"/>
        <v>5.1937972822068916</v>
      </c>
    </row>
    <row r="1428" spans="9:12">
      <c r="I1428">
        <v>1427</v>
      </c>
      <c r="J1428">
        <f t="shared" si="69"/>
        <v>83</v>
      </c>
      <c r="K1428" s="8">
        <f t="shared" si="70"/>
        <v>7.6712465429448917</v>
      </c>
      <c r="L1428" s="3">
        <f t="shared" si="71"/>
        <v>5.7700177702059223</v>
      </c>
    </row>
    <row r="1429" spans="9:12">
      <c r="I1429">
        <v>1428</v>
      </c>
      <c r="J1429">
        <f t="shared" si="69"/>
        <v>84</v>
      </c>
      <c r="K1429" s="8">
        <f t="shared" si="70"/>
        <v>8.9072111399516505</v>
      </c>
      <c r="L1429" s="3">
        <f t="shared" si="71"/>
        <v>6.7391158683943955</v>
      </c>
    </row>
    <row r="1430" spans="9:12">
      <c r="I1430">
        <v>1429</v>
      </c>
      <c r="J1430">
        <f t="shared" si="69"/>
        <v>85</v>
      </c>
      <c r="K1430" s="8">
        <f t="shared" si="70"/>
        <v>8.6065711073383362</v>
      </c>
      <c r="L1430" s="3">
        <f t="shared" si="71"/>
        <v>6.5033893074957501</v>
      </c>
    </row>
    <row r="1431" spans="9:12">
      <c r="I1431">
        <v>1430</v>
      </c>
      <c r="J1431">
        <f t="shared" si="69"/>
        <v>86</v>
      </c>
      <c r="K1431" s="8">
        <f t="shared" si="70"/>
        <v>8.0971532641162884</v>
      </c>
      <c r="L1431" s="3">
        <f t="shared" si="71"/>
        <v>6.1039637379888747</v>
      </c>
    </row>
    <row r="1432" spans="9:12">
      <c r="I1432">
        <v>1431</v>
      </c>
      <c r="J1432">
        <f t="shared" si="69"/>
        <v>87</v>
      </c>
      <c r="K1432" s="8">
        <f t="shared" si="70"/>
        <v>8.5397622075017239</v>
      </c>
      <c r="L1432" s="3">
        <f t="shared" si="71"/>
        <v>6.4510056243946954</v>
      </c>
    </row>
    <row r="1433" spans="9:12">
      <c r="I1433">
        <v>1432</v>
      </c>
      <c r="J1433">
        <f t="shared" si="69"/>
        <v>88</v>
      </c>
      <c r="K1433" s="8">
        <f t="shared" si="70"/>
        <v>9.1995000614967228</v>
      </c>
      <c r="L1433" s="3">
        <f t="shared" si="71"/>
        <v>6.9682944700120126</v>
      </c>
    </row>
    <row r="1434" spans="9:12">
      <c r="I1434">
        <v>1433</v>
      </c>
      <c r="J1434">
        <f t="shared" si="69"/>
        <v>89</v>
      </c>
      <c r="K1434" s="8">
        <f t="shared" si="70"/>
        <v>10.544029113785143</v>
      </c>
      <c r="L1434" s="3">
        <f t="shared" si="71"/>
        <v>8.0225160477881055</v>
      </c>
    </row>
    <row r="1435" spans="9:12">
      <c r="I1435">
        <v>1434</v>
      </c>
      <c r="J1435">
        <f t="shared" si="69"/>
        <v>90</v>
      </c>
      <c r="K1435" s="8">
        <f t="shared" si="70"/>
        <v>9.9594512707707867</v>
      </c>
      <c r="L1435" s="3">
        <f t="shared" si="71"/>
        <v>7.5641588446122974</v>
      </c>
    </row>
    <row r="1436" spans="9:12">
      <c r="I1436">
        <v>1435</v>
      </c>
      <c r="J1436">
        <f t="shared" si="69"/>
        <v>91</v>
      </c>
      <c r="K1436" s="8">
        <f t="shared" si="70"/>
        <v>10.64424245799515</v>
      </c>
      <c r="L1436" s="3">
        <f t="shared" si="71"/>
        <v>8.1010915680920199</v>
      </c>
    </row>
    <row r="1437" spans="9:12">
      <c r="I1437">
        <v>1436</v>
      </c>
      <c r="J1437">
        <f t="shared" si="69"/>
        <v>92</v>
      </c>
      <c r="K1437" s="8">
        <f t="shared" si="70"/>
        <v>10.042962381676185</v>
      </c>
      <c r="L1437" s="3">
        <f t="shared" si="71"/>
        <v>7.629638437597424</v>
      </c>
    </row>
    <row r="1438" spans="9:12">
      <c r="I1438">
        <v>1437</v>
      </c>
      <c r="J1438">
        <f t="shared" si="69"/>
        <v>93</v>
      </c>
      <c r="K1438" s="8">
        <f t="shared" si="70"/>
        <v>7.6378420985742297</v>
      </c>
      <c r="L1438" s="3">
        <f t="shared" si="71"/>
        <v>5.7438259330052057</v>
      </c>
    </row>
    <row r="1439" spans="9:12">
      <c r="I1439">
        <v>1438</v>
      </c>
      <c r="J1439">
        <f t="shared" si="69"/>
        <v>94</v>
      </c>
      <c r="K1439" s="8">
        <f t="shared" si="70"/>
        <v>6.7359219896324749</v>
      </c>
      <c r="L1439" s="3">
        <f t="shared" si="71"/>
        <v>5.0366462416045339</v>
      </c>
    </row>
    <row r="1440" spans="9:12">
      <c r="I1440">
        <v>1439</v>
      </c>
      <c r="J1440">
        <f t="shared" si="69"/>
        <v>95</v>
      </c>
      <c r="K1440" s="8">
        <f t="shared" si="70"/>
        <v>4.8819750940925619</v>
      </c>
      <c r="L1440" s="3">
        <f t="shared" si="71"/>
        <v>3.582999094298478</v>
      </c>
    </row>
    <row r="1441" spans="9:12">
      <c r="I1441">
        <v>1440</v>
      </c>
      <c r="J1441">
        <f t="shared" si="69"/>
        <v>96</v>
      </c>
      <c r="K1441" s="8">
        <f t="shared" si="70"/>
        <v>3.8965438631450309</v>
      </c>
      <c r="L1441" s="3">
        <f t="shared" si="71"/>
        <v>2.8103398012090683</v>
      </c>
    </row>
    <row r="1442" spans="9:12">
      <c r="I1442">
        <v>1441</v>
      </c>
      <c r="J1442">
        <f t="shared" si="69"/>
        <v>97</v>
      </c>
      <c r="K1442" s="8">
        <f t="shared" si="70"/>
        <v>3.8464371965740867</v>
      </c>
      <c r="L1442" s="3">
        <f t="shared" si="71"/>
        <v>2.7710520453962695</v>
      </c>
    </row>
    <row r="1443" spans="9:12">
      <c r="I1443">
        <v>1442</v>
      </c>
      <c r="J1443">
        <f t="shared" si="69"/>
        <v>98</v>
      </c>
      <c r="K1443" s="8">
        <f t="shared" si="70"/>
        <v>3.5541482750594606</v>
      </c>
      <c r="L1443" s="3">
        <f t="shared" si="71"/>
        <v>2.5418734438025257</v>
      </c>
    </row>
    <row r="1444" spans="9:12">
      <c r="I1444">
        <v>1443</v>
      </c>
      <c r="J1444">
        <f t="shared" si="69"/>
        <v>99</v>
      </c>
      <c r="K1444" s="8">
        <f t="shared" si="70"/>
        <v>3.4956904863172076</v>
      </c>
      <c r="L1444" s="3">
        <f t="shared" si="71"/>
        <v>2.496037720002978</v>
      </c>
    </row>
    <row r="1445" spans="9:12">
      <c r="I1445">
        <v>1444</v>
      </c>
      <c r="J1445">
        <f t="shared" si="69"/>
        <v>100</v>
      </c>
      <c r="K1445" s="8">
        <f t="shared" si="70"/>
        <v>3.1449437760571923</v>
      </c>
      <c r="L1445" s="3">
        <f t="shared" si="71"/>
        <v>2.221023394607228</v>
      </c>
    </row>
    <row r="1446" spans="9:12">
      <c r="I1446">
        <v>1445</v>
      </c>
      <c r="J1446">
        <f t="shared" si="69"/>
        <v>101</v>
      </c>
      <c r="K1446" s="8">
        <f t="shared" si="70"/>
        <v>3.0864859873009403</v>
      </c>
      <c r="L1446" s="3">
        <f t="shared" si="71"/>
        <v>2.1751876707967037</v>
      </c>
    </row>
    <row r="1447" spans="9:12">
      <c r="I1447">
        <v>1446</v>
      </c>
      <c r="J1447">
        <f t="shared" si="69"/>
        <v>102</v>
      </c>
      <c r="K1447" s="8">
        <f t="shared" si="70"/>
        <v>3.3203171311767661</v>
      </c>
      <c r="L1447" s="3">
        <f t="shared" si="71"/>
        <v>2.358530557296922</v>
      </c>
    </row>
    <row r="1448" spans="9:12">
      <c r="I1448">
        <v>1447</v>
      </c>
      <c r="J1448">
        <f t="shared" si="69"/>
        <v>103</v>
      </c>
      <c r="K1448" s="8">
        <f t="shared" si="70"/>
        <v>4.0635661071809563</v>
      </c>
      <c r="L1448" s="3">
        <f t="shared" si="71"/>
        <v>2.9412990046056535</v>
      </c>
    </row>
    <row r="1449" spans="9:12">
      <c r="I1449">
        <v>1448</v>
      </c>
      <c r="J1449">
        <f t="shared" si="69"/>
        <v>104</v>
      </c>
      <c r="K1449" s="8">
        <f t="shared" si="70"/>
        <v>4.3140994732297067</v>
      </c>
      <c r="L1449" s="3">
        <f t="shared" si="71"/>
        <v>3.1377378096965027</v>
      </c>
    </row>
    <row r="1450" spans="9:12">
      <c r="I1450">
        <v>1449</v>
      </c>
      <c r="J1450">
        <f t="shared" si="69"/>
        <v>105</v>
      </c>
      <c r="K1450" s="8">
        <f t="shared" si="70"/>
        <v>4.7984639720769229</v>
      </c>
      <c r="L1450" s="3">
        <f t="shared" si="71"/>
        <v>3.5175194926020068</v>
      </c>
    </row>
    <row r="1451" spans="9:12">
      <c r="I1451">
        <v>1450</v>
      </c>
      <c r="J1451">
        <f t="shared" si="69"/>
        <v>106</v>
      </c>
      <c r="K1451" s="8">
        <f t="shared" si="70"/>
        <v>6.2515574796790947</v>
      </c>
      <c r="L1451" s="3">
        <f t="shared" si="71"/>
        <v>4.656864549990881</v>
      </c>
    </row>
    <row r="1452" spans="9:12">
      <c r="I1452">
        <v>1451</v>
      </c>
      <c r="J1452">
        <f t="shared" si="69"/>
        <v>107</v>
      </c>
      <c r="K1452" s="8">
        <f t="shared" si="70"/>
        <v>6.602304189946536</v>
      </c>
      <c r="L1452" s="3">
        <f t="shared" si="71"/>
        <v>4.9318788753924547</v>
      </c>
    </row>
    <row r="1453" spans="9:12">
      <c r="I1453">
        <v>1452</v>
      </c>
      <c r="J1453">
        <f t="shared" si="69"/>
        <v>108</v>
      </c>
      <c r="K1453" s="8">
        <f t="shared" si="70"/>
        <v>8.1723132750535505</v>
      </c>
      <c r="L1453" s="3">
        <f t="shared" si="71"/>
        <v>6.1628953803963702</v>
      </c>
    </row>
    <row r="1454" spans="9:12">
      <c r="I1454">
        <v>1453</v>
      </c>
      <c r="J1454">
        <f t="shared" si="69"/>
        <v>109</v>
      </c>
      <c r="K1454" s="8">
        <f t="shared" si="70"/>
        <v>7.5125754099884281</v>
      </c>
      <c r="L1454" s="3">
        <f t="shared" si="71"/>
        <v>5.6456065260991641</v>
      </c>
    </row>
    <row r="1455" spans="9:12">
      <c r="I1455">
        <v>1454</v>
      </c>
      <c r="J1455">
        <f t="shared" si="69"/>
        <v>110</v>
      </c>
      <c r="K1455" s="8">
        <f t="shared" si="70"/>
        <v>7.061615355524764</v>
      </c>
      <c r="L1455" s="3">
        <f t="shared" si="71"/>
        <v>5.2920166804044841</v>
      </c>
    </row>
    <row r="1456" spans="9:12">
      <c r="I1456">
        <v>1455</v>
      </c>
      <c r="J1456">
        <f t="shared" si="69"/>
        <v>111</v>
      </c>
      <c r="K1456" s="8">
        <f t="shared" si="70"/>
        <v>6.9029442336762781</v>
      </c>
      <c r="L1456" s="3">
        <f t="shared" si="71"/>
        <v>5.167605445007295</v>
      </c>
    </row>
    <row r="1457" spans="9:12">
      <c r="I1457">
        <v>1456</v>
      </c>
      <c r="J1457">
        <f t="shared" si="69"/>
        <v>112</v>
      </c>
      <c r="K1457" s="8">
        <f t="shared" si="70"/>
        <v>6.969753122396356</v>
      </c>
      <c r="L1457" s="3">
        <f t="shared" si="71"/>
        <v>5.2199891193920713</v>
      </c>
    </row>
    <row r="1458" spans="9:12">
      <c r="I1458">
        <v>1457</v>
      </c>
      <c r="J1458">
        <f t="shared" si="69"/>
        <v>113</v>
      </c>
      <c r="K1458" s="8">
        <f t="shared" si="70"/>
        <v>6.6273575343240347</v>
      </c>
      <c r="L1458" s="3">
        <f t="shared" si="71"/>
        <v>4.9515227619959168</v>
      </c>
    </row>
    <row r="1459" spans="9:12">
      <c r="I1459">
        <v>1458</v>
      </c>
      <c r="J1459">
        <f t="shared" si="69"/>
        <v>114</v>
      </c>
      <c r="K1459" s="8">
        <f t="shared" si="70"/>
        <v>6.7943797672823703</v>
      </c>
      <c r="L1459" s="3">
        <f t="shared" si="71"/>
        <v>5.0824819567067587</v>
      </c>
    </row>
    <row r="1460" spans="9:12">
      <c r="I1460">
        <v>1459</v>
      </c>
      <c r="J1460">
        <f t="shared" si="69"/>
        <v>115</v>
      </c>
      <c r="K1460" s="8">
        <f t="shared" si="70"/>
        <v>6.3434197128063108</v>
      </c>
      <c r="L1460" s="3">
        <f t="shared" si="71"/>
        <v>4.7288921110023594</v>
      </c>
    </row>
    <row r="1461" spans="9:12">
      <c r="I1461">
        <v>1460</v>
      </c>
      <c r="J1461">
        <f t="shared" si="69"/>
        <v>116</v>
      </c>
      <c r="K1461" s="8">
        <f t="shared" si="70"/>
        <v>7.0198598000640953</v>
      </c>
      <c r="L1461" s="3">
        <f t="shared" si="71"/>
        <v>5.2592768839056721</v>
      </c>
    </row>
    <row r="1462" spans="9:12">
      <c r="I1462">
        <v>1461</v>
      </c>
      <c r="J1462">
        <f t="shared" si="69"/>
        <v>117</v>
      </c>
      <c r="K1462" s="8">
        <f t="shared" si="70"/>
        <v>6.602304189946536</v>
      </c>
      <c r="L1462" s="3">
        <f t="shared" si="71"/>
        <v>4.9318788753924547</v>
      </c>
    </row>
    <row r="1463" spans="9:12">
      <c r="I1463">
        <v>1462</v>
      </c>
      <c r="J1463">
        <f t="shared" si="69"/>
        <v>118</v>
      </c>
      <c r="K1463" s="8">
        <f t="shared" si="70"/>
        <v>5.8340018806713907</v>
      </c>
      <c r="L1463" s="3">
        <f t="shared" si="71"/>
        <v>4.3294665501887062</v>
      </c>
    </row>
    <row r="1464" spans="9:12">
      <c r="I1464">
        <v>1463</v>
      </c>
      <c r="J1464">
        <f t="shared" si="69"/>
        <v>119</v>
      </c>
      <c r="K1464" s="8">
        <f t="shared" si="70"/>
        <v>4.2472905734047046</v>
      </c>
      <c r="L1464" s="3">
        <f t="shared" si="71"/>
        <v>3.085354126604551</v>
      </c>
    </row>
    <row r="1465" spans="9:12">
      <c r="I1465">
        <v>1464</v>
      </c>
      <c r="J1465">
        <f t="shared" si="69"/>
        <v>120</v>
      </c>
      <c r="K1465" s="8">
        <f t="shared" si="70"/>
        <v>3.9310689805235848</v>
      </c>
      <c r="L1465" s="3">
        <f t="shared" si="71"/>
        <v>2.8374103384010878</v>
      </c>
    </row>
    <row r="1466" spans="9:12">
      <c r="I1466">
        <v>1465</v>
      </c>
      <c r="J1466">
        <f t="shared" si="69"/>
        <v>121</v>
      </c>
      <c r="K1466" s="8">
        <f t="shared" si="70"/>
        <v>3.2034015647987424</v>
      </c>
      <c r="L1466" s="3">
        <f t="shared" si="71"/>
        <v>2.2668591184062241</v>
      </c>
    </row>
    <row r="1467" spans="9:12">
      <c r="I1467">
        <v>1466</v>
      </c>
      <c r="J1467">
        <f t="shared" si="69"/>
        <v>122</v>
      </c>
      <c r="K1467" s="8">
        <f t="shared" si="70"/>
        <v>2.7941970657845241</v>
      </c>
      <c r="L1467" s="3">
        <f t="shared" si="71"/>
        <v>1.9460090692015564</v>
      </c>
    </row>
    <row r="1468" spans="9:12">
      <c r="I1468">
        <v>1467</v>
      </c>
      <c r="J1468">
        <f t="shared" si="69"/>
        <v>123</v>
      </c>
      <c r="K1468" s="8">
        <f t="shared" si="70"/>
        <v>2.7106859437645552</v>
      </c>
      <c r="L1468" s="3">
        <f t="shared" si="71"/>
        <v>1.8805294675016906</v>
      </c>
    </row>
    <row r="1469" spans="9:12">
      <c r="I1469">
        <v>1468</v>
      </c>
      <c r="J1469">
        <f t="shared" si="69"/>
        <v>124</v>
      </c>
      <c r="K1469" s="8">
        <f t="shared" si="70"/>
        <v>2.6772814994012091</v>
      </c>
      <c r="L1469" s="3">
        <f t="shared" si="71"/>
        <v>1.8543376303067096</v>
      </c>
    </row>
    <row r="1470" spans="9:12">
      <c r="I1470">
        <v>1469</v>
      </c>
      <c r="J1470">
        <f t="shared" si="69"/>
        <v>125</v>
      </c>
      <c r="K1470" s="8">
        <f t="shared" si="70"/>
        <v>2.6355259328368517</v>
      </c>
      <c r="L1470" s="3">
        <f t="shared" si="71"/>
        <v>1.8215978251016909</v>
      </c>
    </row>
    <row r="1471" spans="9:12">
      <c r="I1471">
        <v>1470</v>
      </c>
      <c r="J1471">
        <f t="shared" si="69"/>
        <v>126</v>
      </c>
      <c r="K1471" s="8">
        <f t="shared" si="70"/>
        <v>2.7774948436092748</v>
      </c>
      <c r="L1471" s="3">
        <f t="shared" si="71"/>
        <v>1.9329131506091024</v>
      </c>
    </row>
    <row r="1472" spans="9:12">
      <c r="I1472">
        <v>1471</v>
      </c>
      <c r="J1472">
        <f t="shared" si="69"/>
        <v>127</v>
      </c>
      <c r="K1472" s="8">
        <f t="shared" si="70"/>
        <v>4.2806950288635246</v>
      </c>
      <c r="L1472" s="3">
        <f t="shared" si="71"/>
        <v>3.111545972499298</v>
      </c>
    </row>
    <row r="1473" spans="9:12">
      <c r="I1473">
        <v>1472</v>
      </c>
      <c r="J1473">
        <f t="shared" si="69"/>
        <v>128</v>
      </c>
      <c r="K1473" s="8">
        <f t="shared" si="70"/>
        <v>5.8340018806713907</v>
      </c>
      <c r="L1473" s="3">
        <f t="shared" si="71"/>
        <v>4.3294665501887062</v>
      </c>
    </row>
    <row r="1474" spans="9:12">
      <c r="I1474">
        <v>1473</v>
      </c>
      <c r="J1474">
        <f t="shared" si="69"/>
        <v>129</v>
      </c>
      <c r="K1474" s="8">
        <f t="shared" si="70"/>
        <v>6.5104419568504746</v>
      </c>
      <c r="L1474" s="3">
        <f t="shared" si="71"/>
        <v>4.8598513144054039</v>
      </c>
    </row>
    <row r="1475" spans="9:12">
      <c r="I1475">
        <v>1474</v>
      </c>
      <c r="J1475">
        <f t="shared" ref="J1475:J1538" si="72">MOD(I1475-1,168)+1</f>
        <v>130</v>
      </c>
      <c r="K1475" s="8">
        <f t="shared" ref="K1475:K1538" si="73">INDEX($D$2:$D$169,J1475)</f>
        <v>6.9446997891246749</v>
      </c>
      <c r="L1475" s="3">
        <f t="shared" ref="L1475:L1538" si="74">INDEX($B$2:$B$169,J1475)</f>
        <v>5.2003452414964846</v>
      </c>
    </row>
    <row r="1476" spans="9:12">
      <c r="I1476">
        <v>1475</v>
      </c>
      <c r="J1476">
        <f t="shared" si="72"/>
        <v>131</v>
      </c>
      <c r="K1476" s="8">
        <f t="shared" si="73"/>
        <v>7.1033709220804999</v>
      </c>
      <c r="L1476" s="3">
        <f t="shared" si="74"/>
        <v>5.3247564856027427</v>
      </c>
    </row>
    <row r="1477" spans="9:12">
      <c r="I1477">
        <v>1476</v>
      </c>
      <c r="J1477">
        <f t="shared" si="72"/>
        <v>132</v>
      </c>
      <c r="K1477" s="8">
        <f t="shared" si="73"/>
        <v>6.8528375560290637</v>
      </c>
      <c r="L1477" s="3">
        <f t="shared" si="74"/>
        <v>5.1283176805097881</v>
      </c>
    </row>
    <row r="1478" spans="9:12">
      <c r="I1478">
        <v>1477</v>
      </c>
      <c r="J1478">
        <f t="shared" si="72"/>
        <v>133</v>
      </c>
      <c r="K1478" s="8">
        <f t="shared" si="73"/>
        <v>7.4875220767202908</v>
      </c>
      <c r="L1478" s="3">
        <f t="shared" si="74"/>
        <v>5.6259626482063565</v>
      </c>
    </row>
    <row r="1479" spans="9:12">
      <c r="I1479">
        <v>1478</v>
      </c>
      <c r="J1479">
        <f t="shared" si="72"/>
        <v>134</v>
      </c>
      <c r="K1479" s="8">
        <f t="shared" si="73"/>
        <v>7.7881621204169162</v>
      </c>
      <c r="L1479" s="3">
        <f t="shared" si="74"/>
        <v>5.8616892177952309</v>
      </c>
    </row>
    <row r="1480" spans="9:12">
      <c r="I1480">
        <v>1479</v>
      </c>
      <c r="J1480">
        <f t="shared" si="72"/>
        <v>135</v>
      </c>
      <c r="K1480" s="8">
        <f t="shared" si="73"/>
        <v>7.854971009168767</v>
      </c>
      <c r="L1480" s="3">
        <f t="shared" si="74"/>
        <v>5.9140728922049197</v>
      </c>
    </row>
    <row r="1481" spans="9:12">
      <c r="I1481">
        <v>1480</v>
      </c>
      <c r="J1481">
        <f t="shared" si="72"/>
        <v>136</v>
      </c>
      <c r="K1481" s="8">
        <f t="shared" si="73"/>
        <v>7.0449131333328054</v>
      </c>
      <c r="L1481" s="3">
        <f t="shared" si="74"/>
        <v>5.2789207617989291</v>
      </c>
    </row>
    <row r="1482" spans="9:12">
      <c r="I1482">
        <v>1481</v>
      </c>
      <c r="J1482">
        <f t="shared" si="72"/>
        <v>137</v>
      </c>
      <c r="K1482" s="8">
        <f t="shared" si="73"/>
        <v>6.9446997891246749</v>
      </c>
      <c r="L1482" s="3">
        <f t="shared" si="74"/>
        <v>5.2003452414964846</v>
      </c>
    </row>
    <row r="1483" spans="9:12">
      <c r="I1483">
        <v>1482</v>
      </c>
      <c r="J1483">
        <f t="shared" si="72"/>
        <v>138</v>
      </c>
      <c r="K1483" s="8">
        <f t="shared" si="73"/>
        <v>6.8945931225666612</v>
      </c>
      <c r="L1483" s="3">
        <f t="shared" si="74"/>
        <v>5.1610574856938252</v>
      </c>
    </row>
    <row r="1484" spans="9:12">
      <c r="I1484">
        <v>1483</v>
      </c>
      <c r="J1484">
        <f t="shared" si="72"/>
        <v>139</v>
      </c>
      <c r="K1484" s="8">
        <f t="shared" si="73"/>
        <v>6.5605486344883417</v>
      </c>
      <c r="L1484" s="3">
        <f t="shared" si="74"/>
        <v>4.8991390788955824</v>
      </c>
    </row>
    <row r="1485" spans="9:12">
      <c r="I1485">
        <v>1484</v>
      </c>
      <c r="J1485">
        <f t="shared" si="72"/>
        <v>140</v>
      </c>
      <c r="K1485" s="8">
        <f t="shared" si="73"/>
        <v>6.5688997455973581</v>
      </c>
      <c r="L1485" s="3">
        <f t="shared" si="74"/>
        <v>4.9056870382085824</v>
      </c>
    </row>
    <row r="1486" spans="9:12">
      <c r="I1486">
        <v>1485</v>
      </c>
      <c r="J1486">
        <f t="shared" si="72"/>
        <v>141</v>
      </c>
      <c r="K1486" s="8">
        <f t="shared" si="73"/>
        <v>5.9175130027162002</v>
      </c>
      <c r="L1486" s="3">
        <f t="shared" si="74"/>
        <v>4.3949461519080488</v>
      </c>
    </row>
    <row r="1487" spans="9:12">
      <c r="I1487">
        <v>1486</v>
      </c>
      <c r="J1487">
        <f t="shared" si="72"/>
        <v>142</v>
      </c>
      <c r="K1487" s="8">
        <f t="shared" si="73"/>
        <v>5.2828284820011362</v>
      </c>
      <c r="L1487" s="3">
        <f t="shared" si="74"/>
        <v>3.8973011841927896</v>
      </c>
    </row>
    <row r="1488" spans="9:12">
      <c r="I1488">
        <v>1487</v>
      </c>
      <c r="J1488">
        <f t="shared" si="72"/>
        <v>143</v>
      </c>
      <c r="K1488" s="8">
        <f t="shared" si="73"/>
        <v>4.4059617063532741</v>
      </c>
      <c r="L1488" s="3">
        <f t="shared" si="74"/>
        <v>3.2097653707051199</v>
      </c>
    </row>
    <row r="1489" spans="9:12">
      <c r="I1489">
        <v>1488</v>
      </c>
      <c r="J1489">
        <f t="shared" si="72"/>
        <v>144</v>
      </c>
      <c r="K1489" s="8">
        <f t="shared" si="73"/>
        <v>3.7963305189369851</v>
      </c>
      <c r="L1489" s="3">
        <f t="shared" si="74"/>
        <v>2.7317642809066913</v>
      </c>
    </row>
    <row r="1490" spans="9:12">
      <c r="I1490">
        <v>1489</v>
      </c>
      <c r="J1490">
        <f t="shared" si="72"/>
        <v>145</v>
      </c>
      <c r="K1490" s="8">
        <f t="shared" si="73"/>
        <v>3.3286682422810232</v>
      </c>
      <c r="L1490" s="3">
        <f t="shared" si="74"/>
        <v>2.3650785166061898</v>
      </c>
    </row>
    <row r="1491" spans="9:12">
      <c r="I1491">
        <v>1490</v>
      </c>
      <c r="J1491">
        <f t="shared" si="72"/>
        <v>146</v>
      </c>
      <c r="K1491" s="8">
        <f t="shared" si="73"/>
        <v>3.1198904427657781</v>
      </c>
      <c r="L1491" s="3">
        <f t="shared" si="74"/>
        <v>2.2013795166961692</v>
      </c>
    </row>
    <row r="1492" spans="9:12">
      <c r="I1492">
        <v>1491</v>
      </c>
      <c r="J1492">
        <f t="shared" si="72"/>
        <v>147</v>
      </c>
      <c r="K1492" s="8">
        <f t="shared" si="73"/>
        <v>3.0530815429369551</v>
      </c>
      <c r="L1492" s="3">
        <f t="shared" si="74"/>
        <v>2.1489958336012216</v>
      </c>
    </row>
    <row r="1493" spans="9:12">
      <c r="I1493">
        <v>1492</v>
      </c>
      <c r="J1493">
        <f t="shared" si="72"/>
        <v>148</v>
      </c>
      <c r="K1493" s="8">
        <f t="shared" si="73"/>
        <v>3.0447304318498745</v>
      </c>
      <c r="L1493" s="3">
        <f t="shared" si="74"/>
        <v>2.1424478743054212</v>
      </c>
    </row>
    <row r="1494" spans="9:12">
      <c r="I1494">
        <v>1493</v>
      </c>
      <c r="J1494">
        <f t="shared" si="72"/>
        <v>149</v>
      </c>
      <c r="K1494" s="8">
        <f t="shared" si="73"/>
        <v>3.0447304318498745</v>
      </c>
      <c r="L1494" s="3">
        <f t="shared" si="74"/>
        <v>2.1424478743054212</v>
      </c>
    </row>
    <row r="1495" spans="9:12">
      <c r="I1495">
        <v>1494</v>
      </c>
      <c r="J1495">
        <f t="shared" si="72"/>
        <v>150</v>
      </c>
      <c r="K1495" s="8">
        <f t="shared" si="73"/>
        <v>3.0530815429369551</v>
      </c>
      <c r="L1495" s="3">
        <f t="shared" si="74"/>
        <v>2.1489958336012216</v>
      </c>
    </row>
    <row r="1496" spans="9:12">
      <c r="I1496">
        <v>1495</v>
      </c>
      <c r="J1496">
        <f t="shared" si="72"/>
        <v>151</v>
      </c>
      <c r="K1496" s="8">
        <f t="shared" si="73"/>
        <v>4.130375007005151</v>
      </c>
      <c r="L1496" s="3">
        <f t="shared" si="74"/>
        <v>2.993682687696972</v>
      </c>
    </row>
    <row r="1497" spans="9:12">
      <c r="I1497">
        <v>1496</v>
      </c>
      <c r="J1497">
        <f t="shared" si="72"/>
        <v>152</v>
      </c>
      <c r="K1497" s="8">
        <f t="shared" si="73"/>
        <v>5.6502774144480306</v>
      </c>
      <c r="L1497" s="3">
        <f t="shared" si="74"/>
        <v>4.1854114281901129</v>
      </c>
    </row>
    <row r="1498" spans="9:12">
      <c r="I1498">
        <v>1497</v>
      </c>
      <c r="J1498">
        <f t="shared" si="72"/>
        <v>153</v>
      </c>
      <c r="K1498" s="8">
        <f t="shared" si="73"/>
        <v>6.2599086018769494</v>
      </c>
      <c r="L1498" s="3">
        <f t="shared" si="74"/>
        <v>4.6634125179984443</v>
      </c>
    </row>
    <row r="1499" spans="9:12">
      <c r="I1499">
        <v>1498</v>
      </c>
      <c r="J1499">
        <f t="shared" si="72"/>
        <v>154</v>
      </c>
      <c r="K1499" s="8">
        <f t="shared" si="73"/>
        <v>6.8194331116599356</v>
      </c>
      <c r="L1499" s="3">
        <f t="shared" si="74"/>
        <v>5.1021258433102732</v>
      </c>
    </row>
    <row r="1500" spans="9:12">
      <c r="I1500">
        <v>1499</v>
      </c>
      <c r="J1500">
        <f t="shared" si="72"/>
        <v>155</v>
      </c>
      <c r="K1500" s="8">
        <f t="shared" si="73"/>
        <v>6.669113089805081</v>
      </c>
      <c r="L1500" s="3">
        <f t="shared" si="74"/>
        <v>4.9842625585107063</v>
      </c>
    </row>
    <row r="1501" spans="9:12">
      <c r="I1501">
        <v>1500</v>
      </c>
      <c r="J1501">
        <f t="shared" si="72"/>
        <v>156</v>
      </c>
      <c r="K1501" s="8">
        <f t="shared" si="73"/>
        <v>6.8361353338401774</v>
      </c>
      <c r="L1501" s="3">
        <f t="shared" si="74"/>
        <v>5.1152217619066418</v>
      </c>
    </row>
    <row r="1502" spans="9:12">
      <c r="I1502">
        <v>1501</v>
      </c>
      <c r="J1502">
        <f t="shared" si="72"/>
        <v>157</v>
      </c>
      <c r="K1502" s="8">
        <f t="shared" si="73"/>
        <v>7.5459798654450916</v>
      </c>
      <c r="L1502" s="3">
        <f t="shared" si="74"/>
        <v>5.67179837199222</v>
      </c>
    </row>
    <row r="1503" spans="9:12">
      <c r="I1503">
        <v>1502</v>
      </c>
      <c r="J1503">
        <f t="shared" si="72"/>
        <v>158</v>
      </c>
      <c r="K1503" s="8">
        <f t="shared" si="73"/>
        <v>7.8716732313580797</v>
      </c>
      <c r="L1503" s="3">
        <f t="shared" si="74"/>
        <v>5.9271688108084009</v>
      </c>
    </row>
    <row r="1504" spans="9:12">
      <c r="I1504">
        <v>1503</v>
      </c>
      <c r="J1504">
        <f t="shared" si="72"/>
        <v>159</v>
      </c>
      <c r="K1504" s="8">
        <f t="shared" si="73"/>
        <v>8.1389088196003634</v>
      </c>
      <c r="L1504" s="3">
        <f t="shared" si="74"/>
        <v>6.1367035345060401</v>
      </c>
    </row>
    <row r="1505" spans="9:12">
      <c r="I1505">
        <v>1504</v>
      </c>
      <c r="J1505">
        <f t="shared" si="72"/>
        <v>160</v>
      </c>
      <c r="K1505" s="8">
        <f t="shared" si="73"/>
        <v>8.0136421421001582</v>
      </c>
      <c r="L1505" s="3">
        <f t="shared" si="74"/>
        <v>6.0384841362920199</v>
      </c>
    </row>
    <row r="1506" spans="9:12">
      <c r="I1506">
        <v>1505</v>
      </c>
      <c r="J1506">
        <f t="shared" si="72"/>
        <v>161</v>
      </c>
      <c r="K1506" s="8">
        <f t="shared" si="73"/>
        <v>8.7735933402988486</v>
      </c>
      <c r="L1506" s="3">
        <f t="shared" si="74"/>
        <v>6.6343485022082982</v>
      </c>
    </row>
    <row r="1507" spans="9:12">
      <c r="I1507">
        <v>1506</v>
      </c>
      <c r="J1507">
        <f t="shared" si="72"/>
        <v>162</v>
      </c>
      <c r="K1507" s="8">
        <f t="shared" si="73"/>
        <v>8.2808777303397338</v>
      </c>
      <c r="L1507" s="3">
        <f t="shared" si="74"/>
        <v>6.2480188599875355</v>
      </c>
    </row>
    <row r="1508" spans="9:12">
      <c r="I1508">
        <v>1507</v>
      </c>
      <c r="J1508">
        <f t="shared" si="72"/>
        <v>163</v>
      </c>
      <c r="K1508" s="8">
        <f t="shared" si="73"/>
        <v>8.6399755517092149</v>
      </c>
      <c r="L1508" s="3">
        <f t="shared" si="74"/>
        <v>6.5295811446966381</v>
      </c>
    </row>
    <row r="1509" spans="9:12">
      <c r="I1509">
        <v>1508</v>
      </c>
      <c r="J1509">
        <f t="shared" si="72"/>
        <v>164</v>
      </c>
      <c r="K1509" s="8">
        <f t="shared" si="73"/>
        <v>7.2954464993837753</v>
      </c>
      <c r="L1509" s="3">
        <f t="shared" si="74"/>
        <v>5.4753595668915187</v>
      </c>
    </row>
    <row r="1510" spans="9:12">
      <c r="I1510">
        <v>1509</v>
      </c>
      <c r="J1510">
        <f t="shared" si="72"/>
        <v>165</v>
      </c>
      <c r="K1510" s="8">
        <f t="shared" si="73"/>
        <v>10.410411325236606</v>
      </c>
      <c r="L1510" s="3">
        <f t="shared" si="74"/>
        <v>7.9177486903086676</v>
      </c>
    </row>
    <row r="1511" spans="9:12">
      <c r="I1511">
        <v>1510</v>
      </c>
      <c r="J1511">
        <f t="shared" si="72"/>
        <v>166</v>
      </c>
      <c r="K1511" s="8">
        <f t="shared" si="73"/>
        <v>8.3727399634699786</v>
      </c>
      <c r="L1511" s="3">
        <f t="shared" si="74"/>
        <v>6.3200464210013871</v>
      </c>
    </row>
    <row r="1512" spans="9:12">
      <c r="I1512">
        <v>1511</v>
      </c>
      <c r="J1512">
        <f t="shared" si="72"/>
        <v>167</v>
      </c>
      <c r="K1512" s="8">
        <f t="shared" si="73"/>
        <v>4.7817617498853293</v>
      </c>
      <c r="L1512" s="3">
        <f t="shared" si="74"/>
        <v>3.5044235739967378</v>
      </c>
    </row>
    <row r="1513" spans="9:12">
      <c r="I1513">
        <v>1512</v>
      </c>
      <c r="J1513">
        <f t="shared" si="72"/>
        <v>168</v>
      </c>
      <c r="K1513" s="8">
        <f t="shared" si="73"/>
        <v>4.1387261181124178</v>
      </c>
      <c r="L1513" s="3">
        <f t="shared" si="74"/>
        <v>3.0002306470086002</v>
      </c>
    </row>
    <row r="1514" spans="9:12">
      <c r="I1514">
        <v>1513</v>
      </c>
      <c r="J1514">
        <f t="shared" si="72"/>
        <v>1</v>
      </c>
      <c r="K1514" s="8">
        <f t="shared" si="73"/>
        <v>2.6856326104738848</v>
      </c>
      <c r="L1514" s="3">
        <f t="shared" si="74"/>
        <v>1.8608855895912155</v>
      </c>
    </row>
    <row r="1515" spans="9:12">
      <c r="I1515">
        <v>1514</v>
      </c>
      <c r="J1515">
        <f t="shared" si="72"/>
        <v>2</v>
      </c>
      <c r="K1515" s="8">
        <f t="shared" si="73"/>
        <v>2.5770681551939543</v>
      </c>
      <c r="L1515" s="3">
        <f t="shared" si="74"/>
        <v>1.7757621100049528</v>
      </c>
    </row>
    <row r="1516" spans="9:12">
      <c r="I1516">
        <v>1515</v>
      </c>
      <c r="J1516">
        <f t="shared" si="72"/>
        <v>3</v>
      </c>
      <c r="K1516" s="8">
        <f t="shared" si="73"/>
        <v>2.5687170440949885</v>
      </c>
      <c r="L1516" s="3">
        <f t="shared" si="74"/>
        <v>1.7692141506998336</v>
      </c>
    </row>
    <row r="1517" spans="9:12">
      <c r="I1517">
        <v>1516</v>
      </c>
      <c r="J1517">
        <f t="shared" si="72"/>
        <v>4</v>
      </c>
      <c r="K1517" s="8">
        <f t="shared" si="73"/>
        <v>2.7023348326650969</v>
      </c>
      <c r="L1517" s="3">
        <f t="shared" si="74"/>
        <v>1.8739815081961853</v>
      </c>
    </row>
    <row r="1518" spans="9:12">
      <c r="I1518">
        <v>1517</v>
      </c>
      <c r="J1518">
        <f t="shared" si="72"/>
        <v>5</v>
      </c>
      <c r="K1518" s="8">
        <f t="shared" si="73"/>
        <v>2.7190370548525729</v>
      </c>
      <c r="L1518" s="3">
        <f t="shared" si="74"/>
        <v>1.8870774267982258</v>
      </c>
    </row>
    <row r="1519" spans="9:12">
      <c r="I1519">
        <v>1518</v>
      </c>
      <c r="J1519">
        <f t="shared" si="72"/>
        <v>6</v>
      </c>
      <c r="K1519" s="8">
        <f t="shared" si="73"/>
        <v>3.1449437760571923</v>
      </c>
      <c r="L1519" s="3">
        <f t="shared" si="74"/>
        <v>2.221023394607228</v>
      </c>
    </row>
    <row r="1520" spans="9:12">
      <c r="I1520">
        <v>1519</v>
      </c>
      <c r="J1520">
        <f t="shared" si="72"/>
        <v>7</v>
      </c>
      <c r="K1520" s="8">
        <f t="shared" si="73"/>
        <v>3.8631394187657877</v>
      </c>
      <c r="L1520" s="3">
        <f t="shared" si="74"/>
        <v>2.7841479640016229</v>
      </c>
    </row>
    <row r="1521" spans="9:12">
      <c r="I1521">
        <v>1520</v>
      </c>
      <c r="J1521">
        <f t="shared" si="72"/>
        <v>8</v>
      </c>
      <c r="K1521" s="8">
        <f t="shared" si="73"/>
        <v>4.5312283838366856</v>
      </c>
      <c r="L1521" s="3">
        <f t="shared" si="74"/>
        <v>3.307984768905972</v>
      </c>
    </row>
    <row r="1522" spans="9:12">
      <c r="I1522">
        <v>1521</v>
      </c>
      <c r="J1522">
        <f t="shared" si="72"/>
        <v>9</v>
      </c>
      <c r="K1522" s="8">
        <f t="shared" si="73"/>
        <v>4.5061750505608469</v>
      </c>
      <c r="L1522" s="3">
        <f t="shared" si="74"/>
        <v>3.2883408910071266</v>
      </c>
    </row>
    <row r="1523" spans="9:12">
      <c r="I1523">
        <v>1522</v>
      </c>
      <c r="J1523">
        <f t="shared" si="72"/>
        <v>10</v>
      </c>
      <c r="K1523" s="8">
        <f t="shared" si="73"/>
        <v>6.0177263469244773</v>
      </c>
      <c r="L1523" s="3">
        <f t="shared" si="74"/>
        <v>4.473521672210607</v>
      </c>
    </row>
    <row r="1524" spans="9:12">
      <c r="I1524">
        <v>1523</v>
      </c>
      <c r="J1524">
        <f t="shared" si="72"/>
        <v>11</v>
      </c>
      <c r="K1524" s="8">
        <f t="shared" si="73"/>
        <v>8.0888021530380172</v>
      </c>
      <c r="L1524" s="3">
        <f t="shared" si="74"/>
        <v>6.0974157786999825</v>
      </c>
    </row>
    <row r="1525" spans="9:12">
      <c r="I1525">
        <v>1524</v>
      </c>
      <c r="J1525">
        <f t="shared" si="72"/>
        <v>12</v>
      </c>
      <c r="K1525" s="8">
        <f t="shared" si="73"/>
        <v>9.0491800396158588</v>
      </c>
      <c r="L1525" s="3">
        <f t="shared" si="74"/>
        <v>6.8504311851920523</v>
      </c>
    </row>
    <row r="1526" spans="9:12">
      <c r="I1526">
        <v>1525</v>
      </c>
      <c r="J1526">
        <f t="shared" si="72"/>
        <v>13</v>
      </c>
      <c r="K1526" s="8">
        <f t="shared" si="73"/>
        <v>9.4249800942512874</v>
      </c>
      <c r="L1526" s="3">
        <f t="shared" si="74"/>
        <v>7.1450893971896301</v>
      </c>
    </row>
    <row r="1527" spans="9:12">
      <c r="I1527">
        <v>1526</v>
      </c>
      <c r="J1527">
        <f t="shared" si="72"/>
        <v>14</v>
      </c>
      <c r="K1527" s="8">
        <f t="shared" si="73"/>
        <v>9.2078511725730081</v>
      </c>
      <c r="L1527" s="3">
        <f t="shared" si="74"/>
        <v>6.9748424292993478</v>
      </c>
    </row>
    <row r="1528" spans="9:12">
      <c r="I1528">
        <v>1527</v>
      </c>
      <c r="J1528">
        <f t="shared" si="72"/>
        <v>15</v>
      </c>
      <c r="K1528" s="8">
        <f t="shared" si="73"/>
        <v>9.1159889394804701</v>
      </c>
      <c r="L1528" s="3">
        <f t="shared" si="74"/>
        <v>6.9028148683150601</v>
      </c>
    </row>
    <row r="1529" spans="9:12">
      <c r="I1529">
        <v>1528</v>
      </c>
      <c r="J1529">
        <f t="shared" si="72"/>
        <v>16</v>
      </c>
      <c r="K1529" s="8">
        <f t="shared" si="73"/>
        <v>10.2934957477263</v>
      </c>
      <c r="L1529" s="3">
        <f t="shared" si="74"/>
        <v>7.826077242689343</v>
      </c>
    </row>
    <row r="1530" spans="9:12">
      <c r="I1530">
        <v>1529</v>
      </c>
      <c r="J1530">
        <f t="shared" si="72"/>
        <v>17</v>
      </c>
      <c r="K1530" s="8">
        <f t="shared" si="73"/>
        <v>11.612971466780659</v>
      </c>
      <c r="L1530" s="3">
        <f t="shared" si="74"/>
        <v>8.8606549425993464</v>
      </c>
    </row>
    <row r="1531" spans="9:12">
      <c r="I1531">
        <v>1530</v>
      </c>
      <c r="J1531">
        <f t="shared" si="72"/>
        <v>18</v>
      </c>
      <c r="K1531" s="8">
        <f t="shared" si="73"/>
        <v>11.370789211820314</v>
      </c>
      <c r="L1531" s="3">
        <f t="shared" si="74"/>
        <v>8.6707640968053372</v>
      </c>
    </row>
    <row r="1532" spans="9:12">
      <c r="I1532">
        <v>1531</v>
      </c>
      <c r="J1532">
        <f t="shared" si="72"/>
        <v>19</v>
      </c>
      <c r="K1532" s="8">
        <f t="shared" si="73"/>
        <v>11.896909277211703</v>
      </c>
      <c r="L1532" s="3">
        <f t="shared" si="74"/>
        <v>9.0832855849000342</v>
      </c>
    </row>
    <row r="1533" spans="9:12">
      <c r="I1533">
        <v>1532</v>
      </c>
      <c r="J1533">
        <f t="shared" si="72"/>
        <v>20</v>
      </c>
      <c r="K1533" s="8">
        <f t="shared" si="73"/>
        <v>11.830100377394661</v>
      </c>
      <c r="L1533" s="3">
        <f t="shared" si="74"/>
        <v>9.0309019018143228</v>
      </c>
    </row>
    <row r="1534" spans="9:12">
      <c r="I1534">
        <v>1533</v>
      </c>
      <c r="J1534">
        <f t="shared" si="72"/>
        <v>21</v>
      </c>
      <c r="K1534" s="8">
        <f t="shared" si="73"/>
        <v>12.39797600933688</v>
      </c>
      <c r="L1534" s="3">
        <f t="shared" si="74"/>
        <v>9.4761631951034317</v>
      </c>
    </row>
    <row r="1535" spans="9:12">
      <c r="I1535">
        <v>1534</v>
      </c>
      <c r="J1535">
        <f t="shared" si="72"/>
        <v>22</v>
      </c>
      <c r="K1535" s="8">
        <f t="shared" si="73"/>
        <v>8.4562510854855315</v>
      </c>
      <c r="L1535" s="3">
        <f t="shared" si="74"/>
        <v>6.3855260226977908</v>
      </c>
    </row>
    <row r="1536" spans="9:12">
      <c r="I1536">
        <v>1535</v>
      </c>
      <c r="J1536">
        <f t="shared" si="72"/>
        <v>23</v>
      </c>
      <c r="K1536" s="8">
        <f t="shared" si="73"/>
        <v>4.6982506278688358</v>
      </c>
      <c r="L1536" s="3">
        <f t="shared" si="74"/>
        <v>3.4389439722995974</v>
      </c>
    </row>
    <row r="1537" spans="9:12">
      <c r="I1537">
        <v>1536</v>
      </c>
      <c r="J1537">
        <f t="shared" si="72"/>
        <v>24</v>
      </c>
      <c r="K1537" s="8">
        <f t="shared" si="73"/>
        <v>3.0331035269361237</v>
      </c>
      <c r="L1537" s="3">
        <f t="shared" si="74"/>
        <v>2.1333314226958673</v>
      </c>
    </row>
    <row r="1538" spans="9:12">
      <c r="I1538">
        <v>1537</v>
      </c>
      <c r="J1538">
        <f t="shared" si="72"/>
        <v>25</v>
      </c>
      <c r="K1538" s="8">
        <f t="shared" si="73"/>
        <v>2.936165976541627</v>
      </c>
      <c r="L1538" s="3">
        <f t="shared" si="74"/>
        <v>2.0573243946969559</v>
      </c>
    </row>
    <row r="1539" spans="9:12">
      <c r="I1539">
        <v>1538</v>
      </c>
      <c r="J1539">
        <f t="shared" ref="J1539:J1602" si="75">MOD(I1539-1,168)+1</f>
        <v>26</v>
      </c>
      <c r="K1539" s="8">
        <f t="shared" ref="K1539:K1602" si="76">INDEX($D$2:$D$169,J1539)</f>
        <v>2.8276015212462449</v>
      </c>
      <c r="L1539" s="3">
        <f t="shared" ref="L1539:L1602" si="77">INDEX($B$2:$B$169,J1539)</f>
        <v>1.9722009150985775</v>
      </c>
    </row>
    <row r="1540" spans="9:12">
      <c r="I1540">
        <v>1539</v>
      </c>
      <c r="J1540">
        <f t="shared" si="75"/>
        <v>27</v>
      </c>
      <c r="K1540" s="8">
        <f t="shared" si="76"/>
        <v>2.7273881659412966</v>
      </c>
      <c r="L1540" s="3">
        <f t="shared" si="77"/>
        <v>1.8936253860953145</v>
      </c>
    </row>
    <row r="1541" spans="9:12">
      <c r="I1541">
        <v>1540</v>
      </c>
      <c r="J1541">
        <f t="shared" si="75"/>
        <v>28</v>
      </c>
      <c r="K1541" s="8">
        <f t="shared" si="76"/>
        <v>2.8108992879720649</v>
      </c>
      <c r="L1541" s="3">
        <f t="shared" si="77"/>
        <v>1.9591049878036477</v>
      </c>
    </row>
    <row r="1542" spans="9:12">
      <c r="I1542">
        <v>1541</v>
      </c>
      <c r="J1542">
        <f t="shared" si="75"/>
        <v>29</v>
      </c>
      <c r="K1542" s="8">
        <f t="shared" si="76"/>
        <v>3.0530815429369551</v>
      </c>
      <c r="L1542" s="3">
        <f t="shared" si="77"/>
        <v>2.1489958336012216</v>
      </c>
    </row>
    <row r="1543" spans="9:12">
      <c r="I1543">
        <v>1542</v>
      </c>
      <c r="J1543">
        <f t="shared" si="75"/>
        <v>30</v>
      </c>
      <c r="K1543" s="8">
        <f t="shared" si="76"/>
        <v>3.2952637979018888</v>
      </c>
      <c r="L1543" s="3">
        <f t="shared" si="77"/>
        <v>2.3388866793988297</v>
      </c>
    </row>
    <row r="1544" spans="9:12">
      <c r="I1544">
        <v>1543</v>
      </c>
      <c r="J1544">
        <f t="shared" si="75"/>
        <v>31</v>
      </c>
      <c r="K1544" s="8">
        <f t="shared" si="76"/>
        <v>4.1387261181124178</v>
      </c>
      <c r="L1544" s="3">
        <f t="shared" si="77"/>
        <v>3.0002306470086002</v>
      </c>
    </row>
    <row r="1545" spans="9:12">
      <c r="I1545">
        <v>1544</v>
      </c>
      <c r="J1545">
        <f t="shared" si="75"/>
        <v>32</v>
      </c>
      <c r="K1545" s="8">
        <f t="shared" si="76"/>
        <v>4.4894728283725591</v>
      </c>
      <c r="L1545" s="3">
        <f t="shared" si="77"/>
        <v>3.2752449724044492</v>
      </c>
    </row>
    <row r="1546" spans="9:12">
      <c r="I1546">
        <v>1545</v>
      </c>
      <c r="J1546">
        <f t="shared" si="75"/>
        <v>33</v>
      </c>
      <c r="K1546" s="8">
        <f t="shared" si="76"/>
        <v>5.1492106823328854</v>
      </c>
      <c r="L1546" s="3">
        <f t="shared" si="77"/>
        <v>3.7925338179945793</v>
      </c>
    </row>
    <row r="1547" spans="9:12">
      <c r="I1547">
        <v>1546</v>
      </c>
      <c r="J1547">
        <f t="shared" si="75"/>
        <v>34</v>
      </c>
      <c r="K1547" s="8">
        <f t="shared" si="76"/>
        <v>6.042779680194684</v>
      </c>
      <c r="L1547" s="3">
        <f t="shared" si="77"/>
        <v>4.4931655501050374</v>
      </c>
    </row>
    <row r="1548" spans="9:12">
      <c r="I1548">
        <v>1547</v>
      </c>
      <c r="J1548">
        <f t="shared" si="75"/>
        <v>35</v>
      </c>
      <c r="K1548" s="8">
        <f t="shared" si="76"/>
        <v>8.2057177194355226</v>
      </c>
      <c r="L1548" s="3">
        <f t="shared" si="77"/>
        <v>6.1890872176059553</v>
      </c>
    </row>
    <row r="1549" spans="9:12">
      <c r="I1549">
        <v>1548</v>
      </c>
      <c r="J1549">
        <f t="shared" si="75"/>
        <v>36</v>
      </c>
      <c r="K1549" s="8">
        <f t="shared" si="76"/>
        <v>9.2329045169514039</v>
      </c>
      <c r="L1549" s="3">
        <f t="shared" si="77"/>
        <v>6.9944863159035133</v>
      </c>
    </row>
    <row r="1550" spans="9:12">
      <c r="I1550">
        <v>1549</v>
      </c>
      <c r="J1550">
        <f t="shared" si="75"/>
        <v>37</v>
      </c>
      <c r="K1550" s="8">
        <f t="shared" si="76"/>
        <v>9.3080645167811795</v>
      </c>
      <c r="L1550" s="3">
        <f t="shared" si="77"/>
        <v>7.0534179496018234</v>
      </c>
    </row>
    <row r="1551" spans="9:12">
      <c r="I1551">
        <v>1550</v>
      </c>
      <c r="J1551">
        <f t="shared" si="75"/>
        <v>38</v>
      </c>
      <c r="K1551" s="8">
        <f t="shared" si="76"/>
        <v>9.3832245277206194</v>
      </c>
      <c r="L1551" s="3">
        <f t="shared" si="77"/>
        <v>7.112349592011026</v>
      </c>
    </row>
    <row r="1552" spans="9:12">
      <c r="I1552">
        <v>1551</v>
      </c>
      <c r="J1552">
        <f t="shared" si="75"/>
        <v>39</v>
      </c>
      <c r="K1552" s="8">
        <f t="shared" si="76"/>
        <v>9.0575311618016183</v>
      </c>
      <c r="L1552" s="3">
        <f t="shared" si="77"/>
        <v>6.8569791531901307</v>
      </c>
    </row>
    <row r="1553" spans="9:12">
      <c r="I1553">
        <v>1552</v>
      </c>
      <c r="J1553">
        <f t="shared" si="75"/>
        <v>40</v>
      </c>
      <c r="K1553" s="8">
        <f t="shared" si="76"/>
        <v>10.109771281504623</v>
      </c>
      <c r="L1553" s="3">
        <f t="shared" si="77"/>
        <v>7.6820221206920687</v>
      </c>
    </row>
    <row r="1554" spans="9:12">
      <c r="I1554">
        <v>1553</v>
      </c>
      <c r="J1554">
        <f t="shared" si="75"/>
        <v>41</v>
      </c>
      <c r="K1554" s="8">
        <f t="shared" si="76"/>
        <v>10.660944680182967</v>
      </c>
      <c r="L1554" s="3">
        <f t="shared" si="77"/>
        <v>8.1141874866943287</v>
      </c>
    </row>
    <row r="1555" spans="9:12">
      <c r="I1555">
        <v>1554</v>
      </c>
      <c r="J1555">
        <f t="shared" si="75"/>
        <v>42</v>
      </c>
      <c r="K1555" s="8">
        <f t="shared" si="76"/>
        <v>10.677646913481579</v>
      </c>
      <c r="L1555" s="3">
        <f t="shared" si="77"/>
        <v>8.1272834140084154</v>
      </c>
    </row>
    <row r="1556" spans="9:12">
      <c r="I1556">
        <v>1555</v>
      </c>
      <c r="J1556">
        <f t="shared" si="75"/>
        <v>43</v>
      </c>
      <c r="K1556" s="8">
        <f t="shared" si="76"/>
        <v>11.045095845927705</v>
      </c>
      <c r="L1556" s="3">
        <f t="shared" si="77"/>
        <v>8.4153936580051347</v>
      </c>
    </row>
    <row r="1557" spans="9:12">
      <c r="I1557">
        <v>1556</v>
      </c>
      <c r="J1557">
        <f t="shared" si="75"/>
        <v>44</v>
      </c>
      <c r="K1557" s="8">
        <f t="shared" si="76"/>
        <v>12.197549309842834</v>
      </c>
      <c r="L1557" s="3">
        <f t="shared" si="77"/>
        <v>9.3190121458126498</v>
      </c>
    </row>
    <row r="1558" spans="9:12">
      <c r="I1558">
        <v>1557</v>
      </c>
      <c r="J1558">
        <f t="shared" si="75"/>
        <v>45</v>
      </c>
      <c r="K1558" s="8">
        <f t="shared" si="76"/>
        <v>11.79669593302124</v>
      </c>
      <c r="L1558" s="3">
        <f t="shared" si="77"/>
        <v>9.0047100646114426</v>
      </c>
    </row>
    <row r="1559" spans="9:12">
      <c r="I1559">
        <v>1558</v>
      </c>
      <c r="J1559">
        <f t="shared" si="75"/>
        <v>46</v>
      </c>
      <c r="K1559" s="8">
        <f t="shared" si="76"/>
        <v>9.0575311618016183</v>
      </c>
      <c r="L1559" s="3">
        <f t="shared" si="77"/>
        <v>6.8569791531901307</v>
      </c>
    </row>
    <row r="1560" spans="9:12">
      <c r="I1560">
        <v>1559</v>
      </c>
      <c r="J1560">
        <f t="shared" si="75"/>
        <v>47</v>
      </c>
      <c r="K1560" s="8">
        <f t="shared" si="76"/>
        <v>5.4665529482244963</v>
      </c>
      <c r="L1560" s="3">
        <f t="shared" si="77"/>
        <v>4.0413563061913829</v>
      </c>
    </row>
    <row r="1561" spans="9:12">
      <c r="I1561">
        <v>1560</v>
      </c>
      <c r="J1561">
        <f t="shared" si="75"/>
        <v>48</v>
      </c>
      <c r="K1561" s="8">
        <f t="shared" si="76"/>
        <v>3.9717038740584147</v>
      </c>
      <c r="L1561" s="3">
        <f t="shared" si="77"/>
        <v>2.8692714435978406</v>
      </c>
    </row>
    <row r="1562" spans="9:12">
      <c r="I1562">
        <v>1561</v>
      </c>
      <c r="J1562">
        <f t="shared" si="75"/>
        <v>49</v>
      </c>
      <c r="K1562" s="8">
        <f t="shared" si="76"/>
        <v>3.3119660200934598</v>
      </c>
      <c r="L1562" s="3">
        <f t="shared" si="77"/>
        <v>2.3519825980040809</v>
      </c>
    </row>
    <row r="1563" spans="9:12">
      <c r="I1563">
        <v>1562</v>
      </c>
      <c r="J1563">
        <f t="shared" si="75"/>
        <v>50</v>
      </c>
      <c r="K1563" s="8">
        <f t="shared" si="76"/>
        <v>3.0029748652842554</v>
      </c>
      <c r="L1563" s="3">
        <f t="shared" si="77"/>
        <v>2.1097080690994132</v>
      </c>
    </row>
    <row r="1564" spans="9:12">
      <c r="I1564">
        <v>1563</v>
      </c>
      <c r="J1564">
        <f t="shared" si="75"/>
        <v>51</v>
      </c>
      <c r="K1564" s="8">
        <f t="shared" si="76"/>
        <v>2.8944104099890042</v>
      </c>
      <c r="L1564" s="3">
        <f t="shared" si="77"/>
        <v>2.0245845895011376</v>
      </c>
    </row>
    <row r="1565" spans="9:12">
      <c r="I1565">
        <v>1564</v>
      </c>
      <c r="J1565">
        <f t="shared" si="75"/>
        <v>52</v>
      </c>
      <c r="K1565" s="8">
        <f t="shared" si="76"/>
        <v>2.9278148654544394</v>
      </c>
      <c r="L1565" s="3">
        <f t="shared" si="77"/>
        <v>2.0507764354010716</v>
      </c>
    </row>
    <row r="1566" spans="9:12">
      <c r="I1566">
        <v>1565</v>
      </c>
      <c r="J1566">
        <f t="shared" si="75"/>
        <v>53</v>
      </c>
      <c r="K1566" s="8">
        <f t="shared" si="76"/>
        <v>2.9528681987298935</v>
      </c>
      <c r="L1566" s="3">
        <f t="shared" si="77"/>
        <v>2.070420313299616</v>
      </c>
    </row>
    <row r="1567" spans="9:12">
      <c r="I1567">
        <v>1566</v>
      </c>
      <c r="J1567">
        <f t="shared" si="75"/>
        <v>54</v>
      </c>
      <c r="K1567" s="8">
        <f t="shared" si="76"/>
        <v>3.5290949306823443</v>
      </c>
      <c r="L1567" s="3">
        <f t="shared" si="77"/>
        <v>2.5222295571993629</v>
      </c>
    </row>
    <row r="1568" spans="9:12">
      <c r="I1568">
        <v>1567</v>
      </c>
      <c r="J1568">
        <f t="shared" si="75"/>
        <v>55</v>
      </c>
      <c r="K1568" s="8">
        <f t="shared" si="76"/>
        <v>4.6648461834889527</v>
      </c>
      <c r="L1568" s="3">
        <f t="shared" si="77"/>
        <v>3.4127521350916497</v>
      </c>
    </row>
    <row r="1569" spans="9:12">
      <c r="I1569">
        <v>1568</v>
      </c>
      <c r="J1569">
        <f t="shared" si="75"/>
        <v>56</v>
      </c>
      <c r="K1569" s="8">
        <f t="shared" si="76"/>
        <v>4.907028438470828</v>
      </c>
      <c r="L1569" s="3">
        <f t="shared" si="77"/>
        <v>3.6026429809025422</v>
      </c>
    </row>
    <row r="1570" spans="9:12">
      <c r="I1570">
        <v>1569</v>
      </c>
      <c r="J1570">
        <f t="shared" si="75"/>
        <v>57</v>
      </c>
      <c r="K1570" s="8">
        <f t="shared" si="76"/>
        <v>5.8507041028630731</v>
      </c>
      <c r="L1570" s="3">
        <f t="shared" si="77"/>
        <v>4.3425624687940445</v>
      </c>
    </row>
    <row r="1571" spans="9:12">
      <c r="I1571">
        <v>1570</v>
      </c>
      <c r="J1571">
        <f t="shared" si="75"/>
        <v>58</v>
      </c>
      <c r="K1571" s="8">
        <f t="shared" si="76"/>
        <v>6.9530509002373204</v>
      </c>
      <c r="L1571" s="3">
        <f t="shared" si="77"/>
        <v>5.2068932008123303</v>
      </c>
    </row>
    <row r="1572" spans="9:12">
      <c r="I1572">
        <v>1571</v>
      </c>
      <c r="J1572">
        <f t="shared" si="75"/>
        <v>59</v>
      </c>
      <c r="K1572" s="8">
        <f t="shared" si="76"/>
        <v>8.1556110528643426</v>
      </c>
      <c r="L1572" s="3">
        <f t="shared" si="77"/>
        <v>6.1497994617929708</v>
      </c>
    </row>
    <row r="1573" spans="9:12">
      <c r="I1573">
        <v>1572</v>
      </c>
      <c r="J1573">
        <f t="shared" si="75"/>
        <v>60</v>
      </c>
      <c r="K1573" s="8">
        <f t="shared" si="76"/>
        <v>8.7819444624850931</v>
      </c>
      <c r="L1573" s="3">
        <f t="shared" si="77"/>
        <v>6.6408964702067586</v>
      </c>
    </row>
    <row r="1574" spans="9:12">
      <c r="I1574">
        <v>1573</v>
      </c>
      <c r="J1574">
        <f t="shared" si="75"/>
        <v>61</v>
      </c>
      <c r="K1574" s="8">
        <f t="shared" si="76"/>
        <v>9.4583845386233349</v>
      </c>
      <c r="L1574" s="3">
        <f t="shared" si="77"/>
        <v>7.1712812343914338</v>
      </c>
    </row>
    <row r="1575" spans="9:12">
      <c r="I1575">
        <v>1574</v>
      </c>
      <c r="J1575">
        <f t="shared" si="75"/>
        <v>62</v>
      </c>
      <c r="K1575" s="8">
        <f t="shared" si="76"/>
        <v>9.2579578502172311</v>
      </c>
      <c r="L1575" s="3">
        <f t="shared" si="77"/>
        <v>7.0141301937945109</v>
      </c>
    </row>
    <row r="1576" spans="9:12">
      <c r="I1576">
        <v>1575</v>
      </c>
      <c r="J1576">
        <f t="shared" si="75"/>
        <v>63</v>
      </c>
      <c r="K1576" s="8">
        <f t="shared" si="76"/>
        <v>9.8508868043757722</v>
      </c>
      <c r="L1576" s="3">
        <f t="shared" si="77"/>
        <v>7.4790353563108924</v>
      </c>
    </row>
    <row r="1577" spans="9:12">
      <c r="I1577">
        <v>1576</v>
      </c>
      <c r="J1577">
        <f t="shared" si="75"/>
        <v>64</v>
      </c>
      <c r="K1577" s="8">
        <f t="shared" si="76"/>
        <v>10.794562479869887</v>
      </c>
      <c r="L1577" s="3">
        <f t="shared" si="77"/>
        <v>8.2189548529071761</v>
      </c>
    </row>
    <row r="1578" spans="9:12">
      <c r="I1578">
        <v>1577</v>
      </c>
      <c r="J1578">
        <f t="shared" si="75"/>
        <v>65</v>
      </c>
      <c r="K1578" s="8">
        <f t="shared" si="76"/>
        <v>11.412544778374325</v>
      </c>
      <c r="L1578" s="3">
        <f t="shared" si="77"/>
        <v>8.7035039020022431</v>
      </c>
    </row>
    <row r="1579" spans="9:12">
      <c r="I1579">
        <v>1578</v>
      </c>
      <c r="J1579">
        <f t="shared" si="75"/>
        <v>66</v>
      </c>
      <c r="K1579" s="8">
        <f t="shared" si="76"/>
        <v>11.312331434173364</v>
      </c>
      <c r="L1579" s="3">
        <f t="shared" si="77"/>
        <v>8.6249283817054216</v>
      </c>
    </row>
    <row r="1580" spans="9:12">
      <c r="I1580">
        <v>1579</v>
      </c>
      <c r="J1580">
        <f t="shared" si="75"/>
        <v>67</v>
      </c>
      <c r="K1580" s="8">
        <f t="shared" si="76"/>
        <v>12.047229299071038</v>
      </c>
      <c r="L1580" s="3">
        <f t="shared" si="77"/>
        <v>9.201148869703113</v>
      </c>
    </row>
    <row r="1581" spans="9:12">
      <c r="I1581">
        <v>1580</v>
      </c>
      <c r="J1581">
        <f t="shared" si="75"/>
        <v>68</v>
      </c>
      <c r="K1581" s="8">
        <f t="shared" si="76"/>
        <v>12.289411542932429</v>
      </c>
      <c r="L1581" s="3">
        <f t="shared" si="77"/>
        <v>9.3910397067946292</v>
      </c>
    </row>
    <row r="1582" spans="9:12">
      <c r="I1582">
        <v>1581</v>
      </c>
      <c r="J1582">
        <f t="shared" si="75"/>
        <v>69</v>
      </c>
      <c r="K1582" s="8">
        <f t="shared" si="76"/>
        <v>11.779993710820577</v>
      </c>
      <c r="L1582" s="3">
        <f t="shared" si="77"/>
        <v>8.9916141459990619</v>
      </c>
    </row>
    <row r="1583" spans="9:12">
      <c r="I1583">
        <v>1582</v>
      </c>
      <c r="J1583">
        <f t="shared" si="75"/>
        <v>70</v>
      </c>
      <c r="K1583" s="8">
        <f t="shared" si="76"/>
        <v>9.4917889830050299</v>
      </c>
      <c r="L1583" s="3">
        <f t="shared" si="77"/>
        <v>7.1974730716008022</v>
      </c>
    </row>
    <row r="1584" spans="9:12">
      <c r="I1584">
        <v>1583</v>
      </c>
      <c r="J1584">
        <f t="shared" si="75"/>
        <v>71</v>
      </c>
      <c r="K1584" s="8">
        <f t="shared" si="76"/>
        <v>4.9905395493832918</v>
      </c>
      <c r="L1584" s="3">
        <f t="shared" si="77"/>
        <v>3.6681225738932079</v>
      </c>
    </row>
    <row r="1585" spans="9:12">
      <c r="I1585">
        <v>1584</v>
      </c>
      <c r="J1585">
        <f t="shared" si="75"/>
        <v>72</v>
      </c>
      <c r="K1585" s="8">
        <f t="shared" si="76"/>
        <v>3.9096847417975402</v>
      </c>
      <c r="L1585" s="3">
        <f t="shared" si="77"/>
        <v>2.8206433329942939</v>
      </c>
    </row>
    <row r="1586" spans="9:12">
      <c r="I1586">
        <v>1585</v>
      </c>
      <c r="J1586">
        <f t="shared" si="75"/>
        <v>73</v>
      </c>
      <c r="K1586" s="8">
        <f t="shared" si="76"/>
        <v>3.195050453694825</v>
      </c>
      <c r="L1586" s="3">
        <f t="shared" si="77"/>
        <v>2.2603111590972227</v>
      </c>
    </row>
    <row r="1587" spans="9:12">
      <c r="I1587">
        <v>1586</v>
      </c>
      <c r="J1587">
        <f t="shared" si="75"/>
        <v>74</v>
      </c>
      <c r="K1587" s="8">
        <f t="shared" si="76"/>
        <v>2.9695704209056117</v>
      </c>
      <c r="L1587" s="3">
        <f t="shared" si="77"/>
        <v>2.0835162318924376</v>
      </c>
    </row>
    <row r="1588" spans="9:12">
      <c r="I1588">
        <v>1587</v>
      </c>
      <c r="J1588">
        <f t="shared" si="75"/>
        <v>75</v>
      </c>
      <c r="K1588" s="8">
        <f t="shared" si="76"/>
        <v>2.8693570767133796</v>
      </c>
      <c r="L1588" s="3">
        <f t="shared" si="77"/>
        <v>2.0049407116024596</v>
      </c>
    </row>
    <row r="1589" spans="9:12">
      <c r="I1589">
        <v>1588</v>
      </c>
      <c r="J1589">
        <f t="shared" si="75"/>
        <v>76</v>
      </c>
      <c r="K1589" s="8">
        <f t="shared" si="76"/>
        <v>2.8108992879720649</v>
      </c>
      <c r="L1589" s="3">
        <f t="shared" si="77"/>
        <v>1.9591049878036477</v>
      </c>
    </row>
    <row r="1590" spans="9:12">
      <c r="I1590">
        <v>1589</v>
      </c>
      <c r="J1590">
        <f t="shared" si="75"/>
        <v>77</v>
      </c>
      <c r="K1590" s="8">
        <f t="shared" si="76"/>
        <v>2.9862726430929807</v>
      </c>
      <c r="L1590" s="3">
        <f t="shared" si="77"/>
        <v>2.0966121504943942</v>
      </c>
    </row>
    <row r="1591" spans="9:12">
      <c r="I1591">
        <v>1590</v>
      </c>
      <c r="J1591">
        <f t="shared" si="75"/>
        <v>78</v>
      </c>
      <c r="K1591" s="8">
        <f t="shared" si="76"/>
        <v>3.3871260310229583</v>
      </c>
      <c r="L1591" s="3">
        <f t="shared" si="77"/>
        <v>2.4109142404054884</v>
      </c>
    </row>
    <row r="1592" spans="9:12">
      <c r="I1592">
        <v>1591</v>
      </c>
      <c r="J1592">
        <f t="shared" si="75"/>
        <v>79</v>
      </c>
      <c r="K1592" s="8">
        <f t="shared" si="76"/>
        <v>4.4978239394534105</v>
      </c>
      <c r="L1592" s="3">
        <f t="shared" si="77"/>
        <v>3.2817929316953656</v>
      </c>
    </row>
    <row r="1593" spans="9:12">
      <c r="I1593">
        <v>1592</v>
      </c>
      <c r="J1593">
        <f t="shared" si="75"/>
        <v>80</v>
      </c>
      <c r="K1593" s="8">
        <f t="shared" si="76"/>
        <v>4.6731972945967559</v>
      </c>
      <c r="L1593" s="3">
        <f t="shared" si="77"/>
        <v>3.4193000944036984</v>
      </c>
    </row>
    <row r="1594" spans="9:12">
      <c r="I1594">
        <v>1593</v>
      </c>
      <c r="J1594">
        <f t="shared" si="75"/>
        <v>81</v>
      </c>
      <c r="K1594" s="8">
        <f t="shared" si="76"/>
        <v>5.8507041028630731</v>
      </c>
      <c r="L1594" s="3">
        <f t="shared" si="77"/>
        <v>4.3425624687940445</v>
      </c>
    </row>
    <row r="1595" spans="9:12">
      <c r="I1595">
        <v>1594</v>
      </c>
      <c r="J1595">
        <f t="shared" si="75"/>
        <v>82</v>
      </c>
      <c r="K1595" s="8">
        <f t="shared" si="76"/>
        <v>6.9363486780455101</v>
      </c>
      <c r="L1595" s="3">
        <f t="shared" si="77"/>
        <v>5.1937972822068916</v>
      </c>
    </row>
    <row r="1596" spans="9:12">
      <c r="I1596">
        <v>1595</v>
      </c>
      <c r="J1596">
        <f t="shared" si="75"/>
        <v>83</v>
      </c>
      <c r="K1596" s="8">
        <f t="shared" si="76"/>
        <v>7.6712465429448917</v>
      </c>
      <c r="L1596" s="3">
        <f t="shared" si="77"/>
        <v>5.7700177702059223</v>
      </c>
    </row>
    <row r="1597" spans="9:12">
      <c r="I1597">
        <v>1596</v>
      </c>
      <c r="J1597">
        <f t="shared" si="75"/>
        <v>84</v>
      </c>
      <c r="K1597" s="8">
        <f t="shared" si="76"/>
        <v>8.9072111399516505</v>
      </c>
      <c r="L1597" s="3">
        <f t="shared" si="77"/>
        <v>6.7391158683943955</v>
      </c>
    </row>
    <row r="1598" spans="9:12">
      <c r="I1598">
        <v>1597</v>
      </c>
      <c r="J1598">
        <f t="shared" si="75"/>
        <v>85</v>
      </c>
      <c r="K1598" s="8">
        <f t="shared" si="76"/>
        <v>8.6065711073383362</v>
      </c>
      <c r="L1598" s="3">
        <f t="shared" si="77"/>
        <v>6.5033893074957501</v>
      </c>
    </row>
    <row r="1599" spans="9:12">
      <c r="I1599">
        <v>1598</v>
      </c>
      <c r="J1599">
        <f t="shared" si="75"/>
        <v>86</v>
      </c>
      <c r="K1599" s="8">
        <f t="shared" si="76"/>
        <v>8.0971532641162884</v>
      </c>
      <c r="L1599" s="3">
        <f t="shared" si="77"/>
        <v>6.1039637379888747</v>
      </c>
    </row>
    <row r="1600" spans="9:12">
      <c r="I1600">
        <v>1599</v>
      </c>
      <c r="J1600">
        <f t="shared" si="75"/>
        <v>87</v>
      </c>
      <c r="K1600" s="8">
        <f t="shared" si="76"/>
        <v>8.5397622075017239</v>
      </c>
      <c r="L1600" s="3">
        <f t="shared" si="77"/>
        <v>6.4510056243946954</v>
      </c>
    </row>
    <row r="1601" spans="9:12">
      <c r="I1601">
        <v>1600</v>
      </c>
      <c r="J1601">
        <f t="shared" si="75"/>
        <v>88</v>
      </c>
      <c r="K1601" s="8">
        <f t="shared" si="76"/>
        <v>9.1995000614967228</v>
      </c>
      <c r="L1601" s="3">
        <f t="shared" si="77"/>
        <v>6.9682944700120126</v>
      </c>
    </row>
    <row r="1602" spans="9:12">
      <c r="I1602">
        <v>1601</v>
      </c>
      <c r="J1602">
        <f t="shared" si="75"/>
        <v>89</v>
      </c>
      <c r="K1602" s="8">
        <f t="shared" si="76"/>
        <v>10.544029113785143</v>
      </c>
      <c r="L1602" s="3">
        <f t="shared" si="77"/>
        <v>8.0225160477881055</v>
      </c>
    </row>
    <row r="1603" spans="9:12">
      <c r="I1603">
        <v>1602</v>
      </c>
      <c r="J1603">
        <f t="shared" ref="J1603:J1666" si="78">MOD(I1603-1,168)+1</f>
        <v>90</v>
      </c>
      <c r="K1603" s="8">
        <f t="shared" ref="K1603:K1666" si="79">INDEX($D$2:$D$169,J1603)</f>
        <v>9.9594512707707867</v>
      </c>
      <c r="L1603" s="3">
        <f t="shared" ref="L1603:L1666" si="80">INDEX($B$2:$B$169,J1603)</f>
        <v>7.5641588446122974</v>
      </c>
    </row>
    <row r="1604" spans="9:12">
      <c r="I1604">
        <v>1603</v>
      </c>
      <c r="J1604">
        <f t="shared" si="78"/>
        <v>91</v>
      </c>
      <c r="K1604" s="8">
        <f t="shared" si="79"/>
        <v>10.64424245799515</v>
      </c>
      <c r="L1604" s="3">
        <f t="shared" si="80"/>
        <v>8.1010915680920199</v>
      </c>
    </row>
    <row r="1605" spans="9:12">
      <c r="I1605">
        <v>1604</v>
      </c>
      <c r="J1605">
        <f t="shared" si="78"/>
        <v>92</v>
      </c>
      <c r="K1605" s="8">
        <f t="shared" si="79"/>
        <v>10.042962381676185</v>
      </c>
      <c r="L1605" s="3">
        <f t="shared" si="80"/>
        <v>7.629638437597424</v>
      </c>
    </row>
    <row r="1606" spans="9:12">
      <c r="I1606">
        <v>1605</v>
      </c>
      <c r="J1606">
        <f t="shared" si="78"/>
        <v>93</v>
      </c>
      <c r="K1606" s="8">
        <f t="shared" si="79"/>
        <v>7.6378420985742297</v>
      </c>
      <c r="L1606" s="3">
        <f t="shared" si="80"/>
        <v>5.7438259330052057</v>
      </c>
    </row>
    <row r="1607" spans="9:12">
      <c r="I1607">
        <v>1606</v>
      </c>
      <c r="J1607">
        <f t="shared" si="78"/>
        <v>94</v>
      </c>
      <c r="K1607" s="8">
        <f t="shared" si="79"/>
        <v>6.7359219896324749</v>
      </c>
      <c r="L1607" s="3">
        <f t="shared" si="80"/>
        <v>5.0366462416045339</v>
      </c>
    </row>
    <row r="1608" spans="9:12">
      <c r="I1608">
        <v>1607</v>
      </c>
      <c r="J1608">
        <f t="shared" si="78"/>
        <v>95</v>
      </c>
      <c r="K1608" s="8">
        <f t="shared" si="79"/>
        <v>4.8819750940925619</v>
      </c>
      <c r="L1608" s="3">
        <f t="shared" si="80"/>
        <v>3.582999094298478</v>
      </c>
    </row>
    <row r="1609" spans="9:12">
      <c r="I1609">
        <v>1608</v>
      </c>
      <c r="J1609">
        <f t="shared" si="78"/>
        <v>96</v>
      </c>
      <c r="K1609" s="8">
        <f t="shared" si="79"/>
        <v>3.8965438631450309</v>
      </c>
      <c r="L1609" s="3">
        <f t="shared" si="80"/>
        <v>2.8103398012090683</v>
      </c>
    </row>
    <row r="1610" spans="9:12">
      <c r="I1610">
        <v>1609</v>
      </c>
      <c r="J1610">
        <f t="shared" si="78"/>
        <v>97</v>
      </c>
      <c r="K1610" s="8">
        <f t="shared" si="79"/>
        <v>3.8464371965740867</v>
      </c>
      <c r="L1610" s="3">
        <f t="shared" si="80"/>
        <v>2.7710520453962695</v>
      </c>
    </row>
    <row r="1611" spans="9:12">
      <c r="I1611">
        <v>1610</v>
      </c>
      <c r="J1611">
        <f t="shared" si="78"/>
        <v>98</v>
      </c>
      <c r="K1611" s="8">
        <f t="shared" si="79"/>
        <v>3.5541482750594606</v>
      </c>
      <c r="L1611" s="3">
        <f t="shared" si="80"/>
        <v>2.5418734438025257</v>
      </c>
    </row>
    <row r="1612" spans="9:12">
      <c r="I1612">
        <v>1611</v>
      </c>
      <c r="J1612">
        <f t="shared" si="78"/>
        <v>99</v>
      </c>
      <c r="K1612" s="8">
        <f t="shared" si="79"/>
        <v>3.4956904863172076</v>
      </c>
      <c r="L1612" s="3">
        <f t="shared" si="80"/>
        <v>2.496037720002978</v>
      </c>
    </row>
    <row r="1613" spans="9:12">
      <c r="I1613">
        <v>1612</v>
      </c>
      <c r="J1613">
        <f t="shared" si="78"/>
        <v>100</v>
      </c>
      <c r="K1613" s="8">
        <f t="shared" si="79"/>
        <v>3.1449437760571923</v>
      </c>
      <c r="L1613" s="3">
        <f t="shared" si="80"/>
        <v>2.221023394607228</v>
      </c>
    </row>
    <row r="1614" spans="9:12">
      <c r="I1614">
        <v>1613</v>
      </c>
      <c r="J1614">
        <f t="shared" si="78"/>
        <v>101</v>
      </c>
      <c r="K1614" s="8">
        <f t="shared" si="79"/>
        <v>3.0864859873009403</v>
      </c>
      <c r="L1614" s="3">
        <f t="shared" si="80"/>
        <v>2.1751876707967037</v>
      </c>
    </row>
    <row r="1615" spans="9:12">
      <c r="I1615">
        <v>1614</v>
      </c>
      <c r="J1615">
        <f t="shared" si="78"/>
        <v>102</v>
      </c>
      <c r="K1615" s="8">
        <f t="shared" si="79"/>
        <v>3.3203171311767661</v>
      </c>
      <c r="L1615" s="3">
        <f t="shared" si="80"/>
        <v>2.358530557296922</v>
      </c>
    </row>
    <row r="1616" spans="9:12">
      <c r="I1616">
        <v>1615</v>
      </c>
      <c r="J1616">
        <f t="shared" si="78"/>
        <v>103</v>
      </c>
      <c r="K1616" s="8">
        <f t="shared" si="79"/>
        <v>4.0635661071809563</v>
      </c>
      <c r="L1616" s="3">
        <f t="shared" si="80"/>
        <v>2.9412990046056535</v>
      </c>
    </row>
    <row r="1617" spans="9:12">
      <c r="I1617">
        <v>1616</v>
      </c>
      <c r="J1617">
        <f t="shared" si="78"/>
        <v>104</v>
      </c>
      <c r="K1617" s="8">
        <f t="shared" si="79"/>
        <v>4.3140994732297067</v>
      </c>
      <c r="L1617" s="3">
        <f t="shared" si="80"/>
        <v>3.1377378096965027</v>
      </c>
    </row>
    <row r="1618" spans="9:12">
      <c r="I1618">
        <v>1617</v>
      </c>
      <c r="J1618">
        <f t="shared" si="78"/>
        <v>105</v>
      </c>
      <c r="K1618" s="8">
        <f t="shared" si="79"/>
        <v>4.7984639720769229</v>
      </c>
      <c r="L1618" s="3">
        <f t="shared" si="80"/>
        <v>3.5175194926020068</v>
      </c>
    </row>
    <row r="1619" spans="9:12">
      <c r="I1619">
        <v>1618</v>
      </c>
      <c r="J1619">
        <f t="shared" si="78"/>
        <v>106</v>
      </c>
      <c r="K1619" s="8">
        <f t="shared" si="79"/>
        <v>6.2515574796790947</v>
      </c>
      <c r="L1619" s="3">
        <f t="shared" si="80"/>
        <v>4.656864549990881</v>
      </c>
    </row>
    <row r="1620" spans="9:12">
      <c r="I1620">
        <v>1619</v>
      </c>
      <c r="J1620">
        <f t="shared" si="78"/>
        <v>107</v>
      </c>
      <c r="K1620" s="8">
        <f t="shared" si="79"/>
        <v>6.602304189946536</v>
      </c>
      <c r="L1620" s="3">
        <f t="shared" si="80"/>
        <v>4.9318788753924547</v>
      </c>
    </row>
    <row r="1621" spans="9:12">
      <c r="I1621">
        <v>1620</v>
      </c>
      <c r="J1621">
        <f t="shared" si="78"/>
        <v>108</v>
      </c>
      <c r="K1621" s="8">
        <f t="shared" si="79"/>
        <v>8.1723132750535505</v>
      </c>
      <c r="L1621" s="3">
        <f t="shared" si="80"/>
        <v>6.1628953803963702</v>
      </c>
    </row>
    <row r="1622" spans="9:12">
      <c r="I1622">
        <v>1621</v>
      </c>
      <c r="J1622">
        <f t="shared" si="78"/>
        <v>109</v>
      </c>
      <c r="K1622" s="8">
        <f t="shared" si="79"/>
        <v>7.5125754099884281</v>
      </c>
      <c r="L1622" s="3">
        <f t="shared" si="80"/>
        <v>5.6456065260991641</v>
      </c>
    </row>
    <row r="1623" spans="9:12">
      <c r="I1623">
        <v>1622</v>
      </c>
      <c r="J1623">
        <f t="shared" si="78"/>
        <v>110</v>
      </c>
      <c r="K1623" s="8">
        <f t="shared" si="79"/>
        <v>7.061615355524764</v>
      </c>
      <c r="L1623" s="3">
        <f t="shared" si="80"/>
        <v>5.2920166804044841</v>
      </c>
    </row>
    <row r="1624" spans="9:12">
      <c r="I1624">
        <v>1623</v>
      </c>
      <c r="J1624">
        <f t="shared" si="78"/>
        <v>111</v>
      </c>
      <c r="K1624" s="8">
        <f t="shared" si="79"/>
        <v>6.9029442336762781</v>
      </c>
      <c r="L1624" s="3">
        <f t="shared" si="80"/>
        <v>5.167605445007295</v>
      </c>
    </row>
    <row r="1625" spans="9:12">
      <c r="I1625">
        <v>1624</v>
      </c>
      <c r="J1625">
        <f t="shared" si="78"/>
        <v>112</v>
      </c>
      <c r="K1625" s="8">
        <f t="shared" si="79"/>
        <v>6.969753122396356</v>
      </c>
      <c r="L1625" s="3">
        <f t="shared" si="80"/>
        <v>5.2199891193920713</v>
      </c>
    </row>
    <row r="1626" spans="9:12">
      <c r="I1626">
        <v>1625</v>
      </c>
      <c r="J1626">
        <f t="shared" si="78"/>
        <v>113</v>
      </c>
      <c r="K1626" s="8">
        <f t="shared" si="79"/>
        <v>6.6273575343240347</v>
      </c>
      <c r="L1626" s="3">
        <f t="shared" si="80"/>
        <v>4.9515227619959168</v>
      </c>
    </row>
    <row r="1627" spans="9:12">
      <c r="I1627">
        <v>1626</v>
      </c>
      <c r="J1627">
        <f t="shared" si="78"/>
        <v>114</v>
      </c>
      <c r="K1627" s="8">
        <f t="shared" si="79"/>
        <v>6.7943797672823703</v>
      </c>
      <c r="L1627" s="3">
        <f t="shared" si="80"/>
        <v>5.0824819567067587</v>
      </c>
    </row>
    <row r="1628" spans="9:12">
      <c r="I1628">
        <v>1627</v>
      </c>
      <c r="J1628">
        <f t="shared" si="78"/>
        <v>115</v>
      </c>
      <c r="K1628" s="8">
        <f t="shared" si="79"/>
        <v>6.3434197128063108</v>
      </c>
      <c r="L1628" s="3">
        <f t="shared" si="80"/>
        <v>4.7288921110023594</v>
      </c>
    </row>
    <row r="1629" spans="9:12">
      <c r="I1629">
        <v>1628</v>
      </c>
      <c r="J1629">
        <f t="shared" si="78"/>
        <v>116</v>
      </c>
      <c r="K1629" s="8">
        <f t="shared" si="79"/>
        <v>7.0198598000640953</v>
      </c>
      <c r="L1629" s="3">
        <f t="shared" si="80"/>
        <v>5.2592768839056721</v>
      </c>
    </row>
    <row r="1630" spans="9:12">
      <c r="I1630">
        <v>1629</v>
      </c>
      <c r="J1630">
        <f t="shared" si="78"/>
        <v>117</v>
      </c>
      <c r="K1630" s="8">
        <f t="shared" si="79"/>
        <v>6.602304189946536</v>
      </c>
      <c r="L1630" s="3">
        <f t="shared" si="80"/>
        <v>4.9318788753924547</v>
      </c>
    </row>
    <row r="1631" spans="9:12">
      <c r="I1631">
        <v>1630</v>
      </c>
      <c r="J1631">
        <f t="shared" si="78"/>
        <v>118</v>
      </c>
      <c r="K1631" s="8">
        <f t="shared" si="79"/>
        <v>5.8340018806713907</v>
      </c>
      <c r="L1631" s="3">
        <f t="shared" si="80"/>
        <v>4.3294665501887062</v>
      </c>
    </row>
    <row r="1632" spans="9:12">
      <c r="I1632">
        <v>1631</v>
      </c>
      <c r="J1632">
        <f t="shared" si="78"/>
        <v>119</v>
      </c>
      <c r="K1632" s="8">
        <f t="shared" si="79"/>
        <v>4.2472905734047046</v>
      </c>
      <c r="L1632" s="3">
        <f t="shared" si="80"/>
        <v>3.085354126604551</v>
      </c>
    </row>
    <row r="1633" spans="9:12">
      <c r="I1633">
        <v>1632</v>
      </c>
      <c r="J1633">
        <f t="shared" si="78"/>
        <v>120</v>
      </c>
      <c r="K1633" s="8">
        <f t="shared" si="79"/>
        <v>3.9310689805235848</v>
      </c>
      <c r="L1633" s="3">
        <f t="shared" si="80"/>
        <v>2.8374103384010878</v>
      </c>
    </row>
    <row r="1634" spans="9:12">
      <c r="I1634">
        <v>1633</v>
      </c>
      <c r="J1634">
        <f t="shared" si="78"/>
        <v>121</v>
      </c>
      <c r="K1634" s="8">
        <f t="shared" si="79"/>
        <v>3.2034015647987424</v>
      </c>
      <c r="L1634" s="3">
        <f t="shared" si="80"/>
        <v>2.2668591184062241</v>
      </c>
    </row>
    <row r="1635" spans="9:12">
      <c r="I1635">
        <v>1634</v>
      </c>
      <c r="J1635">
        <f t="shared" si="78"/>
        <v>122</v>
      </c>
      <c r="K1635" s="8">
        <f t="shared" si="79"/>
        <v>2.7941970657845241</v>
      </c>
      <c r="L1635" s="3">
        <f t="shared" si="80"/>
        <v>1.9460090692015564</v>
      </c>
    </row>
    <row r="1636" spans="9:12">
      <c r="I1636">
        <v>1635</v>
      </c>
      <c r="J1636">
        <f t="shared" si="78"/>
        <v>123</v>
      </c>
      <c r="K1636" s="8">
        <f t="shared" si="79"/>
        <v>2.7106859437645552</v>
      </c>
      <c r="L1636" s="3">
        <f t="shared" si="80"/>
        <v>1.8805294675016906</v>
      </c>
    </row>
    <row r="1637" spans="9:12">
      <c r="I1637">
        <v>1636</v>
      </c>
      <c r="J1637">
        <f t="shared" si="78"/>
        <v>124</v>
      </c>
      <c r="K1637" s="8">
        <f t="shared" si="79"/>
        <v>2.6772814994012091</v>
      </c>
      <c r="L1637" s="3">
        <f t="shared" si="80"/>
        <v>1.8543376303067096</v>
      </c>
    </row>
    <row r="1638" spans="9:12">
      <c r="I1638">
        <v>1637</v>
      </c>
      <c r="J1638">
        <f t="shared" si="78"/>
        <v>125</v>
      </c>
      <c r="K1638" s="8">
        <f t="shared" si="79"/>
        <v>2.6355259328368517</v>
      </c>
      <c r="L1638" s="3">
        <f t="shared" si="80"/>
        <v>1.8215978251016909</v>
      </c>
    </row>
    <row r="1639" spans="9:12">
      <c r="I1639">
        <v>1638</v>
      </c>
      <c r="J1639">
        <f t="shared" si="78"/>
        <v>126</v>
      </c>
      <c r="K1639" s="8">
        <f t="shared" si="79"/>
        <v>2.7774948436092748</v>
      </c>
      <c r="L1639" s="3">
        <f t="shared" si="80"/>
        <v>1.9329131506091024</v>
      </c>
    </row>
    <row r="1640" spans="9:12">
      <c r="I1640">
        <v>1639</v>
      </c>
      <c r="J1640">
        <f t="shared" si="78"/>
        <v>127</v>
      </c>
      <c r="K1640" s="8">
        <f t="shared" si="79"/>
        <v>4.2806950288635246</v>
      </c>
      <c r="L1640" s="3">
        <f t="shared" si="80"/>
        <v>3.111545972499298</v>
      </c>
    </row>
    <row r="1641" spans="9:12">
      <c r="I1641">
        <v>1640</v>
      </c>
      <c r="J1641">
        <f t="shared" si="78"/>
        <v>128</v>
      </c>
      <c r="K1641" s="8">
        <f t="shared" si="79"/>
        <v>5.8340018806713907</v>
      </c>
      <c r="L1641" s="3">
        <f t="shared" si="80"/>
        <v>4.3294665501887062</v>
      </c>
    </row>
    <row r="1642" spans="9:12">
      <c r="I1642">
        <v>1641</v>
      </c>
      <c r="J1642">
        <f t="shared" si="78"/>
        <v>129</v>
      </c>
      <c r="K1642" s="8">
        <f t="shared" si="79"/>
        <v>6.5104419568504746</v>
      </c>
      <c r="L1642" s="3">
        <f t="shared" si="80"/>
        <v>4.8598513144054039</v>
      </c>
    </row>
    <row r="1643" spans="9:12">
      <c r="I1643">
        <v>1642</v>
      </c>
      <c r="J1643">
        <f t="shared" si="78"/>
        <v>130</v>
      </c>
      <c r="K1643" s="8">
        <f t="shared" si="79"/>
        <v>6.9446997891246749</v>
      </c>
      <c r="L1643" s="3">
        <f t="shared" si="80"/>
        <v>5.2003452414964846</v>
      </c>
    </row>
    <row r="1644" spans="9:12">
      <c r="I1644">
        <v>1643</v>
      </c>
      <c r="J1644">
        <f t="shared" si="78"/>
        <v>131</v>
      </c>
      <c r="K1644" s="8">
        <f t="shared" si="79"/>
        <v>7.1033709220804999</v>
      </c>
      <c r="L1644" s="3">
        <f t="shared" si="80"/>
        <v>5.3247564856027427</v>
      </c>
    </row>
    <row r="1645" spans="9:12">
      <c r="I1645">
        <v>1644</v>
      </c>
      <c r="J1645">
        <f t="shared" si="78"/>
        <v>132</v>
      </c>
      <c r="K1645" s="8">
        <f t="shared" si="79"/>
        <v>6.8528375560290637</v>
      </c>
      <c r="L1645" s="3">
        <f t="shared" si="80"/>
        <v>5.1283176805097881</v>
      </c>
    </row>
    <row r="1646" spans="9:12">
      <c r="I1646">
        <v>1645</v>
      </c>
      <c r="J1646">
        <f t="shared" si="78"/>
        <v>133</v>
      </c>
      <c r="K1646" s="8">
        <f t="shared" si="79"/>
        <v>7.4875220767202908</v>
      </c>
      <c r="L1646" s="3">
        <f t="shared" si="80"/>
        <v>5.6259626482063565</v>
      </c>
    </row>
    <row r="1647" spans="9:12">
      <c r="I1647">
        <v>1646</v>
      </c>
      <c r="J1647">
        <f t="shared" si="78"/>
        <v>134</v>
      </c>
      <c r="K1647" s="8">
        <f t="shared" si="79"/>
        <v>7.7881621204169162</v>
      </c>
      <c r="L1647" s="3">
        <f t="shared" si="80"/>
        <v>5.8616892177952309</v>
      </c>
    </row>
    <row r="1648" spans="9:12">
      <c r="I1648">
        <v>1647</v>
      </c>
      <c r="J1648">
        <f t="shared" si="78"/>
        <v>135</v>
      </c>
      <c r="K1648" s="8">
        <f t="shared" si="79"/>
        <v>7.854971009168767</v>
      </c>
      <c r="L1648" s="3">
        <f t="shared" si="80"/>
        <v>5.9140728922049197</v>
      </c>
    </row>
    <row r="1649" spans="9:12">
      <c r="I1649">
        <v>1648</v>
      </c>
      <c r="J1649">
        <f t="shared" si="78"/>
        <v>136</v>
      </c>
      <c r="K1649" s="8">
        <f t="shared" si="79"/>
        <v>7.0449131333328054</v>
      </c>
      <c r="L1649" s="3">
        <f t="shared" si="80"/>
        <v>5.2789207617989291</v>
      </c>
    </row>
    <row r="1650" spans="9:12">
      <c r="I1650">
        <v>1649</v>
      </c>
      <c r="J1650">
        <f t="shared" si="78"/>
        <v>137</v>
      </c>
      <c r="K1650" s="8">
        <f t="shared" si="79"/>
        <v>6.9446997891246749</v>
      </c>
      <c r="L1650" s="3">
        <f t="shared" si="80"/>
        <v>5.2003452414964846</v>
      </c>
    </row>
    <row r="1651" spans="9:12">
      <c r="I1651">
        <v>1650</v>
      </c>
      <c r="J1651">
        <f t="shared" si="78"/>
        <v>138</v>
      </c>
      <c r="K1651" s="8">
        <f t="shared" si="79"/>
        <v>6.8945931225666612</v>
      </c>
      <c r="L1651" s="3">
        <f t="shared" si="80"/>
        <v>5.1610574856938252</v>
      </c>
    </row>
    <row r="1652" spans="9:12">
      <c r="I1652">
        <v>1651</v>
      </c>
      <c r="J1652">
        <f t="shared" si="78"/>
        <v>139</v>
      </c>
      <c r="K1652" s="8">
        <f t="shared" si="79"/>
        <v>6.5605486344883417</v>
      </c>
      <c r="L1652" s="3">
        <f t="shared" si="80"/>
        <v>4.8991390788955824</v>
      </c>
    </row>
    <row r="1653" spans="9:12">
      <c r="I1653">
        <v>1652</v>
      </c>
      <c r="J1653">
        <f t="shared" si="78"/>
        <v>140</v>
      </c>
      <c r="K1653" s="8">
        <f t="shared" si="79"/>
        <v>6.5688997455973581</v>
      </c>
      <c r="L1653" s="3">
        <f t="shared" si="80"/>
        <v>4.9056870382085824</v>
      </c>
    </row>
    <row r="1654" spans="9:12">
      <c r="I1654">
        <v>1653</v>
      </c>
      <c r="J1654">
        <f t="shared" si="78"/>
        <v>141</v>
      </c>
      <c r="K1654" s="8">
        <f t="shared" si="79"/>
        <v>5.9175130027162002</v>
      </c>
      <c r="L1654" s="3">
        <f t="shared" si="80"/>
        <v>4.3949461519080488</v>
      </c>
    </row>
    <row r="1655" spans="9:12">
      <c r="I1655">
        <v>1654</v>
      </c>
      <c r="J1655">
        <f t="shared" si="78"/>
        <v>142</v>
      </c>
      <c r="K1655" s="8">
        <f t="shared" si="79"/>
        <v>5.2828284820011362</v>
      </c>
      <c r="L1655" s="3">
        <f t="shared" si="80"/>
        <v>3.8973011841927896</v>
      </c>
    </row>
    <row r="1656" spans="9:12">
      <c r="I1656">
        <v>1655</v>
      </c>
      <c r="J1656">
        <f t="shared" si="78"/>
        <v>143</v>
      </c>
      <c r="K1656" s="8">
        <f t="shared" si="79"/>
        <v>4.4059617063532741</v>
      </c>
      <c r="L1656" s="3">
        <f t="shared" si="80"/>
        <v>3.2097653707051199</v>
      </c>
    </row>
    <row r="1657" spans="9:12">
      <c r="I1657">
        <v>1656</v>
      </c>
      <c r="J1657">
        <f t="shared" si="78"/>
        <v>144</v>
      </c>
      <c r="K1657" s="8">
        <f t="shared" si="79"/>
        <v>3.7963305189369851</v>
      </c>
      <c r="L1657" s="3">
        <f t="shared" si="80"/>
        <v>2.7317642809066913</v>
      </c>
    </row>
    <row r="1658" spans="9:12">
      <c r="I1658">
        <v>1657</v>
      </c>
      <c r="J1658">
        <f t="shared" si="78"/>
        <v>145</v>
      </c>
      <c r="K1658" s="8">
        <f t="shared" si="79"/>
        <v>3.3286682422810232</v>
      </c>
      <c r="L1658" s="3">
        <f t="shared" si="80"/>
        <v>2.3650785166061898</v>
      </c>
    </row>
    <row r="1659" spans="9:12">
      <c r="I1659">
        <v>1658</v>
      </c>
      <c r="J1659">
        <f t="shared" si="78"/>
        <v>146</v>
      </c>
      <c r="K1659" s="8">
        <f t="shared" si="79"/>
        <v>3.1198904427657781</v>
      </c>
      <c r="L1659" s="3">
        <f t="shared" si="80"/>
        <v>2.2013795166961692</v>
      </c>
    </row>
    <row r="1660" spans="9:12">
      <c r="I1660">
        <v>1659</v>
      </c>
      <c r="J1660">
        <f t="shared" si="78"/>
        <v>147</v>
      </c>
      <c r="K1660" s="8">
        <f t="shared" si="79"/>
        <v>3.0530815429369551</v>
      </c>
      <c r="L1660" s="3">
        <f t="shared" si="80"/>
        <v>2.1489958336012216</v>
      </c>
    </row>
    <row r="1661" spans="9:12">
      <c r="I1661">
        <v>1660</v>
      </c>
      <c r="J1661">
        <f t="shared" si="78"/>
        <v>148</v>
      </c>
      <c r="K1661" s="8">
        <f t="shared" si="79"/>
        <v>3.0447304318498745</v>
      </c>
      <c r="L1661" s="3">
        <f t="shared" si="80"/>
        <v>2.1424478743054212</v>
      </c>
    </row>
    <row r="1662" spans="9:12">
      <c r="I1662">
        <v>1661</v>
      </c>
      <c r="J1662">
        <f t="shared" si="78"/>
        <v>149</v>
      </c>
      <c r="K1662" s="8">
        <f t="shared" si="79"/>
        <v>3.0447304318498745</v>
      </c>
      <c r="L1662" s="3">
        <f t="shared" si="80"/>
        <v>2.1424478743054212</v>
      </c>
    </row>
    <row r="1663" spans="9:12">
      <c r="I1663">
        <v>1662</v>
      </c>
      <c r="J1663">
        <f t="shared" si="78"/>
        <v>150</v>
      </c>
      <c r="K1663" s="8">
        <f t="shared" si="79"/>
        <v>3.0530815429369551</v>
      </c>
      <c r="L1663" s="3">
        <f t="shared" si="80"/>
        <v>2.1489958336012216</v>
      </c>
    </row>
    <row r="1664" spans="9:12">
      <c r="I1664">
        <v>1663</v>
      </c>
      <c r="J1664">
        <f t="shared" si="78"/>
        <v>151</v>
      </c>
      <c r="K1664" s="8">
        <f t="shared" si="79"/>
        <v>4.130375007005151</v>
      </c>
      <c r="L1664" s="3">
        <f t="shared" si="80"/>
        <v>2.993682687696972</v>
      </c>
    </row>
    <row r="1665" spans="9:12">
      <c r="I1665">
        <v>1664</v>
      </c>
      <c r="J1665">
        <f t="shared" si="78"/>
        <v>152</v>
      </c>
      <c r="K1665" s="8">
        <f t="shared" si="79"/>
        <v>5.6502774144480306</v>
      </c>
      <c r="L1665" s="3">
        <f t="shared" si="80"/>
        <v>4.1854114281901129</v>
      </c>
    </row>
    <row r="1666" spans="9:12">
      <c r="I1666">
        <v>1665</v>
      </c>
      <c r="J1666">
        <f t="shared" si="78"/>
        <v>153</v>
      </c>
      <c r="K1666" s="8">
        <f t="shared" si="79"/>
        <v>6.2599086018769494</v>
      </c>
      <c r="L1666" s="3">
        <f t="shared" si="80"/>
        <v>4.6634125179984443</v>
      </c>
    </row>
    <row r="1667" spans="9:12">
      <c r="I1667">
        <v>1666</v>
      </c>
      <c r="J1667">
        <f t="shared" ref="J1667:J1730" si="81">MOD(I1667-1,168)+1</f>
        <v>154</v>
      </c>
      <c r="K1667" s="8">
        <f t="shared" ref="K1667:K1730" si="82">INDEX($D$2:$D$169,J1667)</f>
        <v>6.8194331116599356</v>
      </c>
      <c r="L1667" s="3">
        <f t="shared" ref="L1667:L1730" si="83">INDEX($B$2:$B$169,J1667)</f>
        <v>5.1021258433102732</v>
      </c>
    </row>
    <row r="1668" spans="9:12">
      <c r="I1668">
        <v>1667</v>
      </c>
      <c r="J1668">
        <f t="shared" si="81"/>
        <v>155</v>
      </c>
      <c r="K1668" s="8">
        <f t="shared" si="82"/>
        <v>6.669113089805081</v>
      </c>
      <c r="L1668" s="3">
        <f t="shared" si="83"/>
        <v>4.9842625585107063</v>
      </c>
    </row>
    <row r="1669" spans="9:12">
      <c r="I1669">
        <v>1668</v>
      </c>
      <c r="J1669">
        <f t="shared" si="81"/>
        <v>156</v>
      </c>
      <c r="K1669" s="8">
        <f t="shared" si="82"/>
        <v>6.8361353338401774</v>
      </c>
      <c r="L1669" s="3">
        <f t="shared" si="83"/>
        <v>5.1152217619066418</v>
      </c>
    </row>
    <row r="1670" spans="9:12">
      <c r="I1670">
        <v>1669</v>
      </c>
      <c r="J1670">
        <f t="shared" si="81"/>
        <v>157</v>
      </c>
      <c r="K1670" s="8">
        <f t="shared" si="82"/>
        <v>7.5459798654450916</v>
      </c>
      <c r="L1670" s="3">
        <f t="shared" si="83"/>
        <v>5.67179837199222</v>
      </c>
    </row>
    <row r="1671" spans="9:12">
      <c r="I1671">
        <v>1670</v>
      </c>
      <c r="J1671">
        <f t="shared" si="81"/>
        <v>158</v>
      </c>
      <c r="K1671" s="8">
        <f t="shared" si="82"/>
        <v>7.8716732313580797</v>
      </c>
      <c r="L1671" s="3">
        <f t="shared" si="83"/>
        <v>5.9271688108084009</v>
      </c>
    </row>
    <row r="1672" spans="9:12">
      <c r="I1672">
        <v>1671</v>
      </c>
      <c r="J1672">
        <f t="shared" si="81"/>
        <v>159</v>
      </c>
      <c r="K1672" s="8">
        <f t="shared" si="82"/>
        <v>8.1389088196003634</v>
      </c>
      <c r="L1672" s="3">
        <f t="shared" si="83"/>
        <v>6.1367035345060401</v>
      </c>
    </row>
    <row r="1673" spans="9:12">
      <c r="I1673">
        <v>1672</v>
      </c>
      <c r="J1673">
        <f t="shared" si="81"/>
        <v>160</v>
      </c>
      <c r="K1673" s="8">
        <f t="shared" si="82"/>
        <v>8.0136421421001582</v>
      </c>
      <c r="L1673" s="3">
        <f t="shared" si="83"/>
        <v>6.0384841362920199</v>
      </c>
    </row>
    <row r="1674" spans="9:12">
      <c r="I1674">
        <v>1673</v>
      </c>
      <c r="J1674">
        <f t="shared" si="81"/>
        <v>161</v>
      </c>
      <c r="K1674" s="8">
        <f t="shared" si="82"/>
        <v>8.7735933402988486</v>
      </c>
      <c r="L1674" s="3">
        <f t="shared" si="83"/>
        <v>6.6343485022082982</v>
      </c>
    </row>
    <row r="1675" spans="9:12">
      <c r="I1675">
        <v>1674</v>
      </c>
      <c r="J1675">
        <f t="shared" si="81"/>
        <v>162</v>
      </c>
      <c r="K1675" s="8">
        <f t="shared" si="82"/>
        <v>8.2808777303397338</v>
      </c>
      <c r="L1675" s="3">
        <f t="shared" si="83"/>
        <v>6.2480188599875355</v>
      </c>
    </row>
    <row r="1676" spans="9:12">
      <c r="I1676">
        <v>1675</v>
      </c>
      <c r="J1676">
        <f t="shared" si="81"/>
        <v>163</v>
      </c>
      <c r="K1676" s="8">
        <f t="shared" si="82"/>
        <v>8.6399755517092149</v>
      </c>
      <c r="L1676" s="3">
        <f t="shared" si="83"/>
        <v>6.5295811446966381</v>
      </c>
    </row>
    <row r="1677" spans="9:12">
      <c r="I1677">
        <v>1676</v>
      </c>
      <c r="J1677">
        <f t="shared" si="81"/>
        <v>164</v>
      </c>
      <c r="K1677" s="8">
        <f t="shared" si="82"/>
        <v>7.2954464993837753</v>
      </c>
      <c r="L1677" s="3">
        <f t="shared" si="83"/>
        <v>5.4753595668915187</v>
      </c>
    </row>
    <row r="1678" spans="9:12">
      <c r="I1678">
        <v>1677</v>
      </c>
      <c r="J1678">
        <f t="shared" si="81"/>
        <v>165</v>
      </c>
      <c r="K1678" s="8">
        <f t="shared" si="82"/>
        <v>10.410411325236606</v>
      </c>
      <c r="L1678" s="3">
        <f t="shared" si="83"/>
        <v>7.9177486903086676</v>
      </c>
    </row>
    <row r="1679" spans="9:12">
      <c r="I1679">
        <v>1678</v>
      </c>
      <c r="J1679">
        <f t="shared" si="81"/>
        <v>166</v>
      </c>
      <c r="K1679" s="8">
        <f t="shared" si="82"/>
        <v>8.3727399634699786</v>
      </c>
      <c r="L1679" s="3">
        <f t="shared" si="83"/>
        <v>6.3200464210013871</v>
      </c>
    </row>
    <row r="1680" spans="9:12">
      <c r="I1680">
        <v>1679</v>
      </c>
      <c r="J1680">
        <f t="shared" si="81"/>
        <v>167</v>
      </c>
      <c r="K1680" s="8">
        <f t="shared" si="82"/>
        <v>4.7817617498853293</v>
      </c>
      <c r="L1680" s="3">
        <f t="shared" si="83"/>
        <v>3.5044235739967378</v>
      </c>
    </row>
    <row r="1681" spans="9:12">
      <c r="I1681">
        <v>1680</v>
      </c>
      <c r="J1681">
        <f t="shared" si="81"/>
        <v>168</v>
      </c>
      <c r="K1681" s="8">
        <f t="shared" si="82"/>
        <v>4.1387261181124178</v>
      </c>
      <c r="L1681" s="3">
        <f t="shared" si="83"/>
        <v>3.0002306470086002</v>
      </c>
    </row>
    <row r="1682" spans="9:12">
      <c r="I1682">
        <v>1681</v>
      </c>
      <c r="J1682">
        <f t="shared" si="81"/>
        <v>1</v>
      </c>
      <c r="K1682" s="8">
        <f t="shared" si="82"/>
        <v>2.6856326104738848</v>
      </c>
      <c r="L1682" s="3">
        <f t="shared" si="83"/>
        <v>1.8608855895912155</v>
      </c>
    </row>
    <row r="1683" spans="9:12">
      <c r="I1683">
        <v>1682</v>
      </c>
      <c r="J1683">
        <f t="shared" si="81"/>
        <v>2</v>
      </c>
      <c r="K1683" s="8">
        <f t="shared" si="82"/>
        <v>2.5770681551939543</v>
      </c>
      <c r="L1683" s="3">
        <f t="shared" si="83"/>
        <v>1.7757621100049528</v>
      </c>
    </row>
    <row r="1684" spans="9:12">
      <c r="I1684">
        <v>1683</v>
      </c>
      <c r="J1684">
        <f t="shared" si="81"/>
        <v>3</v>
      </c>
      <c r="K1684" s="8">
        <f t="shared" si="82"/>
        <v>2.5687170440949885</v>
      </c>
      <c r="L1684" s="3">
        <f t="shared" si="83"/>
        <v>1.7692141506998336</v>
      </c>
    </row>
    <row r="1685" spans="9:12">
      <c r="I1685">
        <v>1684</v>
      </c>
      <c r="J1685">
        <f t="shared" si="81"/>
        <v>4</v>
      </c>
      <c r="K1685" s="8">
        <f t="shared" si="82"/>
        <v>2.7023348326650969</v>
      </c>
      <c r="L1685" s="3">
        <f t="shared" si="83"/>
        <v>1.8739815081961853</v>
      </c>
    </row>
    <row r="1686" spans="9:12">
      <c r="I1686">
        <v>1685</v>
      </c>
      <c r="J1686">
        <f t="shared" si="81"/>
        <v>5</v>
      </c>
      <c r="K1686" s="8">
        <f t="shared" si="82"/>
        <v>2.7190370548525729</v>
      </c>
      <c r="L1686" s="3">
        <f t="shared" si="83"/>
        <v>1.8870774267982258</v>
      </c>
    </row>
    <row r="1687" spans="9:12">
      <c r="I1687">
        <v>1686</v>
      </c>
      <c r="J1687">
        <f t="shared" si="81"/>
        <v>6</v>
      </c>
      <c r="K1687" s="8">
        <f t="shared" si="82"/>
        <v>3.1449437760571923</v>
      </c>
      <c r="L1687" s="3">
        <f t="shared" si="83"/>
        <v>2.221023394607228</v>
      </c>
    </row>
    <row r="1688" spans="9:12">
      <c r="I1688">
        <v>1687</v>
      </c>
      <c r="J1688">
        <f t="shared" si="81"/>
        <v>7</v>
      </c>
      <c r="K1688" s="8">
        <f t="shared" si="82"/>
        <v>3.8631394187657877</v>
      </c>
      <c r="L1688" s="3">
        <f t="shared" si="83"/>
        <v>2.7841479640016229</v>
      </c>
    </row>
    <row r="1689" spans="9:12">
      <c r="I1689">
        <v>1688</v>
      </c>
      <c r="J1689">
        <f t="shared" si="81"/>
        <v>8</v>
      </c>
      <c r="K1689" s="8">
        <f t="shared" si="82"/>
        <v>4.5312283838366856</v>
      </c>
      <c r="L1689" s="3">
        <f t="shared" si="83"/>
        <v>3.307984768905972</v>
      </c>
    </row>
    <row r="1690" spans="9:12">
      <c r="I1690">
        <v>1689</v>
      </c>
      <c r="J1690">
        <f t="shared" si="81"/>
        <v>9</v>
      </c>
      <c r="K1690" s="8">
        <f t="shared" si="82"/>
        <v>4.5061750505608469</v>
      </c>
      <c r="L1690" s="3">
        <f t="shared" si="83"/>
        <v>3.2883408910071266</v>
      </c>
    </row>
    <row r="1691" spans="9:12">
      <c r="I1691">
        <v>1690</v>
      </c>
      <c r="J1691">
        <f t="shared" si="81"/>
        <v>10</v>
      </c>
      <c r="K1691" s="8">
        <f t="shared" si="82"/>
        <v>6.0177263469244773</v>
      </c>
      <c r="L1691" s="3">
        <f t="shared" si="83"/>
        <v>4.473521672210607</v>
      </c>
    </row>
    <row r="1692" spans="9:12">
      <c r="I1692">
        <v>1691</v>
      </c>
      <c r="J1692">
        <f t="shared" si="81"/>
        <v>11</v>
      </c>
      <c r="K1692" s="8">
        <f t="shared" si="82"/>
        <v>8.0888021530380172</v>
      </c>
      <c r="L1692" s="3">
        <f t="shared" si="83"/>
        <v>6.0974157786999825</v>
      </c>
    </row>
    <row r="1693" spans="9:12">
      <c r="I1693">
        <v>1692</v>
      </c>
      <c r="J1693">
        <f t="shared" si="81"/>
        <v>12</v>
      </c>
      <c r="K1693" s="8">
        <f t="shared" si="82"/>
        <v>9.0491800396158588</v>
      </c>
      <c r="L1693" s="3">
        <f t="shared" si="83"/>
        <v>6.8504311851920523</v>
      </c>
    </row>
    <row r="1694" spans="9:12">
      <c r="I1694">
        <v>1693</v>
      </c>
      <c r="J1694">
        <f t="shared" si="81"/>
        <v>13</v>
      </c>
      <c r="K1694" s="8">
        <f t="shared" si="82"/>
        <v>9.4249800942512874</v>
      </c>
      <c r="L1694" s="3">
        <f t="shared" si="83"/>
        <v>7.1450893971896301</v>
      </c>
    </row>
    <row r="1695" spans="9:12">
      <c r="I1695">
        <v>1694</v>
      </c>
      <c r="J1695">
        <f t="shared" si="81"/>
        <v>14</v>
      </c>
      <c r="K1695" s="8">
        <f t="shared" si="82"/>
        <v>9.2078511725730081</v>
      </c>
      <c r="L1695" s="3">
        <f t="shared" si="83"/>
        <v>6.9748424292993478</v>
      </c>
    </row>
    <row r="1696" spans="9:12">
      <c r="I1696">
        <v>1695</v>
      </c>
      <c r="J1696">
        <f t="shared" si="81"/>
        <v>15</v>
      </c>
      <c r="K1696" s="8">
        <f t="shared" si="82"/>
        <v>9.1159889394804701</v>
      </c>
      <c r="L1696" s="3">
        <f t="shared" si="83"/>
        <v>6.9028148683150601</v>
      </c>
    </row>
    <row r="1697" spans="9:12">
      <c r="I1697">
        <v>1696</v>
      </c>
      <c r="J1697">
        <f t="shared" si="81"/>
        <v>16</v>
      </c>
      <c r="K1697" s="8">
        <f t="shared" si="82"/>
        <v>10.2934957477263</v>
      </c>
      <c r="L1697" s="3">
        <f t="shared" si="83"/>
        <v>7.826077242689343</v>
      </c>
    </row>
    <row r="1698" spans="9:12">
      <c r="I1698">
        <v>1697</v>
      </c>
      <c r="J1698">
        <f t="shared" si="81"/>
        <v>17</v>
      </c>
      <c r="K1698" s="8">
        <f t="shared" si="82"/>
        <v>11.612971466780659</v>
      </c>
      <c r="L1698" s="3">
        <f t="shared" si="83"/>
        <v>8.8606549425993464</v>
      </c>
    </row>
    <row r="1699" spans="9:12">
      <c r="I1699">
        <v>1698</v>
      </c>
      <c r="J1699">
        <f t="shared" si="81"/>
        <v>18</v>
      </c>
      <c r="K1699" s="8">
        <f t="shared" si="82"/>
        <v>11.370789211820314</v>
      </c>
      <c r="L1699" s="3">
        <f t="shared" si="83"/>
        <v>8.6707640968053372</v>
      </c>
    </row>
    <row r="1700" spans="9:12">
      <c r="I1700">
        <v>1699</v>
      </c>
      <c r="J1700">
        <f t="shared" si="81"/>
        <v>19</v>
      </c>
      <c r="K1700" s="8">
        <f t="shared" si="82"/>
        <v>11.896909277211703</v>
      </c>
      <c r="L1700" s="3">
        <f t="shared" si="83"/>
        <v>9.0832855849000342</v>
      </c>
    </row>
    <row r="1701" spans="9:12">
      <c r="I1701">
        <v>1700</v>
      </c>
      <c r="J1701">
        <f t="shared" si="81"/>
        <v>20</v>
      </c>
      <c r="K1701" s="8">
        <f t="shared" si="82"/>
        <v>11.830100377394661</v>
      </c>
      <c r="L1701" s="3">
        <f t="shared" si="83"/>
        <v>9.0309019018143228</v>
      </c>
    </row>
    <row r="1702" spans="9:12">
      <c r="I1702">
        <v>1701</v>
      </c>
      <c r="J1702">
        <f t="shared" si="81"/>
        <v>21</v>
      </c>
      <c r="K1702" s="8">
        <f t="shared" si="82"/>
        <v>12.39797600933688</v>
      </c>
      <c r="L1702" s="3">
        <f t="shared" si="83"/>
        <v>9.4761631951034317</v>
      </c>
    </row>
    <row r="1703" spans="9:12">
      <c r="I1703">
        <v>1702</v>
      </c>
      <c r="J1703">
        <f t="shared" si="81"/>
        <v>22</v>
      </c>
      <c r="K1703" s="8">
        <f t="shared" si="82"/>
        <v>8.4562510854855315</v>
      </c>
      <c r="L1703" s="3">
        <f t="shared" si="83"/>
        <v>6.3855260226977908</v>
      </c>
    </row>
    <row r="1704" spans="9:12">
      <c r="I1704">
        <v>1703</v>
      </c>
      <c r="J1704">
        <f t="shared" si="81"/>
        <v>23</v>
      </c>
      <c r="K1704" s="8">
        <f t="shared" si="82"/>
        <v>4.6982506278688358</v>
      </c>
      <c r="L1704" s="3">
        <f t="shared" si="83"/>
        <v>3.4389439722995974</v>
      </c>
    </row>
    <row r="1705" spans="9:12">
      <c r="I1705">
        <v>1704</v>
      </c>
      <c r="J1705">
        <f t="shared" si="81"/>
        <v>24</v>
      </c>
      <c r="K1705" s="8">
        <f t="shared" si="82"/>
        <v>3.0331035269361237</v>
      </c>
      <c r="L1705" s="3">
        <f t="shared" si="83"/>
        <v>2.1333314226958673</v>
      </c>
    </row>
    <row r="1706" spans="9:12">
      <c r="I1706">
        <v>1705</v>
      </c>
      <c r="J1706">
        <f t="shared" si="81"/>
        <v>25</v>
      </c>
      <c r="K1706" s="8">
        <f t="shared" si="82"/>
        <v>2.936165976541627</v>
      </c>
      <c r="L1706" s="3">
        <f t="shared" si="83"/>
        <v>2.0573243946969559</v>
      </c>
    </row>
    <row r="1707" spans="9:12">
      <c r="I1707">
        <v>1706</v>
      </c>
      <c r="J1707">
        <f t="shared" si="81"/>
        <v>26</v>
      </c>
      <c r="K1707" s="8">
        <f t="shared" si="82"/>
        <v>2.8276015212462449</v>
      </c>
      <c r="L1707" s="3">
        <f t="shared" si="83"/>
        <v>1.9722009150985775</v>
      </c>
    </row>
    <row r="1708" spans="9:12">
      <c r="I1708">
        <v>1707</v>
      </c>
      <c r="J1708">
        <f t="shared" si="81"/>
        <v>27</v>
      </c>
      <c r="K1708" s="8">
        <f t="shared" si="82"/>
        <v>2.7273881659412966</v>
      </c>
      <c r="L1708" s="3">
        <f t="shared" si="83"/>
        <v>1.8936253860953145</v>
      </c>
    </row>
    <row r="1709" spans="9:12">
      <c r="I1709">
        <v>1708</v>
      </c>
      <c r="J1709">
        <f t="shared" si="81"/>
        <v>28</v>
      </c>
      <c r="K1709" s="8">
        <f t="shared" si="82"/>
        <v>2.8108992879720649</v>
      </c>
      <c r="L1709" s="3">
        <f t="shared" si="83"/>
        <v>1.9591049878036477</v>
      </c>
    </row>
    <row r="1710" spans="9:12">
      <c r="I1710">
        <v>1709</v>
      </c>
      <c r="J1710">
        <f t="shared" si="81"/>
        <v>29</v>
      </c>
      <c r="K1710" s="8">
        <f t="shared" si="82"/>
        <v>3.0530815429369551</v>
      </c>
      <c r="L1710" s="3">
        <f t="shared" si="83"/>
        <v>2.1489958336012216</v>
      </c>
    </row>
    <row r="1711" spans="9:12">
      <c r="I1711">
        <v>1710</v>
      </c>
      <c r="J1711">
        <f t="shared" si="81"/>
        <v>30</v>
      </c>
      <c r="K1711" s="8">
        <f t="shared" si="82"/>
        <v>3.2952637979018888</v>
      </c>
      <c r="L1711" s="3">
        <f t="shared" si="83"/>
        <v>2.3388866793988297</v>
      </c>
    </row>
    <row r="1712" spans="9:12">
      <c r="I1712">
        <v>1711</v>
      </c>
      <c r="J1712">
        <f t="shared" si="81"/>
        <v>31</v>
      </c>
      <c r="K1712" s="8">
        <f t="shared" si="82"/>
        <v>4.1387261181124178</v>
      </c>
      <c r="L1712" s="3">
        <f t="shared" si="83"/>
        <v>3.0002306470086002</v>
      </c>
    </row>
    <row r="1713" spans="9:12">
      <c r="I1713">
        <v>1712</v>
      </c>
      <c r="J1713">
        <f t="shared" si="81"/>
        <v>32</v>
      </c>
      <c r="K1713" s="8">
        <f t="shared" si="82"/>
        <v>4.4894728283725591</v>
      </c>
      <c r="L1713" s="3">
        <f t="shared" si="83"/>
        <v>3.2752449724044492</v>
      </c>
    </row>
    <row r="1714" spans="9:12">
      <c r="I1714">
        <v>1713</v>
      </c>
      <c r="J1714">
        <f t="shared" si="81"/>
        <v>33</v>
      </c>
      <c r="K1714" s="8">
        <f t="shared" si="82"/>
        <v>5.1492106823328854</v>
      </c>
      <c r="L1714" s="3">
        <f t="shared" si="83"/>
        <v>3.7925338179945793</v>
      </c>
    </row>
    <row r="1715" spans="9:12">
      <c r="I1715">
        <v>1714</v>
      </c>
      <c r="J1715">
        <f t="shared" si="81"/>
        <v>34</v>
      </c>
      <c r="K1715" s="8">
        <f t="shared" si="82"/>
        <v>6.042779680194684</v>
      </c>
      <c r="L1715" s="3">
        <f t="shared" si="83"/>
        <v>4.4931655501050374</v>
      </c>
    </row>
    <row r="1716" spans="9:12">
      <c r="I1716">
        <v>1715</v>
      </c>
      <c r="J1716">
        <f t="shared" si="81"/>
        <v>35</v>
      </c>
      <c r="K1716" s="8">
        <f t="shared" si="82"/>
        <v>8.2057177194355226</v>
      </c>
      <c r="L1716" s="3">
        <f t="shared" si="83"/>
        <v>6.1890872176059553</v>
      </c>
    </row>
    <row r="1717" spans="9:12">
      <c r="I1717">
        <v>1716</v>
      </c>
      <c r="J1717">
        <f t="shared" si="81"/>
        <v>36</v>
      </c>
      <c r="K1717" s="8">
        <f t="shared" si="82"/>
        <v>9.2329045169514039</v>
      </c>
      <c r="L1717" s="3">
        <f t="shared" si="83"/>
        <v>6.9944863159035133</v>
      </c>
    </row>
    <row r="1718" spans="9:12">
      <c r="I1718">
        <v>1717</v>
      </c>
      <c r="J1718">
        <f t="shared" si="81"/>
        <v>37</v>
      </c>
      <c r="K1718" s="8">
        <f t="shared" si="82"/>
        <v>9.3080645167811795</v>
      </c>
      <c r="L1718" s="3">
        <f t="shared" si="83"/>
        <v>7.0534179496018234</v>
      </c>
    </row>
    <row r="1719" spans="9:12">
      <c r="I1719">
        <v>1718</v>
      </c>
      <c r="J1719">
        <f t="shared" si="81"/>
        <v>38</v>
      </c>
      <c r="K1719" s="8">
        <f t="shared" si="82"/>
        <v>9.3832245277206194</v>
      </c>
      <c r="L1719" s="3">
        <f t="shared" si="83"/>
        <v>7.112349592011026</v>
      </c>
    </row>
    <row r="1720" spans="9:12">
      <c r="I1720">
        <v>1719</v>
      </c>
      <c r="J1720">
        <f t="shared" si="81"/>
        <v>39</v>
      </c>
      <c r="K1720" s="8">
        <f t="shared" si="82"/>
        <v>9.0575311618016183</v>
      </c>
      <c r="L1720" s="3">
        <f t="shared" si="83"/>
        <v>6.8569791531901307</v>
      </c>
    </row>
    <row r="1721" spans="9:12">
      <c r="I1721">
        <v>1720</v>
      </c>
      <c r="J1721">
        <f t="shared" si="81"/>
        <v>40</v>
      </c>
      <c r="K1721" s="8">
        <f t="shared" si="82"/>
        <v>10.109771281504623</v>
      </c>
      <c r="L1721" s="3">
        <f t="shared" si="83"/>
        <v>7.6820221206920687</v>
      </c>
    </row>
    <row r="1722" spans="9:12">
      <c r="I1722">
        <v>1721</v>
      </c>
      <c r="J1722">
        <f t="shared" si="81"/>
        <v>41</v>
      </c>
      <c r="K1722" s="8">
        <f t="shared" si="82"/>
        <v>10.660944680182967</v>
      </c>
      <c r="L1722" s="3">
        <f t="shared" si="83"/>
        <v>8.1141874866943287</v>
      </c>
    </row>
    <row r="1723" spans="9:12">
      <c r="I1723">
        <v>1722</v>
      </c>
      <c r="J1723">
        <f t="shared" si="81"/>
        <v>42</v>
      </c>
      <c r="K1723" s="8">
        <f t="shared" si="82"/>
        <v>10.677646913481579</v>
      </c>
      <c r="L1723" s="3">
        <f t="shared" si="83"/>
        <v>8.1272834140084154</v>
      </c>
    </row>
    <row r="1724" spans="9:12">
      <c r="I1724">
        <v>1723</v>
      </c>
      <c r="J1724">
        <f t="shared" si="81"/>
        <v>43</v>
      </c>
      <c r="K1724" s="8">
        <f t="shared" si="82"/>
        <v>11.045095845927705</v>
      </c>
      <c r="L1724" s="3">
        <f t="shared" si="83"/>
        <v>8.4153936580051347</v>
      </c>
    </row>
    <row r="1725" spans="9:12">
      <c r="I1725">
        <v>1724</v>
      </c>
      <c r="J1725">
        <f t="shared" si="81"/>
        <v>44</v>
      </c>
      <c r="K1725" s="8">
        <f t="shared" si="82"/>
        <v>12.197549309842834</v>
      </c>
      <c r="L1725" s="3">
        <f t="shared" si="83"/>
        <v>9.3190121458126498</v>
      </c>
    </row>
    <row r="1726" spans="9:12">
      <c r="I1726">
        <v>1725</v>
      </c>
      <c r="J1726">
        <f t="shared" si="81"/>
        <v>45</v>
      </c>
      <c r="K1726" s="8">
        <f t="shared" si="82"/>
        <v>11.79669593302124</v>
      </c>
      <c r="L1726" s="3">
        <f t="shared" si="83"/>
        <v>9.0047100646114426</v>
      </c>
    </row>
    <row r="1727" spans="9:12">
      <c r="I1727">
        <v>1726</v>
      </c>
      <c r="J1727">
        <f t="shared" si="81"/>
        <v>46</v>
      </c>
      <c r="K1727" s="8">
        <f t="shared" si="82"/>
        <v>9.0575311618016183</v>
      </c>
      <c r="L1727" s="3">
        <f t="shared" si="83"/>
        <v>6.8569791531901307</v>
      </c>
    </row>
    <row r="1728" spans="9:12">
      <c r="I1728">
        <v>1727</v>
      </c>
      <c r="J1728">
        <f t="shared" si="81"/>
        <v>47</v>
      </c>
      <c r="K1728" s="8">
        <f t="shared" si="82"/>
        <v>5.4665529482244963</v>
      </c>
      <c r="L1728" s="3">
        <f t="shared" si="83"/>
        <v>4.0413563061913829</v>
      </c>
    </row>
    <row r="1729" spans="9:12">
      <c r="I1729">
        <v>1728</v>
      </c>
      <c r="J1729">
        <f t="shared" si="81"/>
        <v>48</v>
      </c>
      <c r="K1729" s="8">
        <f t="shared" si="82"/>
        <v>3.9717038740584147</v>
      </c>
      <c r="L1729" s="3">
        <f t="shared" si="83"/>
        <v>2.8692714435978406</v>
      </c>
    </row>
    <row r="1730" spans="9:12">
      <c r="I1730">
        <v>1729</v>
      </c>
      <c r="J1730">
        <f t="shared" si="81"/>
        <v>49</v>
      </c>
      <c r="K1730" s="8">
        <f t="shared" si="82"/>
        <v>3.3119660200934598</v>
      </c>
      <c r="L1730" s="3">
        <f t="shared" si="83"/>
        <v>2.3519825980040809</v>
      </c>
    </row>
    <row r="1731" spans="9:12">
      <c r="I1731">
        <v>1730</v>
      </c>
      <c r="J1731">
        <f t="shared" ref="J1731:J1794" si="84">MOD(I1731-1,168)+1</f>
        <v>50</v>
      </c>
      <c r="K1731" s="8">
        <f t="shared" ref="K1731:K1794" si="85">INDEX($D$2:$D$169,J1731)</f>
        <v>3.0029748652842554</v>
      </c>
      <c r="L1731" s="3">
        <f t="shared" ref="L1731:L1794" si="86">INDEX($B$2:$B$169,J1731)</f>
        <v>2.1097080690994132</v>
      </c>
    </row>
    <row r="1732" spans="9:12">
      <c r="I1732">
        <v>1731</v>
      </c>
      <c r="J1732">
        <f t="shared" si="84"/>
        <v>51</v>
      </c>
      <c r="K1732" s="8">
        <f t="shared" si="85"/>
        <v>2.8944104099890042</v>
      </c>
      <c r="L1732" s="3">
        <f t="shared" si="86"/>
        <v>2.0245845895011376</v>
      </c>
    </row>
    <row r="1733" spans="9:12">
      <c r="I1733">
        <v>1732</v>
      </c>
      <c r="J1733">
        <f t="shared" si="84"/>
        <v>52</v>
      </c>
      <c r="K1733" s="8">
        <f t="shared" si="85"/>
        <v>2.9278148654544394</v>
      </c>
      <c r="L1733" s="3">
        <f t="shared" si="86"/>
        <v>2.0507764354010716</v>
      </c>
    </row>
    <row r="1734" spans="9:12">
      <c r="I1734">
        <v>1733</v>
      </c>
      <c r="J1734">
        <f t="shared" si="84"/>
        <v>53</v>
      </c>
      <c r="K1734" s="8">
        <f t="shared" si="85"/>
        <v>2.9528681987298935</v>
      </c>
      <c r="L1734" s="3">
        <f t="shared" si="86"/>
        <v>2.070420313299616</v>
      </c>
    </row>
    <row r="1735" spans="9:12">
      <c r="I1735">
        <v>1734</v>
      </c>
      <c r="J1735">
        <f t="shared" si="84"/>
        <v>54</v>
      </c>
      <c r="K1735" s="8">
        <f t="shared" si="85"/>
        <v>3.5290949306823443</v>
      </c>
      <c r="L1735" s="3">
        <f t="shared" si="86"/>
        <v>2.5222295571993629</v>
      </c>
    </row>
    <row r="1736" spans="9:12">
      <c r="I1736">
        <v>1735</v>
      </c>
      <c r="J1736">
        <f t="shared" si="84"/>
        <v>55</v>
      </c>
      <c r="K1736" s="8">
        <f t="shared" si="85"/>
        <v>4.6648461834889527</v>
      </c>
      <c r="L1736" s="3">
        <f t="shared" si="86"/>
        <v>3.4127521350916497</v>
      </c>
    </row>
    <row r="1737" spans="9:12">
      <c r="I1737">
        <v>1736</v>
      </c>
      <c r="J1737">
        <f t="shared" si="84"/>
        <v>56</v>
      </c>
      <c r="K1737" s="8">
        <f t="shared" si="85"/>
        <v>4.907028438470828</v>
      </c>
      <c r="L1737" s="3">
        <f t="shared" si="86"/>
        <v>3.6026429809025422</v>
      </c>
    </row>
    <row r="1738" spans="9:12">
      <c r="I1738">
        <v>1737</v>
      </c>
      <c r="J1738">
        <f t="shared" si="84"/>
        <v>57</v>
      </c>
      <c r="K1738" s="8">
        <f t="shared" si="85"/>
        <v>5.8507041028630731</v>
      </c>
      <c r="L1738" s="3">
        <f t="shared" si="86"/>
        <v>4.3425624687940445</v>
      </c>
    </row>
    <row r="1739" spans="9:12">
      <c r="I1739">
        <v>1738</v>
      </c>
      <c r="J1739">
        <f t="shared" si="84"/>
        <v>58</v>
      </c>
      <c r="K1739" s="8">
        <f t="shared" si="85"/>
        <v>6.9530509002373204</v>
      </c>
      <c r="L1739" s="3">
        <f t="shared" si="86"/>
        <v>5.2068932008123303</v>
      </c>
    </row>
    <row r="1740" spans="9:12">
      <c r="I1740">
        <v>1739</v>
      </c>
      <c r="J1740">
        <f t="shared" si="84"/>
        <v>59</v>
      </c>
      <c r="K1740" s="8">
        <f t="shared" si="85"/>
        <v>8.1556110528643426</v>
      </c>
      <c r="L1740" s="3">
        <f t="shared" si="86"/>
        <v>6.1497994617929708</v>
      </c>
    </row>
    <row r="1741" spans="9:12">
      <c r="I1741">
        <v>1740</v>
      </c>
      <c r="J1741">
        <f t="shared" si="84"/>
        <v>60</v>
      </c>
      <c r="K1741" s="8">
        <f t="shared" si="85"/>
        <v>8.7819444624850931</v>
      </c>
      <c r="L1741" s="3">
        <f t="shared" si="86"/>
        <v>6.6408964702067586</v>
      </c>
    </row>
    <row r="1742" spans="9:12">
      <c r="I1742">
        <v>1741</v>
      </c>
      <c r="J1742">
        <f t="shared" si="84"/>
        <v>61</v>
      </c>
      <c r="K1742" s="8">
        <f t="shared" si="85"/>
        <v>9.4583845386233349</v>
      </c>
      <c r="L1742" s="3">
        <f t="shared" si="86"/>
        <v>7.1712812343914338</v>
      </c>
    </row>
    <row r="1743" spans="9:12">
      <c r="I1743">
        <v>1742</v>
      </c>
      <c r="J1743">
        <f t="shared" si="84"/>
        <v>62</v>
      </c>
      <c r="K1743" s="8">
        <f t="shared" si="85"/>
        <v>9.2579578502172311</v>
      </c>
      <c r="L1743" s="3">
        <f t="shared" si="86"/>
        <v>7.0141301937945109</v>
      </c>
    </row>
    <row r="1744" spans="9:12">
      <c r="I1744">
        <v>1743</v>
      </c>
      <c r="J1744">
        <f t="shared" si="84"/>
        <v>63</v>
      </c>
      <c r="K1744" s="8">
        <f t="shared" si="85"/>
        <v>9.8508868043757722</v>
      </c>
      <c r="L1744" s="3">
        <f t="shared" si="86"/>
        <v>7.4790353563108924</v>
      </c>
    </row>
    <row r="1745" spans="9:12">
      <c r="I1745">
        <v>1744</v>
      </c>
      <c r="J1745">
        <f t="shared" si="84"/>
        <v>64</v>
      </c>
      <c r="K1745" s="8">
        <f t="shared" si="85"/>
        <v>10.794562479869887</v>
      </c>
      <c r="L1745" s="3">
        <f t="shared" si="86"/>
        <v>8.2189548529071761</v>
      </c>
    </row>
    <row r="1746" spans="9:12">
      <c r="I1746">
        <v>1745</v>
      </c>
      <c r="J1746">
        <f t="shared" si="84"/>
        <v>65</v>
      </c>
      <c r="K1746" s="8">
        <f t="shared" si="85"/>
        <v>11.412544778374325</v>
      </c>
      <c r="L1746" s="3">
        <f t="shared" si="86"/>
        <v>8.7035039020022431</v>
      </c>
    </row>
    <row r="1747" spans="9:12">
      <c r="I1747">
        <v>1746</v>
      </c>
      <c r="J1747">
        <f t="shared" si="84"/>
        <v>66</v>
      </c>
      <c r="K1747" s="8">
        <f t="shared" si="85"/>
        <v>11.312331434173364</v>
      </c>
      <c r="L1747" s="3">
        <f t="shared" si="86"/>
        <v>8.6249283817054216</v>
      </c>
    </row>
    <row r="1748" spans="9:12">
      <c r="I1748">
        <v>1747</v>
      </c>
      <c r="J1748">
        <f t="shared" si="84"/>
        <v>67</v>
      </c>
      <c r="K1748" s="8">
        <f t="shared" si="85"/>
        <v>12.047229299071038</v>
      </c>
      <c r="L1748" s="3">
        <f t="shared" si="86"/>
        <v>9.201148869703113</v>
      </c>
    </row>
    <row r="1749" spans="9:12">
      <c r="I1749">
        <v>1748</v>
      </c>
      <c r="J1749">
        <f t="shared" si="84"/>
        <v>68</v>
      </c>
      <c r="K1749" s="8">
        <f t="shared" si="85"/>
        <v>12.289411542932429</v>
      </c>
      <c r="L1749" s="3">
        <f t="shared" si="86"/>
        <v>9.3910397067946292</v>
      </c>
    </row>
    <row r="1750" spans="9:12">
      <c r="I1750">
        <v>1749</v>
      </c>
      <c r="J1750">
        <f t="shared" si="84"/>
        <v>69</v>
      </c>
      <c r="K1750" s="8">
        <f t="shared" si="85"/>
        <v>11.779993710820577</v>
      </c>
      <c r="L1750" s="3">
        <f t="shared" si="86"/>
        <v>8.9916141459990619</v>
      </c>
    </row>
    <row r="1751" spans="9:12">
      <c r="I1751">
        <v>1750</v>
      </c>
      <c r="J1751">
        <f t="shared" si="84"/>
        <v>70</v>
      </c>
      <c r="K1751" s="8">
        <f t="shared" si="85"/>
        <v>9.4917889830050299</v>
      </c>
      <c r="L1751" s="3">
        <f t="shared" si="86"/>
        <v>7.1974730716008022</v>
      </c>
    </row>
    <row r="1752" spans="9:12">
      <c r="I1752">
        <v>1751</v>
      </c>
      <c r="J1752">
        <f t="shared" si="84"/>
        <v>71</v>
      </c>
      <c r="K1752" s="8">
        <f t="shared" si="85"/>
        <v>4.9905395493832918</v>
      </c>
      <c r="L1752" s="3">
        <f t="shared" si="86"/>
        <v>3.6681225738932079</v>
      </c>
    </row>
    <row r="1753" spans="9:12">
      <c r="I1753">
        <v>1752</v>
      </c>
      <c r="J1753">
        <f t="shared" si="84"/>
        <v>72</v>
      </c>
      <c r="K1753" s="8">
        <f t="shared" si="85"/>
        <v>3.9096847417975402</v>
      </c>
      <c r="L1753" s="3">
        <f t="shared" si="86"/>
        <v>2.8206433329942939</v>
      </c>
    </row>
    <row r="1754" spans="9:12">
      <c r="I1754">
        <v>1753</v>
      </c>
      <c r="J1754">
        <f t="shared" si="84"/>
        <v>73</v>
      </c>
      <c r="K1754" s="8">
        <f t="shared" si="85"/>
        <v>3.195050453694825</v>
      </c>
      <c r="L1754" s="3">
        <f t="shared" si="86"/>
        <v>2.2603111590972227</v>
      </c>
    </row>
    <row r="1755" spans="9:12">
      <c r="I1755">
        <v>1754</v>
      </c>
      <c r="J1755">
        <f t="shared" si="84"/>
        <v>74</v>
      </c>
      <c r="K1755" s="8">
        <f t="shared" si="85"/>
        <v>2.9695704209056117</v>
      </c>
      <c r="L1755" s="3">
        <f t="shared" si="86"/>
        <v>2.0835162318924376</v>
      </c>
    </row>
    <row r="1756" spans="9:12">
      <c r="I1756">
        <v>1755</v>
      </c>
      <c r="J1756">
        <f t="shared" si="84"/>
        <v>75</v>
      </c>
      <c r="K1756" s="8">
        <f t="shared" si="85"/>
        <v>2.8693570767133796</v>
      </c>
      <c r="L1756" s="3">
        <f t="shared" si="86"/>
        <v>2.0049407116024596</v>
      </c>
    </row>
    <row r="1757" spans="9:12">
      <c r="I1757">
        <v>1756</v>
      </c>
      <c r="J1757">
        <f t="shared" si="84"/>
        <v>76</v>
      </c>
      <c r="K1757" s="8">
        <f t="shared" si="85"/>
        <v>2.8108992879720649</v>
      </c>
      <c r="L1757" s="3">
        <f t="shared" si="86"/>
        <v>1.9591049878036477</v>
      </c>
    </row>
    <row r="1758" spans="9:12">
      <c r="I1758">
        <v>1757</v>
      </c>
      <c r="J1758">
        <f t="shared" si="84"/>
        <v>77</v>
      </c>
      <c r="K1758" s="8">
        <f t="shared" si="85"/>
        <v>2.9862726430929807</v>
      </c>
      <c r="L1758" s="3">
        <f t="shared" si="86"/>
        <v>2.0966121504943942</v>
      </c>
    </row>
    <row r="1759" spans="9:12">
      <c r="I1759">
        <v>1758</v>
      </c>
      <c r="J1759">
        <f t="shared" si="84"/>
        <v>78</v>
      </c>
      <c r="K1759" s="8">
        <f t="shared" si="85"/>
        <v>3.3871260310229583</v>
      </c>
      <c r="L1759" s="3">
        <f t="shared" si="86"/>
        <v>2.4109142404054884</v>
      </c>
    </row>
    <row r="1760" spans="9:12">
      <c r="I1760">
        <v>1759</v>
      </c>
      <c r="J1760">
        <f t="shared" si="84"/>
        <v>79</v>
      </c>
      <c r="K1760" s="8">
        <f t="shared" si="85"/>
        <v>4.4978239394534105</v>
      </c>
      <c r="L1760" s="3">
        <f t="shared" si="86"/>
        <v>3.2817929316953656</v>
      </c>
    </row>
    <row r="1761" spans="9:12">
      <c r="I1761">
        <v>1760</v>
      </c>
      <c r="J1761">
        <f t="shared" si="84"/>
        <v>80</v>
      </c>
      <c r="K1761" s="8">
        <f t="shared" si="85"/>
        <v>4.6731972945967559</v>
      </c>
      <c r="L1761" s="3">
        <f t="shared" si="86"/>
        <v>3.4193000944036984</v>
      </c>
    </row>
    <row r="1762" spans="9:12">
      <c r="I1762">
        <v>1761</v>
      </c>
      <c r="J1762">
        <f t="shared" si="84"/>
        <v>81</v>
      </c>
      <c r="K1762" s="8">
        <f t="shared" si="85"/>
        <v>5.8507041028630731</v>
      </c>
      <c r="L1762" s="3">
        <f t="shared" si="86"/>
        <v>4.3425624687940445</v>
      </c>
    </row>
    <row r="1763" spans="9:12">
      <c r="I1763">
        <v>1762</v>
      </c>
      <c r="J1763">
        <f t="shared" si="84"/>
        <v>82</v>
      </c>
      <c r="K1763" s="8">
        <f t="shared" si="85"/>
        <v>6.9363486780455101</v>
      </c>
      <c r="L1763" s="3">
        <f t="shared" si="86"/>
        <v>5.1937972822068916</v>
      </c>
    </row>
    <row r="1764" spans="9:12">
      <c r="I1764">
        <v>1763</v>
      </c>
      <c r="J1764">
        <f t="shared" si="84"/>
        <v>83</v>
      </c>
      <c r="K1764" s="8">
        <f t="shared" si="85"/>
        <v>7.6712465429448917</v>
      </c>
      <c r="L1764" s="3">
        <f t="shared" si="86"/>
        <v>5.7700177702059223</v>
      </c>
    </row>
    <row r="1765" spans="9:12">
      <c r="I1765">
        <v>1764</v>
      </c>
      <c r="J1765">
        <f t="shared" si="84"/>
        <v>84</v>
      </c>
      <c r="K1765" s="8">
        <f t="shared" si="85"/>
        <v>8.9072111399516505</v>
      </c>
      <c r="L1765" s="3">
        <f t="shared" si="86"/>
        <v>6.7391158683943955</v>
      </c>
    </row>
    <row r="1766" spans="9:12">
      <c r="I1766">
        <v>1765</v>
      </c>
      <c r="J1766">
        <f t="shared" si="84"/>
        <v>85</v>
      </c>
      <c r="K1766" s="8">
        <f t="shared" si="85"/>
        <v>8.6065711073383362</v>
      </c>
      <c r="L1766" s="3">
        <f t="shared" si="86"/>
        <v>6.5033893074957501</v>
      </c>
    </row>
    <row r="1767" spans="9:12">
      <c r="I1767">
        <v>1766</v>
      </c>
      <c r="J1767">
        <f t="shared" si="84"/>
        <v>86</v>
      </c>
      <c r="K1767" s="8">
        <f t="shared" si="85"/>
        <v>8.0971532641162884</v>
      </c>
      <c r="L1767" s="3">
        <f t="shared" si="86"/>
        <v>6.1039637379888747</v>
      </c>
    </row>
    <row r="1768" spans="9:12">
      <c r="I1768">
        <v>1767</v>
      </c>
      <c r="J1768">
        <f t="shared" si="84"/>
        <v>87</v>
      </c>
      <c r="K1768" s="8">
        <f t="shared" si="85"/>
        <v>8.5397622075017239</v>
      </c>
      <c r="L1768" s="3">
        <f t="shared" si="86"/>
        <v>6.4510056243946954</v>
      </c>
    </row>
    <row r="1769" spans="9:12">
      <c r="I1769">
        <v>1768</v>
      </c>
      <c r="J1769">
        <f t="shared" si="84"/>
        <v>88</v>
      </c>
      <c r="K1769" s="8">
        <f t="shared" si="85"/>
        <v>9.1995000614967228</v>
      </c>
      <c r="L1769" s="3">
        <f t="shared" si="86"/>
        <v>6.9682944700120126</v>
      </c>
    </row>
    <row r="1770" spans="9:12">
      <c r="I1770">
        <v>1769</v>
      </c>
      <c r="J1770">
        <f t="shared" si="84"/>
        <v>89</v>
      </c>
      <c r="K1770" s="8">
        <f t="shared" si="85"/>
        <v>10.544029113785143</v>
      </c>
      <c r="L1770" s="3">
        <f t="shared" si="86"/>
        <v>8.0225160477881055</v>
      </c>
    </row>
    <row r="1771" spans="9:12">
      <c r="I1771">
        <v>1770</v>
      </c>
      <c r="J1771">
        <f t="shared" si="84"/>
        <v>90</v>
      </c>
      <c r="K1771" s="8">
        <f t="shared" si="85"/>
        <v>9.9594512707707867</v>
      </c>
      <c r="L1771" s="3">
        <f t="shared" si="86"/>
        <v>7.5641588446122974</v>
      </c>
    </row>
    <row r="1772" spans="9:12">
      <c r="I1772">
        <v>1771</v>
      </c>
      <c r="J1772">
        <f t="shared" si="84"/>
        <v>91</v>
      </c>
      <c r="K1772" s="8">
        <f t="shared" si="85"/>
        <v>10.64424245799515</v>
      </c>
      <c r="L1772" s="3">
        <f t="shared" si="86"/>
        <v>8.1010915680920199</v>
      </c>
    </row>
    <row r="1773" spans="9:12">
      <c r="I1773">
        <v>1772</v>
      </c>
      <c r="J1773">
        <f t="shared" si="84"/>
        <v>92</v>
      </c>
      <c r="K1773" s="8">
        <f t="shared" si="85"/>
        <v>10.042962381676185</v>
      </c>
      <c r="L1773" s="3">
        <f t="shared" si="86"/>
        <v>7.629638437597424</v>
      </c>
    </row>
    <row r="1774" spans="9:12">
      <c r="I1774">
        <v>1773</v>
      </c>
      <c r="J1774">
        <f t="shared" si="84"/>
        <v>93</v>
      </c>
      <c r="K1774" s="8">
        <f t="shared" si="85"/>
        <v>7.6378420985742297</v>
      </c>
      <c r="L1774" s="3">
        <f t="shared" si="86"/>
        <v>5.7438259330052057</v>
      </c>
    </row>
    <row r="1775" spans="9:12">
      <c r="I1775">
        <v>1774</v>
      </c>
      <c r="J1775">
        <f t="shared" si="84"/>
        <v>94</v>
      </c>
      <c r="K1775" s="8">
        <f t="shared" si="85"/>
        <v>6.7359219896324749</v>
      </c>
      <c r="L1775" s="3">
        <f t="shared" si="86"/>
        <v>5.0366462416045339</v>
      </c>
    </row>
    <row r="1776" spans="9:12">
      <c r="I1776">
        <v>1775</v>
      </c>
      <c r="J1776">
        <f t="shared" si="84"/>
        <v>95</v>
      </c>
      <c r="K1776" s="8">
        <f t="shared" si="85"/>
        <v>4.8819750940925619</v>
      </c>
      <c r="L1776" s="3">
        <f t="shared" si="86"/>
        <v>3.582999094298478</v>
      </c>
    </row>
    <row r="1777" spans="9:12">
      <c r="I1777">
        <v>1776</v>
      </c>
      <c r="J1777">
        <f t="shared" si="84"/>
        <v>96</v>
      </c>
      <c r="K1777" s="8">
        <f t="shared" si="85"/>
        <v>3.8965438631450309</v>
      </c>
      <c r="L1777" s="3">
        <f t="shared" si="86"/>
        <v>2.8103398012090683</v>
      </c>
    </row>
    <row r="1778" spans="9:12">
      <c r="I1778">
        <v>1777</v>
      </c>
      <c r="J1778">
        <f t="shared" si="84"/>
        <v>97</v>
      </c>
      <c r="K1778" s="8">
        <f t="shared" si="85"/>
        <v>3.8464371965740867</v>
      </c>
      <c r="L1778" s="3">
        <f t="shared" si="86"/>
        <v>2.7710520453962695</v>
      </c>
    </row>
    <row r="1779" spans="9:12">
      <c r="I1779">
        <v>1778</v>
      </c>
      <c r="J1779">
        <f t="shared" si="84"/>
        <v>98</v>
      </c>
      <c r="K1779" s="8">
        <f t="shared" si="85"/>
        <v>3.5541482750594606</v>
      </c>
      <c r="L1779" s="3">
        <f t="shared" si="86"/>
        <v>2.5418734438025257</v>
      </c>
    </row>
    <row r="1780" spans="9:12">
      <c r="I1780">
        <v>1779</v>
      </c>
      <c r="J1780">
        <f t="shared" si="84"/>
        <v>99</v>
      </c>
      <c r="K1780" s="8">
        <f t="shared" si="85"/>
        <v>3.4956904863172076</v>
      </c>
      <c r="L1780" s="3">
        <f t="shared" si="86"/>
        <v>2.496037720002978</v>
      </c>
    </row>
    <row r="1781" spans="9:12">
      <c r="I1781">
        <v>1780</v>
      </c>
      <c r="J1781">
        <f t="shared" si="84"/>
        <v>100</v>
      </c>
      <c r="K1781" s="8">
        <f t="shared" si="85"/>
        <v>3.1449437760571923</v>
      </c>
      <c r="L1781" s="3">
        <f t="shared" si="86"/>
        <v>2.221023394607228</v>
      </c>
    </row>
    <row r="1782" spans="9:12">
      <c r="I1782">
        <v>1781</v>
      </c>
      <c r="J1782">
        <f t="shared" si="84"/>
        <v>101</v>
      </c>
      <c r="K1782" s="8">
        <f t="shared" si="85"/>
        <v>3.0864859873009403</v>
      </c>
      <c r="L1782" s="3">
        <f t="shared" si="86"/>
        <v>2.1751876707967037</v>
      </c>
    </row>
    <row r="1783" spans="9:12">
      <c r="I1783">
        <v>1782</v>
      </c>
      <c r="J1783">
        <f t="shared" si="84"/>
        <v>102</v>
      </c>
      <c r="K1783" s="8">
        <f t="shared" si="85"/>
        <v>3.3203171311767661</v>
      </c>
      <c r="L1783" s="3">
        <f t="shared" si="86"/>
        <v>2.358530557296922</v>
      </c>
    </row>
    <row r="1784" spans="9:12">
      <c r="I1784">
        <v>1783</v>
      </c>
      <c r="J1784">
        <f t="shared" si="84"/>
        <v>103</v>
      </c>
      <c r="K1784" s="8">
        <f t="shared" si="85"/>
        <v>4.0635661071809563</v>
      </c>
      <c r="L1784" s="3">
        <f t="shared" si="86"/>
        <v>2.9412990046056535</v>
      </c>
    </row>
    <row r="1785" spans="9:12">
      <c r="I1785">
        <v>1784</v>
      </c>
      <c r="J1785">
        <f t="shared" si="84"/>
        <v>104</v>
      </c>
      <c r="K1785" s="8">
        <f t="shared" si="85"/>
        <v>4.3140994732297067</v>
      </c>
      <c r="L1785" s="3">
        <f t="shared" si="86"/>
        <v>3.1377378096965027</v>
      </c>
    </row>
    <row r="1786" spans="9:12">
      <c r="I1786">
        <v>1785</v>
      </c>
      <c r="J1786">
        <f t="shared" si="84"/>
        <v>105</v>
      </c>
      <c r="K1786" s="8">
        <f t="shared" si="85"/>
        <v>4.7984639720769229</v>
      </c>
      <c r="L1786" s="3">
        <f t="shared" si="86"/>
        <v>3.5175194926020068</v>
      </c>
    </row>
    <row r="1787" spans="9:12">
      <c r="I1787">
        <v>1786</v>
      </c>
      <c r="J1787">
        <f t="shared" si="84"/>
        <v>106</v>
      </c>
      <c r="K1787" s="8">
        <f t="shared" si="85"/>
        <v>6.2515574796790947</v>
      </c>
      <c r="L1787" s="3">
        <f t="shared" si="86"/>
        <v>4.656864549990881</v>
      </c>
    </row>
    <row r="1788" spans="9:12">
      <c r="I1788">
        <v>1787</v>
      </c>
      <c r="J1788">
        <f t="shared" si="84"/>
        <v>107</v>
      </c>
      <c r="K1788" s="8">
        <f t="shared" si="85"/>
        <v>6.602304189946536</v>
      </c>
      <c r="L1788" s="3">
        <f t="shared" si="86"/>
        <v>4.9318788753924547</v>
      </c>
    </row>
    <row r="1789" spans="9:12">
      <c r="I1789">
        <v>1788</v>
      </c>
      <c r="J1789">
        <f t="shared" si="84"/>
        <v>108</v>
      </c>
      <c r="K1789" s="8">
        <f t="shared" si="85"/>
        <v>8.1723132750535505</v>
      </c>
      <c r="L1789" s="3">
        <f t="shared" si="86"/>
        <v>6.1628953803963702</v>
      </c>
    </row>
    <row r="1790" spans="9:12">
      <c r="I1790">
        <v>1789</v>
      </c>
      <c r="J1790">
        <f t="shared" si="84"/>
        <v>109</v>
      </c>
      <c r="K1790" s="8">
        <f t="shared" si="85"/>
        <v>7.5125754099884281</v>
      </c>
      <c r="L1790" s="3">
        <f t="shared" si="86"/>
        <v>5.6456065260991641</v>
      </c>
    </row>
    <row r="1791" spans="9:12">
      <c r="I1791">
        <v>1790</v>
      </c>
      <c r="J1791">
        <f t="shared" si="84"/>
        <v>110</v>
      </c>
      <c r="K1791" s="8">
        <f t="shared" si="85"/>
        <v>7.061615355524764</v>
      </c>
      <c r="L1791" s="3">
        <f t="shared" si="86"/>
        <v>5.2920166804044841</v>
      </c>
    </row>
    <row r="1792" spans="9:12">
      <c r="I1792">
        <v>1791</v>
      </c>
      <c r="J1792">
        <f t="shared" si="84"/>
        <v>111</v>
      </c>
      <c r="K1792" s="8">
        <f t="shared" si="85"/>
        <v>6.9029442336762781</v>
      </c>
      <c r="L1792" s="3">
        <f t="shared" si="86"/>
        <v>5.167605445007295</v>
      </c>
    </row>
    <row r="1793" spans="9:12">
      <c r="I1793">
        <v>1792</v>
      </c>
      <c r="J1793">
        <f t="shared" si="84"/>
        <v>112</v>
      </c>
      <c r="K1793" s="8">
        <f t="shared" si="85"/>
        <v>6.969753122396356</v>
      </c>
      <c r="L1793" s="3">
        <f t="shared" si="86"/>
        <v>5.2199891193920713</v>
      </c>
    </row>
    <row r="1794" spans="9:12">
      <c r="I1794">
        <v>1793</v>
      </c>
      <c r="J1794">
        <f t="shared" si="84"/>
        <v>113</v>
      </c>
      <c r="K1794" s="8">
        <f t="shared" si="85"/>
        <v>6.6273575343240347</v>
      </c>
      <c r="L1794" s="3">
        <f t="shared" si="86"/>
        <v>4.9515227619959168</v>
      </c>
    </row>
    <row r="1795" spans="9:12">
      <c r="I1795">
        <v>1794</v>
      </c>
      <c r="J1795">
        <f t="shared" ref="J1795:J1858" si="87">MOD(I1795-1,168)+1</f>
        <v>114</v>
      </c>
      <c r="K1795" s="8">
        <f t="shared" ref="K1795:K1858" si="88">INDEX($D$2:$D$169,J1795)</f>
        <v>6.7943797672823703</v>
      </c>
      <c r="L1795" s="3">
        <f t="shared" ref="L1795:L1858" si="89">INDEX($B$2:$B$169,J1795)</f>
        <v>5.0824819567067587</v>
      </c>
    </row>
    <row r="1796" spans="9:12">
      <c r="I1796">
        <v>1795</v>
      </c>
      <c r="J1796">
        <f t="shared" si="87"/>
        <v>115</v>
      </c>
      <c r="K1796" s="8">
        <f t="shared" si="88"/>
        <v>6.3434197128063108</v>
      </c>
      <c r="L1796" s="3">
        <f t="shared" si="89"/>
        <v>4.7288921110023594</v>
      </c>
    </row>
    <row r="1797" spans="9:12">
      <c r="I1797">
        <v>1796</v>
      </c>
      <c r="J1797">
        <f t="shared" si="87"/>
        <v>116</v>
      </c>
      <c r="K1797" s="8">
        <f t="shared" si="88"/>
        <v>7.0198598000640953</v>
      </c>
      <c r="L1797" s="3">
        <f t="shared" si="89"/>
        <v>5.2592768839056721</v>
      </c>
    </row>
    <row r="1798" spans="9:12">
      <c r="I1798">
        <v>1797</v>
      </c>
      <c r="J1798">
        <f t="shared" si="87"/>
        <v>117</v>
      </c>
      <c r="K1798" s="8">
        <f t="shared" si="88"/>
        <v>6.602304189946536</v>
      </c>
      <c r="L1798" s="3">
        <f t="shared" si="89"/>
        <v>4.9318788753924547</v>
      </c>
    </row>
    <row r="1799" spans="9:12">
      <c r="I1799">
        <v>1798</v>
      </c>
      <c r="J1799">
        <f t="shared" si="87"/>
        <v>118</v>
      </c>
      <c r="K1799" s="8">
        <f t="shared" si="88"/>
        <v>5.8340018806713907</v>
      </c>
      <c r="L1799" s="3">
        <f t="shared" si="89"/>
        <v>4.3294665501887062</v>
      </c>
    </row>
    <row r="1800" spans="9:12">
      <c r="I1800">
        <v>1799</v>
      </c>
      <c r="J1800">
        <f t="shared" si="87"/>
        <v>119</v>
      </c>
      <c r="K1800" s="8">
        <f t="shared" si="88"/>
        <v>4.2472905734047046</v>
      </c>
      <c r="L1800" s="3">
        <f t="shared" si="89"/>
        <v>3.085354126604551</v>
      </c>
    </row>
    <row r="1801" spans="9:12">
      <c r="I1801">
        <v>1800</v>
      </c>
      <c r="J1801">
        <f t="shared" si="87"/>
        <v>120</v>
      </c>
      <c r="K1801" s="8">
        <f t="shared" si="88"/>
        <v>3.9310689805235848</v>
      </c>
      <c r="L1801" s="3">
        <f t="shared" si="89"/>
        <v>2.8374103384010878</v>
      </c>
    </row>
    <row r="1802" spans="9:12">
      <c r="I1802">
        <v>1801</v>
      </c>
      <c r="J1802">
        <f t="shared" si="87"/>
        <v>121</v>
      </c>
      <c r="K1802" s="8">
        <f t="shared" si="88"/>
        <v>3.2034015647987424</v>
      </c>
      <c r="L1802" s="3">
        <f t="shared" si="89"/>
        <v>2.2668591184062241</v>
      </c>
    </row>
    <row r="1803" spans="9:12">
      <c r="I1803">
        <v>1802</v>
      </c>
      <c r="J1803">
        <f t="shared" si="87"/>
        <v>122</v>
      </c>
      <c r="K1803" s="8">
        <f t="shared" si="88"/>
        <v>2.7941970657845241</v>
      </c>
      <c r="L1803" s="3">
        <f t="shared" si="89"/>
        <v>1.9460090692015564</v>
      </c>
    </row>
    <row r="1804" spans="9:12">
      <c r="I1804">
        <v>1803</v>
      </c>
      <c r="J1804">
        <f t="shared" si="87"/>
        <v>123</v>
      </c>
      <c r="K1804" s="8">
        <f t="shared" si="88"/>
        <v>2.7106859437645552</v>
      </c>
      <c r="L1804" s="3">
        <f t="shared" si="89"/>
        <v>1.8805294675016906</v>
      </c>
    </row>
    <row r="1805" spans="9:12">
      <c r="I1805">
        <v>1804</v>
      </c>
      <c r="J1805">
        <f t="shared" si="87"/>
        <v>124</v>
      </c>
      <c r="K1805" s="8">
        <f t="shared" si="88"/>
        <v>2.6772814994012091</v>
      </c>
      <c r="L1805" s="3">
        <f t="shared" si="89"/>
        <v>1.8543376303067096</v>
      </c>
    </row>
    <row r="1806" spans="9:12">
      <c r="I1806">
        <v>1805</v>
      </c>
      <c r="J1806">
        <f t="shared" si="87"/>
        <v>125</v>
      </c>
      <c r="K1806" s="8">
        <f t="shared" si="88"/>
        <v>2.6355259328368517</v>
      </c>
      <c r="L1806" s="3">
        <f t="shared" si="89"/>
        <v>1.8215978251016909</v>
      </c>
    </row>
    <row r="1807" spans="9:12">
      <c r="I1807">
        <v>1806</v>
      </c>
      <c r="J1807">
        <f t="shared" si="87"/>
        <v>126</v>
      </c>
      <c r="K1807" s="8">
        <f t="shared" si="88"/>
        <v>2.7774948436092748</v>
      </c>
      <c r="L1807" s="3">
        <f t="shared" si="89"/>
        <v>1.9329131506091024</v>
      </c>
    </row>
    <row r="1808" spans="9:12">
      <c r="I1808">
        <v>1807</v>
      </c>
      <c r="J1808">
        <f t="shared" si="87"/>
        <v>127</v>
      </c>
      <c r="K1808" s="8">
        <f t="shared" si="88"/>
        <v>4.2806950288635246</v>
      </c>
      <c r="L1808" s="3">
        <f t="shared" si="89"/>
        <v>3.111545972499298</v>
      </c>
    </row>
    <row r="1809" spans="9:12">
      <c r="I1809">
        <v>1808</v>
      </c>
      <c r="J1809">
        <f t="shared" si="87"/>
        <v>128</v>
      </c>
      <c r="K1809" s="8">
        <f t="shared" si="88"/>
        <v>5.8340018806713907</v>
      </c>
      <c r="L1809" s="3">
        <f t="shared" si="89"/>
        <v>4.3294665501887062</v>
      </c>
    </row>
    <row r="1810" spans="9:12">
      <c r="I1810">
        <v>1809</v>
      </c>
      <c r="J1810">
        <f t="shared" si="87"/>
        <v>129</v>
      </c>
      <c r="K1810" s="8">
        <f t="shared" si="88"/>
        <v>6.5104419568504746</v>
      </c>
      <c r="L1810" s="3">
        <f t="shared" si="89"/>
        <v>4.8598513144054039</v>
      </c>
    </row>
    <row r="1811" spans="9:12">
      <c r="I1811">
        <v>1810</v>
      </c>
      <c r="J1811">
        <f t="shared" si="87"/>
        <v>130</v>
      </c>
      <c r="K1811" s="8">
        <f t="shared" si="88"/>
        <v>6.9446997891246749</v>
      </c>
      <c r="L1811" s="3">
        <f t="shared" si="89"/>
        <v>5.2003452414964846</v>
      </c>
    </row>
    <row r="1812" spans="9:12">
      <c r="I1812">
        <v>1811</v>
      </c>
      <c r="J1812">
        <f t="shared" si="87"/>
        <v>131</v>
      </c>
      <c r="K1812" s="8">
        <f t="shared" si="88"/>
        <v>7.1033709220804999</v>
      </c>
      <c r="L1812" s="3">
        <f t="shared" si="89"/>
        <v>5.3247564856027427</v>
      </c>
    </row>
    <row r="1813" spans="9:12">
      <c r="I1813">
        <v>1812</v>
      </c>
      <c r="J1813">
        <f t="shared" si="87"/>
        <v>132</v>
      </c>
      <c r="K1813" s="8">
        <f t="shared" si="88"/>
        <v>6.8528375560290637</v>
      </c>
      <c r="L1813" s="3">
        <f t="shared" si="89"/>
        <v>5.1283176805097881</v>
      </c>
    </row>
    <row r="1814" spans="9:12">
      <c r="I1814">
        <v>1813</v>
      </c>
      <c r="J1814">
        <f t="shared" si="87"/>
        <v>133</v>
      </c>
      <c r="K1814" s="8">
        <f t="shared" si="88"/>
        <v>7.4875220767202908</v>
      </c>
      <c r="L1814" s="3">
        <f t="shared" si="89"/>
        <v>5.6259626482063565</v>
      </c>
    </row>
    <row r="1815" spans="9:12">
      <c r="I1815">
        <v>1814</v>
      </c>
      <c r="J1815">
        <f t="shared" si="87"/>
        <v>134</v>
      </c>
      <c r="K1815" s="8">
        <f t="shared" si="88"/>
        <v>7.7881621204169162</v>
      </c>
      <c r="L1815" s="3">
        <f t="shared" si="89"/>
        <v>5.8616892177952309</v>
      </c>
    </row>
    <row r="1816" spans="9:12">
      <c r="I1816">
        <v>1815</v>
      </c>
      <c r="J1816">
        <f t="shared" si="87"/>
        <v>135</v>
      </c>
      <c r="K1816" s="8">
        <f t="shared" si="88"/>
        <v>7.854971009168767</v>
      </c>
      <c r="L1816" s="3">
        <f t="shared" si="89"/>
        <v>5.9140728922049197</v>
      </c>
    </row>
    <row r="1817" spans="9:12">
      <c r="I1817">
        <v>1816</v>
      </c>
      <c r="J1817">
        <f t="shared" si="87"/>
        <v>136</v>
      </c>
      <c r="K1817" s="8">
        <f t="shared" si="88"/>
        <v>7.0449131333328054</v>
      </c>
      <c r="L1817" s="3">
        <f t="shared" si="89"/>
        <v>5.2789207617989291</v>
      </c>
    </row>
    <row r="1818" spans="9:12">
      <c r="I1818">
        <v>1817</v>
      </c>
      <c r="J1818">
        <f t="shared" si="87"/>
        <v>137</v>
      </c>
      <c r="K1818" s="8">
        <f t="shared" si="88"/>
        <v>6.9446997891246749</v>
      </c>
      <c r="L1818" s="3">
        <f t="shared" si="89"/>
        <v>5.2003452414964846</v>
      </c>
    </row>
    <row r="1819" spans="9:12">
      <c r="I1819">
        <v>1818</v>
      </c>
      <c r="J1819">
        <f t="shared" si="87"/>
        <v>138</v>
      </c>
      <c r="K1819" s="8">
        <f t="shared" si="88"/>
        <v>6.8945931225666612</v>
      </c>
      <c r="L1819" s="3">
        <f t="shared" si="89"/>
        <v>5.1610574856938252</v>
      </c>
    </row>
    <row r="1820" spans="9:12">
      <c r="I1820">
        <v>1819</v>
      </c>
      <c r="J1820">
        <f t="shared" si="87"/>
        <v>139</v>
      </c>
      <c r="K1820" s="8">
        <f t="shared" si="88"/>
        <v>6.5605486344883417</v>
      </c>
      <c r="L1820" s="3">
        <f t="shared" si="89"/>
        <v>4.8991390788955824</v>
      </c>
    </row>
    <row r="1821" spans="9:12">
      <c r="I1821">
        <v>1820</v>
      </c>
      <c r="J1821">
        <f t="shared" si="87"/>
        <v>140</v>
      </c>
      <c r="K1821" s="8">
        <f t="shared" si="88"/>
        <v>6.5688997455973581</v>
      </c>
      <c r="L1821" s="3">
        <f t="shared" si="89"/>
        <v>4.9056870382085824</v>
      </c>
    </row>
    <row r="1822" spans="9:12">
      <c r="I1822">
        <v>1821</v>
      </c>
      <c r="J1822">
        <f t="shared" si="87"/>
        <v>141</v>
      </c>
      <c r="K1822" s="8">
        <f t="shared" si="88"/>
        <v>5.9175130027162002</v>
      </c>
      <c r="L1822" s="3">
        <f t="shared" si="89"/>
        <v>4.3949461519080488</v>
      </c>
    </row>
    <row r="1823" spans="9:12">
      <c r="I1823">
        <v>1822</v>
      </c>
      <c r="J1823">
        <f t="shared" si="87"/>
        <v>142</v>
      </c>
      <c r="K1823" s="8">
        <f t="shared" si="88"/>
        <v>5.2828284820011362</v>
      </c>
      <c r="L1823" s="3">
        <f t="shared" si="89"/>
        <v>3.8973011841927896</v>
      </c>
    </row>
    <row r="1824" spans="9:12">
      <c r="I1824">
        <v>1823</v>
      </c>
      <c r="J1824">
        <f t="shared" si="87"/>
        <v>143</v>
      </c>
      <c r="K1824" s="8">
        <f t="shared" si="88"/>
        <v>4.4059617063532741</v>
      </c>
      <c r="L1824" s="3">
        <f t="shared" si="89"/>
        <v>3.2097653707051199</v>
      </c>
    </row>
    <row r="1825" spans="9:12">
      <c r="I1825">
        <v>1824</v>
      </c>
      <c r="J1825">
        <f t="shared" si="87"/>
        <v>144</v>
      </c>
      <c r="K1825" s="8">
        <f t="shared" si="88"/>
        <v>3.7963305189369851</v>
      </c>
      <c r="L1825" s="3">
        <f t="shared" si="89"/>
        <v>2.7317642809066913</v>
      </c>
    </row>
    <row r="1826" spans="9:12">
      <c r="I1826">
        <v>1825</v>
      </c>
      <c r="J1826">
        <f t="shared" si="87"/>
        <v>145</v>
      </c>
      <c r="K1826" s="8">
        <f t="shared" si="88"/>
        <v>3.3286682422810232</v>
      </c>
      <c r="L1826" s="3">
        <f t="shared" si="89"/>
        <v>2.3650785166061898</v>
      </c>
    </row>
    <row r="1827" spans="9:12">
      <c r="I1827">
        <v>1826</v>
      </c>
      <c r="J1827">
        <f t="shared" si="87"/>
        <v>146</v>
      </c>
      <c r="K1827" s="8">
        <f t="shared" si="88"/>
        <v>3.1198904427657781</v>
      </c>
      <c r="L1827" s="3">
        <f t="shared" si="89"/>
        <v>2.2013795166961692</v>
      </c>
    </row>
    <row r="1828" spans="9:12">
      <c r="I1828">
        <v>1827</v>
      </c>
      <c r="J1828">
        <f t="shared" si="87"/>
        <v>147</v>
      </c>
      <c r="K1828" s="8">
        <f t="shared" si="88"/>
        <v>3.0530815429369551</v>
      </c>
      <c r="L1828" s="3">
        <f t="shared" si="89"/>
        <v>2.1489958336012216</v>
      </c>
    </row>
    <row r="1829" spans="9:12">
      <c r="I1829">
        <v>1828</v>
      </c>
      <c r="J1829">
        <f t="shared" si="87"/>
        <v>148</v>
      </c>
      <c r="K1829" s="8">
        <f t="shared" si="88"/>
        <v>3.0447304318498745</v>
      </c>
      <c r="L1829" s="3">
        <f t="shared" si="89"/>
        <v>2.1424478743054212</v>
      </c>
    </row>
    <row r="1830" spans="9:12">
      <c r="I1830">
        <v>1829</v>
      </c>
      <c r="J1830">
        <f t="shared" si="87"/>
        <v>149</v>
      </c>
      <c r="K1830" s="8">
        <f t="shared" si="88"/>
        <v>3.0447304318498745</v>
      </c>
      <c r="L1830" s="3">
        <f t="shared" si="89"/>
        <v>2.1424478743054212</v>
      </c>
    </row>
    <row r="1831" spans="9:12">
      <c r="I1831">
        <v>1830</v>
      </c>
      <c r="J1831">
        <f t="shared" si="87"/>
        <v>150</v>
      </c>
      <c r="K1831" s="8">
        <f t="shared" si="88"/>
        <v>3.0530815429369551</v>
      </c>
      <c r="L1831" s="3">
        <f t="shared" si="89"/>
        <v>2.1489958336012216</v>
      </c>
    </row>
    <row r="1832" spans="9:12">
      <c r="I1832">
        <v>1831</v>
      </c>
      <c r="J1832">
        <f t="shared" si="87"/>
        <v>151</v>
      </c>
      <c r="K1832" s="8">
        <f t="shared" si="88"/>
        <v>4.130375007005151</v>
      </c>
      <c r="L1832" s="3">
        <f t="shared" si="89"/>
        <v>2.993682687696972</v>
      </c>
    </row>
    <row r="1833" spans="9:12">
      <c r="I1833">
        <v>1832</v>
      </c>
      <c r="J1833">
        <f t="shared" si="87"/>
        <v>152</v>
      </c>
      <c r="K1833" s="8">
        <f t="shared" si="88"/>
        <v>5.6502774144480306</v>
      </c>
      <c r="L1833" s="3">
        <f t="shared" si="89"/>
        <v>4.1854114281901129</v>
      </c>
    </row>
    <row r="1834" spans="9:12">
      <c r="I1834">
        <v>1833</v>
      </c>
      <c r="J1834">
        <f t="shared" si="87"/>
        <v>153</v>
      </c>
      <c r="K1834" s="8">
        <f t="shared" si="88"/>
        <v>6.2599086018769494</v>
      </c>
      <c r="L1834" s="3">
        <f t="shared" si="89"/>
        <v>4.6634125179984443</v>
      </c>
    </row>
    <row r="1835" spans="9:12">
      <c r="I1835">
        <v>1834</v>
      </c>
      <c r="J1835">
        <f t="shared" si="87"/>
        <v>154</v>
      </c>
      <c r="K1835" s="8">
        <f t="shared" si="88"/>
        <v>6.8194331116599356</v>
      </c>
      <c r="L1835" s="3">
        <f t="shared" si="89"/>
        <v>5.1021258433102732</v>
      </c>
    </row>
    <row r="1836" spans="9:12">
      <c r="I1836">
        <v>1835</v>
      </c>
      <c r="J1836">
        <f t="shared" si="87"/>
        <v>155</v>
      </c>
      <c r="K1836" s="8">
        <f t="shared" si="88"/>
        <v>6.669113089805081</v>
      </c>
      <c r="L1836" s="3">
        <f t="shared" si="89"/>
        <v>4.9842625585107063</v>
      </c>
    </row>
    <row r="1837" spans="9:12">
      <c r="I1837">
        <v>1836</v>
      </c>
      <c r="J1837">
        <f t="shared" si="87"/>
        <v>156</v>
      </c>
      <c r="K1837" s="8">
        <f t="shared" si="88"/>
        <v>6.8361353338401774</v>
      </c>
      <c r="L1837" s="3">
        <f t="shared" si="89"/>
        <v>5.1152217619066418</v>
      </c>
    </row>
    <row r="1838" spans="9:12">
      <c r="I1838">
        <v>1837</v>
      </c>
      <c r="J1838">
        <f t="shared" si="87"/>
        <v>157</v>
      </c>
      <c r="K1838" s="8">
        <f t="shared" si="88"/>
        <v>7.5459798654450916</v>
      </c>
      <c r="L1838" s="3">
        <f t="shared" si="89"/>
        <v>5.67179837199222</v>
      </c>
    </row>
    <row r="1839" spans="9:12">
      <c r="I1839">
        <v>1838</v>
      </c>
      <c r="J1839">
        <f t="shared" si="87"/>
        <v>158</v>
      </c>
      <c r="K1839" s="8">
        <f t="shared" si="88"/>
        <v>7.8716732313580797</v>
      </c>
      <c r="L1839" s="3">
        <f t="shared" si="89"/>
        <v>5.9271688108084009</v>
      </c>
    </row>
    <row r="1840" spans="9:12">
      <c r="I1840">
        <v>1839</v>
      </c>
      <c r="J1840">
        <f t="shared" si="87"/>
        <v>159</v>
      </c>
      <c r="K1840" s="8">
        <f t="shared" si="88"/>
        <v>8.1389088196003634</v>
      </c>
      <c r="L1840" s="3">
        <f t="shared" si="89"/>
        <v>6.1367035345060401</v>
      </c>
    </row>
    <row r="1841" spans="9:12">
      <c r="I1841">
        <v>1840</v>
      </c>
      <c r="J1841">
        <f t="shared" si="87"/>
        <v>160</v>
      </c>
      <c r="K1841" s="8">
        <f t="shared" si="88"/>
        <v>8.0136421421001582</v>
      </c>
      <c r="L1841" s="3">
        <f t="shared" si="89"/>
        <v>6.0384841362920199</v>
      </c>
    </row>
    <row r="1842" spans="9:12">
      <c r="I1842">
        <v>1841</v>
      </c>
      <c r="J1842">
        <f t="shared" si="87"/>
        <v>161</v>
      </c>
      <c r="K1842" s="8">
        <f t="shared" si="88"/>
        <v>8.7735933402988486</v>
      </c>
      <c r="L1842" s="3">
        <f t="shared" si="89"/>
        <v>6.6343485022082982</v>
      </c>
    </row>
    <row r="1843" spans="9:12">
      <c r="I1843">
        <v>1842</v>
      </c>
      <c r="J1843">
        <f t="shared" si="87"/>
        <v>162</v>
      </c>
      <c r="K1843" s="8">
        <f t="shared" si="88"/>
        <v>8.2808777303397338</v>
      </c>
      <c r="L1843" s="3">
        <f t="shared" si="89"/>
        <v>6.2480188599875355</v>
      </c>
    </row>
    <row r="1844" spans="9:12">
      <c r="I1844">
        <v>1843</v>
      </c>
      <c r="J1844">
        <f t="shared" si="87"/>
        <v>163</v>
      </c>
      <c r="K1844" s="8">
        <f t="shared" si="88"/>
        <v>8.6399755517092149</v>
      </c>
      <c r="L1844" s="3">
        <f t="shared" si="89"/>
        <v>6.5295811446966381</v>
      </c>
    </row>
    <row r="1845" spans="9:12">
      <c r="I1845">
        <v>1844</v>
      </c>
      <c r="J1845">
        <f t="shared" si="87"/>
        <v>164</v>
      </c>
      <c r="K1845" s="8">
        <f t="shared" si="88"/>
        <v>7.2954464993837753</v>
      </c>
      <c r="L1845" s="3">
        <f t="shared" si="89"/>
        <v>5.4753595668915187</v>
      </c>
    </row>
    <row r="1846" spans="9:12">
      <c r="I1846">
        <v>1845</v>
      </c>
      <c r="J1846">
        <f t="shared" si="87"/>
        <v>165</v>
      </c>
      <c r="K1846" s="8">
        <f t="shared" si="88"/>
        <v>10.410411325236606</v>
      </c>
      <c r="L1846" s="3">
        <f t="shared" si="89"/>
        <v>7.9177486903086676</v>
      </c>
    </row>
    <row r="1847" spans="9:12">
      <c r="I1847">
        <v>1846</v>
      </c>
      <c r="J1847">
        <f t="shared" si="87"/>
        <v>166</v>
      </c>
      <c r="K1847" s="8">
        <f t="shared" si="88"/>
        <v>8.3727399634699786</v>
      </c>
      <c r="L1847" s="3">
        <f t="shared" si="89"/>
        <v>6.3200464210013871</v>
      </c>
    </row>
    <row r="1848" spans="9:12">
      <c r="I1848">
        <v>1847</v>
      </c>
      <c r="J1848">
        <f t="shared" si="87"/>
        <v>167</v>
      </c>
      <c r="K1848" s="8">
        <f t="shared" si="88"/>
        <v>4.7817617498853293</v>
      </c>
      <c r="L1848" s="3">
        <f t="shared" si="89"/>
        <v>3.5044235739967378</v>
      </c>
    </row>
    <row r="1849" spans="9:12">
      <c r="I1849">
        <v>1848</v>
      </c>
      <c r="J1849">
        <f t="shared" si="87"/>
        <v>168</v>
      </c>
      <c r="K1849" s="8">
        <f t="shared" si="88"/>
        <v>4.1387261181124178</v>
      </c>
      <c r="L1849" s="3">
        <f t="shared" si="89"/>
        <v>3.0002306470086002</v>
      </c>
    </row>
    <row r="1850" spans="9:12">
      <c r="I1850">
        <v>1849</v>
      </c>
      <c r="J1850">
        <f t="shared" si="87"/>
        <v>1</v>
      </c>
      <c r="K1850" s="8">
        <f t="shared" si="88"/>
        <v>2.6856326104738848</v>
      </c>
      <c r="L1850" s="3">
        <f t="shared" si="89"/>
        <v>1.8608855895912155</v>
      </c>
    </row>
    <row r="1851" spans="9:12">
      <c r="I1851">
        <v>1850</v>
      </c>
      <c r="J1851">
        <f t="shared" si="87"/>
        <v>2</v>
      </c>
      <c r="K1851" s="8">
        <f t="shared" si="88"/>
        <v>2.5770681551939543</v>
      </c>
      <c r="L1851" s="3">
        <f t="shared" si="89"/>
        <v>1.7757621100049528</v>
      </c>
    </row>
    <row r="1852" spans="9:12">
      <c r="I1852">
        <v>1851</v>
      </c>
      <c r="J1852">
        <f t="shared" si="87"/>
        <v>3</v>
      </c>
      <c r="K1852" s="8">
        <f t="shared" si="88"/>
        <v>2.5687170440949885</v>
      </c>
      <c r="L1852" s="3">
        <f t="shared" si="89"/>
        <v>1.7692141506998336</v>
      </c>
    </row>
    <row r="1853" spans="9:12">
      <c r="I1853">
        <v>1852</v>
      </c>
      <c r="J1853">
        <f t="shared" si="87"/>
        <v>4</v>
      </c>
      <c r="K1853" s="8">
        <f t="shared" si="88"/>
        <v>2.7023348326650969</v>
      </c>
      <c r="L1853" s="3">
        <f t="shared" si="89"/>
        <v>1.8739815081961853</v>
      </c>
    </row>
    <row r="1854" spans="9:12">
      <c r="I1854">
        <v>1853</v>
      </c>
      <c r="J1854">
        <f t="shared" si="87"/>
        <v>5</v>
      </c>
      <c r="K1854" s="8">
        <f t="shared" si="88"/>
        <v>2.7190370548525729</v>
      </c>
      <c r="L1854" s="3">
        <f t="shared" si="89"/>
        <v>1.8870774267982258</v>
      </c>
    </row>
    <row r="1855" spans="9:12">
      <c r="I1855">
        <v>1854</v>
      </c>
      <c r="J1855">
        <f t="shared" si="87"/>
        <v>6</v>
      </c>
      <c r="K1855" s="8">
        <f t="shared" si="88"/>
        <v>3.1449437760571923</v>
      </c>
      <c r="L1855" s="3">
        <f t="shared" si="89"/>
        <v>2.221023394607228</v>
      </c>
    </row>
    <row r="1856" spans="9:12">
      <c r="I1856">
        <v>1855</v>
      </c>
      <c r="J1856">
        <f t="shared" si="87"/>
        <v>7</v>
      </c>
      <c r="K1856" s="8">
        <f t="shared" si="88"/>
        <v>3.8631394187657877</v>
      </c>
      <c r="L1856" s="3">
        <f t="shared" si="89"/>
        <v>2.7841479640016229</v>
      </c>
    </row>
    <row r="1857" spans="9:12">
      <c r="I1857">
        <v>1856</v>
      </c>
      <c r="J1857">
        <f t="shared" si="87"/>
        <v>8</v>
      </c>
      <c r="K1857" s="8">
        <f t="shared" si="88"/>
        <v>4.5312283838366856</v>
      </c>
      <c r="L1857" s="3">
        <f t="shared" si="89"/>
        <v>3.307984768905972</v>
      </c>
    </row>
    <row r="1858" spans="9:12">
      <c r="I1858">
        <v>1857</v>
      </c>
      <c r="J1858">
        <f t="shared" si="87"/>
        <v>9</v>
      </c>
      <c r="K1858" s="8">
        <f t="shared" si="88"/>
        <v>4.5061750505608469</v>
      </c>
      <c r="L1858" s="3">
        <f t="shared" si="89"/>
        <v>3.2883408910071266</v>
      </c>
    </row>
    <row r="1859" spans="9:12">
      <c r="I1859">
        <v>1858</v>
      </c>
      <c r="J1859">
        <f t="shared" ref="J1859:J1922" si="90">MOD(I1859-1,168)+1</f>
        <v>10</v>
      </c>
      <c r="K1859" s="8">
        <f t="shared" ref="K1859:K1922" si="91">INDEX($D$2:$D$169,J1859)</f>
        <v>6.0177263469244773</v>
      </c>
      <c r="L1859" s="3">
        <f t="shared" ref="L1859:L1922" si="92">INDEX($B$2:$B$169,J1859)</f>
        <v>4.473521672210607</v>
      </c>
    </row>
    <row r="1860" spans="9:12">
      <c r="I1860">
        <v>1859</v>
      </c>
      <c r="J1860">
        <f t="shared" si="90"/>
        <v>11</v>
      </c>
      <c r="K1860" s="8">
        <f t="shared" si="91"/>
        <v>8.0888021530380172</v>
      </c>
      <c r="L1860" s="3">
        <f t="shared" si="92"/>
        <v>6.0974157786999825</v>
      </c>
    </row>
    <row r="1861" spans="9:12">
      <c r="I1861">
        <v>1860</v>
      </c>
      <c r="J1861">
        <f t="shared" si="90"/>
        <v>12</v>
      </c>
      <c r="K1861" s="8">
        <f t="shared" si="91"/>
        <v>9.0491800396158588</v>
      </c>
      <c r="L1861" s="3">
        <f t="shared" si="92"/>
        <v>6.8504311851920523</v>
      </c>
    </row>
    <row r="1862" spans="9:12">
      <c r="I1862">
        <v>1861</v>
      </c>
      <c r="J1862">
        <f t="shared" si="90"/>
        <v>13</v>
      </c>
      <c r="K1862" s="8">
        <f t="shared" si="91"/>
        <v>9.4249800942512874</v>
      </c>
      <c r="L1862" s="3">
        <f t="shared" si="92"/>
        <v>7.1450893971896301</v>
      </c>
    </row>
    <row r="1863" spans="9:12">
      <c r="I1863">
        <v>1862</v>
      </c>
      <c r="J1863">
        <f t="shared" si="90"/>
        <v>14</v>
      </c>
      <c r="K1863" s="8">
        <f t="shared" si="91"/>
        <v>9.2078511725730081</v>
      </c>
      <c r="L1863" s="3">
        <f t="shared" si="92"/>
        <v>6.9748424292993478</v>
      </c>
    </row>
    <row r="1864" spans="9:12">
      <c r="I1864">
        <v>1863</v>
      </c>
      <c r="J1864">
        <f t="shared" si="90"/>
        <v>15</v>
      </c>
      <c r="K1864" s="8">
        <f t="shared" si="91"/>
        <v>9.1159889394804701</v>
      </c>
      <c r="L1864" s="3">
        <f t="shared" si="92"/>
        <v>6.9028148683150601</v>
      </c>
    </row>
    <row r="1865" spans="9:12">
      <c r="I1865">
        <v>1864</v>
      </c>
      <c r="J1865">
        <f t="shared" si="90"/>
        <v>16</v>
      </c>
      <c r="K1865" s="8">
        <f t="shared" si="91"/>
        <v>10.2934957477263</v>
      </c>
      <c r="L1865" s="3">
        <f t="shared" si="92"/>
        <v>7.826077242689343</v>
      </c>
    </row>
    <row r="1866" spans="9:12">
      <c r="I1866">
        <v>1865</v>
      </c>
      <c r="J1866">
        <f t="shared" si="90"/>
        <v>17</v>
      </c>
      <c r="K1866" s="8">
        <f t="shared" si="91"/>
        <v>11.612971466780659</v>
      </c>
      <c r="L1866" s="3">
        <f t="shared" si="92"/>
        <v>8.8606549425993464</v>
      </c>
    </row>
    <row r="1867" spans="9:12">
      <c r="I1867">
        <v>1866</v>
      </c>
      <c r="J1867">
        <f t="shared" si="90"/>
        <v>18</v>
      </c>
      <c r="K1867" s="8">
        <f t="shared" si="91"/>
        <v>11.370789211820314</v>
      </c>
      <c r="L1867" s="3">
        <f t="shared" si="92"/>
        <v>8.6707640968053372</v>
      </c>
    </row>
    <row r="1868" spans="9:12">
      <c r="I1868">
        <v>1867</v>
      </c>
      <c r="J1868">
        <f t="shared" si="90"/>
        <v>19</v>
      </c>
      <c r="K1868" s="8">
        <f t="shared" si="91"/>
        <v>11.896909277211703</v>
      </c>
      <c r="L1868" s="3">
        <f t="shared" si="92"/>
        <v>9.0832855849000342</v>
      </c>
    </row>
    <row r="1869" spans="9:12">
      <c r="I1869">
        <v>1868</v>
      </c>
      <c r="J1869">
        <f t="shared" si="90"/>
        <v>20</v>
      </c>
      <c r="K1869" s="8">
        <f t="shared" si="91"/>
        <v>11.830100377394661</v>
      </c>
      <c r="L1869" s="3">
        <f t="shared" si="92"/>
        <v>9.0309019018143228</v>
      </c>
    </row>
    <row r="1870" spans="9:12">
      <c r="I1870">
        <v>1869</v>
      </c>
      <c r="J1870">
        <f t="shared" si="90"/>
        <v>21</v>
      </c>
      <c r="K1870" s="8">
        <f t="shared" si="91"/>
        <v>12.39797600933688</v>
      </c>
      <c r="L1870" s="3">
        <f t="shared" si="92"/>
        <v>9.4761631951034317</v>
      </c>
    </row>
    <row r="1871" spans="9:12">
      <c r="I1871">
        <v>1870</v>
      </c>
      <c r="J1871">
        <f t="shared" si="90"/>
        <v>22</v>
      </c>
      <c r="K1871" s="8">
        <f t="shared" si="91"/>
        <v>8.4562510854855315</v>
      </c>
      <c r="L1871" s="3">
        <f t="shared" si="92"/>
        <v>6.3855260226977908</v>
      </c>
    </row>
    <row r="1872" spans="9:12">
      <c r="I1872">
        <v>1871</v>
      </c>
      <c r="J1872">
        <f t="shared" si="90"/>
        <v>23</v>
      </c>
      <c r="K1872" s="8">
        <f t="shared" si="91"/>
        <v>4.6982506278688358</v>
      </c>
      <c r="L1872" s="3">
        <f t="shared" si="92"/>
        <v>3.4389439722995974</v>
      </c>
    </row>
    <row r="1873" spans="9:12">
      <c r="I1873">
        <v>1872</v>
      </c>
      <c r="J1873">
        <f t="shared" si="90"/>
        <v>24</v>
      </c>
      <c r="K1873" s="8">
        <f t="shared" si="91"/>
        <v>3.0331035269361237</v>
      </c>
      <c r="L1873" s="3">
        <f t="shared" si="92"/>
        <v>2.1333314226958673</v>
      </c>
    </row>
    <row r="1874" spans="9:12">
      <c r="I1874">
        <v>1873</v>
      </c>
      <c r="J1874">
        <f t="shared" si="90"/>
        <v>25</v>
      </c>
      <c r="K1874" s="8">
        <f t="shared" si="91"/>
        <v>2.936165976541627</v>
      </c>
      <c r="L1874" s="3">
        <f t="shared" si="92"/>
        <v>2.0573243946969559</v>
      </c>
    </row>
    <row r="1875" spans="9:12">
      <c r="I1875">
        <v>1874</v>
      </c>
      <c r="J1875">
        <f t="shared" si="90"/>
        <v>26</v>
      </c>
      <c r="K1875" s="8">
        <f t="shared" si="91"/>
        <v>2.8276015212462449</v>
      </c>
      <c r="L1875" s="3">
        <f t="shared" si="92"/>
        <v>1.9722009150985775</v>
      </c>
    </row>
    <row r="1876" spans="9:12">
      <c r="I1876">
        <v>1875</v>
      </c>
      <c r="J1876">
        <f t="shared" si="90"/>
        <v>27</v>
      </c>
      <c r="K1876" s="8">
        <f t="shared" si="91"/>
        <v>2.7273881659412966</v>
      </c>
      <c r="L1876" s="3">
        <f t="shared" si="92"/>
        <v>1.8936253860953145</v>
      </c>
    </row>
    <row r="1877" spans="9:12">
      <c r="I1877">
        <v>1876</v>
      </c>
      <c r="J1877">
        <f t="shared" si="90"/>
        <v>28</v>
      </c>
      <c r="K1877" s="8">
        <f t="shared" si="91"/>
        <v>2.8108992879720649</v>
      </c>
      <c r="L1877" s="3">
        <f t="shared" si="92"/>
        <v>1.9591049878036477</v>
      </c>
    </row>
    <row r="1878" spans="9:12">
      <c r="I1878">
        <v>1877</v>
      </c>
      <c r="J1878">
        <f t="shared" si="90"/>
        <v>29</v>
      </c>
      <c r="K1878" s="8">
        <f t="shared" si="91"/>
        <v>3.0530815429369551</v>
      </c>
      <c r="L1878" s="3">
        <f t="shared" si="92"/>
        <v>2.1489958336012216</v>
      </c>
    </row>
    <row r="1879" spans="9:12">
      <c r="I1879">
        <v>1878</v>
      </c>
      <c r="J1879">
        <f t="shared" si="90"/>
        <v>30</v>
      </c>
      <c r="K1879" s="8">
        <f t="shared" si="91"/>
        <v>3.2952637979018888</v>
      </c>
      <c r="L1879" s="3">
        <f t="shared" si="92"/>
        <v>2.3388866793988297</v>
      </c>
    </row>
    <row r="1880" spans="9:12">
      <c r="I1880">
        <v>1879</v>
      </c>
      <c r="J1880">
        <f t="shared" si="90"/>
        <v>31</v>
      </c>
      <c r="K1880" s="8">
        <f t="shared" si="91"/>
        <v>4.1387261181124178</v>
      </c>
      <c r="L1880" s="3">
        <f t="shared" si="92"/>
        <v>3.0002306470086002</v>
      </c>
    </row>
    <row r="1881" spans="9:12">
      <c r="I1881">
        <v>1880</v>
      </c>
      <c r="J1881">
        <f t="shared" si="90"/>
        <v>32</v>
      </c>
      <c r="K1881" s="8">
        <f t="shared" si="91"/>
        <v>4.4894728283725591</v>
      </c>
      <c r="L1881" s="3">
        <f t="shared" si="92"/>
        <v>3.2752449724044492</v>
      </c>
    </row>
    <row r="1882" spans="9:12">
      <c r="I1882">
        <v>1881</v>
      </c>
      <c r="J1882">
        <f t="shared" si="90"/>
        <v>33</v>
      </c>
      <c r="K1882" s="8">
        <f t="shared" si="91"/>
        <v>5.1492106823328854</v>
      </c>
      <c r="L1882" s="3">
        <f t="shared" si="92"/>
        <v>3.7925338179945793</v>
      </c>
    </row>
    <row r="1883" spans="9:12">
      <c r="I1883">
        <v>1882</v>
      </c>
      <c r="J1883">
        <f t="shared" si="90"/>
        <v>34</v>
      </c>
      <c r="K1883" s="8">
        <f t="shared" si="91"/>
        <v>6.042779680194684</v>
      </c>
      <c r="L1883" s="3">
        <f t="shared" si="92"/>
        <v>4.4931655501050374</v>
      </c>
    </row>
    <row r="1884" spans="9:12">
      <c r="I1884">
        <v>1883</v>
      </c>
      <c r="J1884">
        <f t="shared" si="90"/>
        <v>35</v>
      </c>
      <c r="K1884" s="8">
        <f t="shared" si="91"/>
        <v>8.2057177194355226</v>
      </c>
      <c r="L1884" s="3">
        <f t="shared" si="92"/>
        <v>6.1890872176059553</v>
      </c>
    </row>
    <row r="1885" spans="9:12">
      <c r="I1885">
        <v>1884</v>
      </c>
      <c r="J1885">
        <f t="shared" si="90"/>
        <v>36</v>
      </c>
      <c r="K1885" s="8">
        <f t="shared" si="91"/>
        <v>9.2329045169514039</v>
      </c>
      <c r="L1885" s="3">
        <f t="shared" si="92"/>
        <v>6.9944863159035133</v>
      </c>
    </row>
    <row r="1886" spans="9:12">
      <c r="I1886">
        <v>1885</v>
      </c>
      <c r="J1886">
        <f t="shared" si="90"/>
        <v>37</v>
      </c>
      <c r="K1886" s="8">
        <f t="shared" si="91"/>
        <v>9.3080645167811795</v>
      </c>
      <c r="L1886" s="3">
        <f t="shared" si="92"/>
        <v>7.0534179496018234</v>
      </c>
    </row>
    <row r="1887" spans="9:12">
      <c r="I1887">
        <v>1886</v>
      </c>
      <c r="J1887">
        <f t="shared" si="90"/>
        <v>38</v>
      </c>
      <c r="K1887" s="8">
        <f t="shared" si="91"/>
        <v>9.3832245277206194</v>
      </c>
      <c r="L1887" s="3">
        <f t="shared" si="92"/>
        <v>7.112349592011026</v>
      </c>
    </row>
    <row r="1888" spans="9:12">
      <c r="I1888">
        <v>1887</v>
      </c>
      <c r="J1888">
        <f t="shared" si="90"/>
        <v>39</v>
      </c>
      <c r="K1888" s="8">
        <f t="shared" si="91"/>
        <v>9.0575311618016183</v>
      </c>
      <c r="L1888" s="3">
        <f t="shared" si="92"/>
        <v>6.8569791531901307</v>
      </c>
    </row>
    <row r="1889" spans="9:12">
      <c r="I1889">
        <v>1888</v>
      </c>
      <c r="J1889">
        <f t="shared" si="90"/>
        <v>40</v>
      </c>
      <c r="K1889" s="8">
        <f t="shared" si="91"/>
        <v>10.109771281504623</v>
      </c>
      <c r="L1889" s="3">
        <f t="shared" si="92"/>
        <v>7.6820221206920687</v>
      </c>
    </row>
    <row r="1890" spans="9:12">
      <c r="I1890">
        <v>1889</v>
      </c>
      <c r="J1890">
        <f t="shared" si="90"/>
        <v>41</v>
      </c>
      <c r="K1890" s="8">
        <f t="shared" si="91"/>
        <v>10.660944680182967</v>
      </c>
      <c r="L1890" s="3">
        <f t="shared" si="92"/>
        <v>8.1141874866943287</v>
      </c>
    </row>
    <row r="1891" spans="9:12">
      <c r="I1891">
        <v>1890</v>
      </c>
      <c r="J1891">
        <f t="shared" si="90"/>
        <v>42</v>
      </c>
      <c r="K1891" s="8">
        <f t="shared" si="91"/>
        <v>10.677646913481579</v>
      </c>
      <c r="L1891" s="3">
        <f t="shared" si="92"/>
        <v>8.1272834140084154</v>
      </c>
    </row>
    <row r="1892" spans="9:12">
      <c r="I1892">
        <v>1891</v>
      </c>
      <c r="J1892">
        <f t="shared" si="90"/>
        <v>43</v>
      </c>
      <c r="K1892" s="8">
        <f t="shared" si="91"/>
        <v>11.045095845927705</v>
      </c>
      <c r="L1892" s="3">
        <f t="shared" si="92"/>
        <v>8.4153936580051347</v>
      </c>
    </row>
    <row r="1893" spans="9:12">
      <c r="I1893">
        <v>1892</v>
      </c>
      <c r="J1893">
        <f t="shared" si="90"/>
        <v>44</v>
      </c>
      <c r="K1893" s="8">
        <f t="shared" si="91"/>
        <v>12.197549309842834</v>
      </c>
      <c r="L1893" s="3">
        <f t="shared" si="92"/>
        <v>9.3190121458126498</v>
      </c>
    </row>
    <row r="1894" spans="9:12">
      <c r="I1894">
        <v>1893</v>
      </c>
      <c r="J1894">
        <f t="shared" si="90"/>
        <v>45</v>
      </c>
      <c r="K1894" s="8">
        <f t="shared" si="91"/>
        <v>11.79669593302124</v>
      </c>
      <c r="L1894" s="3">
        <f t="shared" si="92"/>
        <v>9.0047100646114426</v>
      </c>
    </row>
    <row r="1895" spans="9:12">
      <c r="I1895">
        <v>1894</v>
      </c>
      <c r="J1895">
        <f t="shared" si="90"/>
        <v>46</v>
      </c>
      <c r="K1895" s="8">
        <f t="shared" si="91"/>
        <v>9.0575311618016183</v>
      </c>
      <c r="L1895" s="3">
        <f t="shared" si="92"/>
        <v>6.8569791531901307</v>
      </c>
    </row>
    <row r="1896" spans="9:12">
      <c r="I1896">
        <v>1895</v>
      </c>
      <c r="J1896">
        <f t="shared" si="90"/>
        <v>47</v>
      </c>
      <c r="K1896" s="8">
        <f t="shared" si="91"/>
        <v>5.4665529482244963</v>
      </c>
      <c r="L1896" s="3">
        <f t="shared" si="92"/>
        <v>4.0413563061913829</v>
      </c>
    </row>
    <row r="1897" spans="9:12">
      <c r="I1897">
        <v>1896</v>
      </c>
      <c r="J1897">
        <f t="shared" si="90"/>
        <v>48</v>
      </c>
      <c r="K1897" s="8">
        <f t="shared" si="91"/>
        <v>3.9717038740584147</v>
      </c>
      <c r="L1897" s="3">
        <f t="shared" si="92"/>
        <v>2.8692714435978406</v>
      </c>
    </row>
    <row r="1898" spans="9:12">
      <c r="I1898">
        <v>1897</v>
      </c>
      <c r="J1898">
        <f t="shared" si="90"/>
        <v>49</v>
      </c>
      <c r="K1898" s="8">
        <f t="shared" si="91"/>
        <v>3.3119660200934598</v>
      </c>
      <c r="L1898" s="3">
        <f t="shared" si="92"/>
        <v>2.3519825980040809</v>
      </c>
    </row>
    <row r="1899" spans="9:12">
      <c r="I1899">
        <v>1898</v>
      </c>
      <c r="J1899">
        <f t="shared" si="90"/>
        <v>50</v>
      </c>
      <c r="K1899" s="8">
        <f t="shared" si="91"/>
        <v>3.0029748652842554</v>
      </c>
      <c r="L1899" s="3">
        <f t="shared" si="92"/>
        <v>2.1097080690994132</v>
      </c>
    </row>
    <row r="1900" spans="9:12">
      <c r="I1900">
        <v>1899</v>
      </c>
      <c r="J1900">
        <f t="shared" si="90"/>
        <v>51</v>
      </c>
      <c r="K1900" s="8">
        <f t="shared" si="91"/>
        <v>2.8944104099890042</v>
      </c>
      <c r="L1900" s="3">
        <f t="shared" si="92"/>
        <v>2.0245845895011376</v>
      </c>
    </row>
    <row r="1901" spans="9:12">
      <c r="I1901">
        <v>1900</v>
      </c>
      <c r="J1901">
        <f t="shared" si="90"/>
        <v>52</v>
      </c>
      <c r="K1901" s="8">
        <f t="shared" si="91"/>
        <v>2.9278148654544394</v>
      </c>
      <c r="L1901" s="3">
        <f t="shared" si="92"/>
        <v>2.0507764354010716</v>
      </c>
    </row>
    <row r="1902" spans="9:12">
      <c r="I1902">
        <v>1901</v>
      </c>
      <c r="J1902">
        <f t="shared" si="90"/>
        <v>53</v>
      </c>
      <c r="K1902" s="8">
        <f t="shared" si="91"/>
        <v>2.9528681987298935</v>
      </c>
      <c r="L1902" s="3">
        <f t="shared" si="92"/>
        <v>2.070420313299616</v>
      </c>
    </row>
    <row r="1903" spans="9:12">
      <c r="I1903">
        <v>1902</v>
      </c>
      <c r="J1903">
        <f t="shared" si="90"/>
        <v>54</v>
      </c>
      <c r="K1903" s="8">
        <f t="shared" si="91"/>
        <v>3.5290949306823443</v>
      </c>
      <c r="L1903" s="3">
        <f t="shared" si="92"/>
        <v>2.5222295571993629</v>
      </c>
    </row>
    <row r="1904" spans="9:12">
      <c r="I1904">
        <v>1903</v>
      </c>
      <c r="J1904">
        <f t="shared" si="90"/>
        <v>55</v>
      </c>
      <c r="K1904" s="8">
        <f t="shared" si="91"/>
        <v>4.6648461834889527</v>
      </c>
      <c r="L1904" s="3">
        <f t="shared" si="92"/>
        <v>3.4127521350916497</v>
      </c>
    </row>
    <row r="1905" spans="9:12">
      <c r="I1905">
        <v>1904</v>
      </c>
      <c r="J1905">
        <f t="shared" si="90"/>
        <v>56</v>
      </c>
      <c r="K1905" s="8">
        <f t="shared" si="91"/>
        <v>4.907028438470828</v>
      </c>
      <c r="L1905" s="3">
        <f t="shared" si="92"/>
        <v>3.6026429809025422</v>
      </c>
    </row>
    <row r="1906" spans="9:12">
      <c r="I1906">
        <v>1905</v>
      </c>
      <c r="J1906">
        <f t="shared" si="90"/>
        <v>57</v>
      </c>
      <c r="K1906" s="8">
        <f t="shared" si="91"/>
        <v>5.8507041028630731</v>
      </c>
      <c r="L1906" s="3">
        <f t="shared" si="92"/>
        <v>4.3425624687940445</v>
      </c>
    </row>
    <row r="1907" spans="9:12">
      <c r="I1907">
        <v>1906</v>
      </c>
      <c r="J1907">
        <f t="shared" si="90"/>
        <v>58</v>
      </c>
      <c r="K1907" s="8">
        <f t="shared" si="91"/>
        <v>6.9530509002373204</v>
      </c>
      <c r="L1907" s="3">
        <f t="shared" si="92"/>
        <v>5.2068932008123303</v>
      </c>
    </row>
    <row r="1908" spans="9:12">
      <c r="I1908">
        <v>1907</v>
      </c>
      <c r="J1908">
        <f t="shared" si="90"/>
        <v>59</v>
      </c>
      <c r="K1908" s="8">
        <f t="shared" si="91"/>
        <v>8.1556110528643426</v>
      </c>
      <c r="L1908" s="3">
        <f t="shared" si="92"/>
        <v>6.1497994617929708</v>
      </c>
    </row>
    <row r="1909" spans="9:12">
      <c r="I1909">
        <v>1908</v>
      </c>
      <c r="J1909">
        <f t="shared" si="90"/>
        <v>60</v>
      </c>
      <c r="K1909" s="8">
        <f t="shared" si="91"/>
        <v>8.7819444624850931</v>
      </c>
      <c r="L1909" s="3">
        <f t="shared" si="92"/>
        <v>6.6408964702067586</v>
      </c>
    </row>
    <row r="1910" spans="9:12">
      <c r="I1910">
        <v>1909</v>
      </c>
      <c r="J1910">
        <f t="shared" si="90"/>
        <v>61</v>
      </c>
      <c r="K1910" s="8">
        <f t="shared" si="91"/>
        <v>9.4583845386233349</v>
      </c>
      <c r="L1910" s="3">
        <f t="shared" si="92"/>
        <v>7.1712812343914338</v>
      </c>
    </row>
    <row r="1911" spans="9:12">
      <c r="I1911">
        <v>1910</v>
      </c>
      <c r="J1911">
        <f t="shared" si="90"/>
        <v>62</v>
      </c>
      <c r="K1911" s="8">
        <f t="shared" si="91"/>
        <v>9.2579578502172311</v>
      </c>
      <c r="L1911" s="3">
        <f t="shared" si="92"/>
        <v>7.0141301937945109</v>
      </c>
    </row>
    <row r="1912" spans="9:12">
      <c r="I1912">
        <v>1911</v>
      </c>
      <c r="J1912">
        <f t="shared" si="90"/>
        <v>63</v>
      </c>
      <c r="K1912" s="8">
        <f t="shared" si="91"/>
        <v>9.8508868043757722</v>
      </c>
      <c r="L1912" s="3">
        <f t="shared" si="92"/>
        <v>7.4790353563108924</v>
      </c>
    </row>
    <row r="1913" spans="9:12">
      <c r="I1913">
        <v>1912</v>
      </c>
      <c r="J1913">
        <f t="shared" si="90"/>
        <v>64</v>
      </c>
      <c r="K1913" s="8">
        <f t="shared" si="91"/>
        <v>10.794562479869887</v>
      </c>
      <c r="L1913" s="3">
        <f t="shared" si="92"/>
        <v>8.2189548529071761</v>
      </c>
    </row>
    <row r="1914" spans="9:12">
      <c r="I1914">
        <v>1913</v>
      </c>
      <c r="J1914">
        <f t="shared" si="90"/>
        <v>65</v>
      </c>
      <c r="K1914" s="8">
        <f t="shared" si="91"/>
        <v>11.412544778374325</v>
      </c>
      <c r="L1914" s="3">
        <f t="shared" si="92"/>
        <v>8.7035039020022431</v>
      </c>
    </row>
    <row r="1915" spans="9:12">
      <c r="I1915">
        <v>1914</v>
      </c>
      <c r="J1915">
        <f t="shared" si="90"/>
        <v>66</v>
      </c>
      <c r="K1915" s="8">
        <f t="shared" si="91"/>
        <v>11.312331434173364</v>
      </c>
      <c r="L1915" s="3">
        <f t="shared" si="92"/>
        <v>8.6249283817054216</v>
      </c>
    </row>
    <row r="1916" spans="9:12">
      <c r="I1916">
        <v>1915</v>
      </c>
      <c r="J1916">
        <f t="shared" si="90"/>
        <v>67</v>
      </c>
      <c r="K1916" s="8">
        <f t="shared" si="91"/>
        <v>12.047229299071038</v>
      </c>
      <c r="L1916" s="3">
        <f t="shared" si="92"/>
        <v>9.201148869703113</v>
      </c>
    </row>
    <row r="1917" spans="9:12">
      <c r="I1917">
        <v>1916</v>
      </c>
      <c r="J1917">
        <f t="shared" si="90"/>
        <v>68</v>
      </c>
      <c r="K1917" s="8">
        <f t="shared" si="91"/>
        <v>12.289411542932429</v>
      </c>
      <c r="L1917" s="3">
        <f t="shared" si="92"/>
        <v>9.3910397067946292</v>
      </c>
    </row>
    <row r="1918" spans="9:12">
      <c r="I1918">
        <v>1917</v>
      </c>
      <c r="J1918">
        <f t="shared" si="90"/>
        <v>69</v>
      </c>
      <c r="K1918" s="8">
        <f t="shared" si="91"/>
        <v>11.779993710820577</v>
      </c>
      <c r="L1918" s="3">
        <f t="shared" si="92"/>
        <v>8.9916141459990619</v>
      </c>
    </row>
    <row r="1919" spans="9:12">
      <c r="I1919">
        <v>1918</v>
      </c>
      <c r="J1919">
        <f t="shared" si="90"/>
        <v>70</v>
      </c>
      <c r="K1919" s="8">
        <f t="shared" si="91"/>
        <v>9.4917889830050299</v>
      </c>
      <c r="L1919" s="3">
        <f t="shared" si="92"/>
        <v>7.1974730716008022</v>
      </c>
    </row>
    <row r="1920" spans="9:12">
      <c r="I1920">
        <v>1919</v>
      </c>
      <c r="J1920">
        <f t="shared" si="90"/>
        <v>71</v>
      </c>
      <c r="K1920" s="8">
        <f t="shared" si="91"/>
        <v>4.9905395493832918</v>
      </c>
      <c r="L1920" s="3">
        <f t="shared" si="92"/>
        <v>3.6681225738932079</v>
      </c>
    </row>
    <row r="1921" spans="9:12">
      <c r="I1921">
        <v>1920</v>
      </c>
      <c r="J1921">
        <f t="shared" si="90"/>
        <v>72</v>
      </c>
      <c r="K1921" s="8">
        <f t="shared" si="91"/>
        <v>3.9096847417975402</v>
      </c>
      <c r="L1921" s="3">
        <f t="shared" si="92"/>
        <v>2.8206433329942939</v>
      </c>
    </row>
    <row r="1922" spans="9:12">
      <c r="I1922">
        <v>1921</v>
      </c>
      <c r="J1922">
        <f t="shared" si="90"/>
        <v>73</v>
      </c>
      <c r="K1922" s="8">
        <f t="shared" si="91"/>
        <v>3.195050453694825</v>
      </c>
      <c r="L1922" s="3">
        <f t="shared" si="92"/>
        <v>2.2603111590972227</v>
      </c>
    </row>
    <row r="1923" spans="9:12">
      <c r="I1923">
        <v>1922</v>
      </c>
      <c r="J1923">
        <f t="shared" ref="J1923:J1986" si="93">MOD(I1923-1,168)+1</f>
        <v>74</v>
      </c>
      <c r="K1923" s="8">
        <f t="shared" ref="K1923:K1986" si="94">INDEX($D$2:$D$169,J1923)</f>
        <v>2.9695704209056117</v>
      </c>
      <c r="L1923" s="3">
        <f t="shared" ref="L1923:L1986" si="95">INDEX($B$2:$B$169,J1923)</f>
        <v>2.0835162318924376</v>
      </c>
    </row>
    <row r="1924" spans="9:12">
      <c r="I1924">
        <v>1923</v>
      </c>
      <c r="J1924">
        <f t="shared" si="93"/>
        <v>75</v>
      </c>
      <c r="K1924" s="8">
        <f t="shared" si="94"/>
        <v>2.8693570767133796</v>
      </c>
      <c r="L1924" s="3">
        <f t="shared" si="95"/>
        <v>2.0049407116024596</v>
      </c>
    </row>
    <row r="1925" spans="9:12">
      <c r="I1925">
        <v>1924</v>
      </c>
      <c r="J1925">
        <f t="shared" si="93"/>
        <v>76</v>
      </c>
      <c r="K1925" s="8">
        <f t="shared" si="94"/>
        <v>2.8108992879720649</v>
      </c>
      <c r="L1925" s="3">
        <f t="shared" si="95"/>
        <v>1.9591049878036477</v>
      </c>
    </row>
    <row r="1926" spans="9:12">
      <c r="I1926">
        <v>1925</v>
      </c>
      <c r="J1926">
        <f t="shared" si="93"/>
        <v>77</v>
      </c>
      <c r="K1926" s="8">
        <f t="shared" si="94"/>
        <v>2.9862726430929807</v>
      </c>
      <c r="L1926" s="3">
        <f t="shared" si="95"/>
        <v>2.0966121504943942</v>
      </c>
    </row>
    <row r="1927" spans="9:12">
      <c r="I1927">
        <v>1926</v>
      </c>
      <c r="J1927">
        <f t="shared" si="93"/>
        <v>78</v>
      </c>
      <c r="K1927" s="8">
        <f t="shared" si="94"/>
        <v>3.3871260310229583</v>
      </c>
      <c r="L1927" s="3">
        <f t="shared" si="95"/>
        <v>2.4109142404054884</v>
      </c>
    </row>
    <row r="1928" spans="9:12">
      <c r="I1928">
        <v>1927</v>
      </c>
      <c r="J1928">
        <f t="shared" si="93"/>
        <v>79</v>
      </c>
      <c r="K1928" s="8">
        <f t="shared" si="94"/>
        <v>4.4978239394534105</v>
      </c>
      <c r="L1928" s="3">
        <f t="shared" si="95"/>
        <v>3.2817929316953656</v>
      </c>
    </row>
    <row r="1929" spans="9:12">
      <c r="I1929">
        <v>1928</v>
      </c>
      <c r="J1929">
        <f t="shared" si="93"/>
        <v>80</v>
      </c>
      <c r="K1929" s="8">
        <f t="shared" si="94"/>
        <v>4.6731972945967559</v>
      </c>
      <c r="L1929" s="3">
        <f t="shared" si="95"/>
        <v>3.4193000944036984</v>
      </c>
    </row>
    <row r="1930" spans="9:12">
      <c r="I1930">
        <v>1929</v>
      </c>
      <c r="J1930">
        <f t="shared" si="93"/>
        <v>81</v>
      </c>
      <c r="K1930" s="8">
        <f t="shared" si="94"/>
        <v>5.8507041028630731</v>
      </c>
      <c r="L1930" s="3">
        <f t="shared" si="95"/>
        <v>4.3425624687940445</v>
      </c>
    </row>
    <row r="1931" spans="9:12">
      <c r="I1931">
        <v>1930</v>
      </c>
      <c r="J1931">
        <f t="shared" si="93"/>
        <v>82</v>
      </c>
      <c r="K1931" s="8">
        <f t="shared" si="94"/>
        <v>6.9363486780455101</v>
      </c>
      <c r="L1931" s="3">
        <f t="shared" si="95"/>
        <v>5.1937972822068916</v>
      </c>
    </row>
    <row r="1932" spans="9:12">
      <c r="I1932">
        <v>1931</v>
      </c>
      <c r="J1932">
        <f t="shared" si="93"/>
        <v>83</v>
      </c>
      <c r="K1932" s="8">
        <f t="shared" si="94"/>
        <v>7.6712465429448917</v>
      </c>
      <c r="L1932" s="3">
        <f t="shared" si="95"/>
        <v>5.7700177702059223</v>
      </c>
    </row>
    <row r="1933" spans="9:12">
      <c r="I1933">
        <v>1932</v>
      </c>
      <c r="J1933">
        <f t="shared" si="93"/>
        <v>84</v>
      </c>
      <c r="K1933" s="8">
        <f t="shared" si="94"/>
        <v>8.9072111399516505</v>
      </c>
      <c r="L1933" s="3">
        <f t="shared" si="95"/>
        <v>6.7391158683943955</v>
      </c>
    </row>
    <row r="1934" spans="9:12">
      <c r="I1934">
        <v>1933</v>
      </c>
      <c r="J1934">
        <f t="shared" si="93"/>
        <v>85</v>
      </c>
      <c r="K1934" s="8">
        <f t="shared" si="94"/>
        <v>8.6065711073383362</v>
      </c>
      <c r="L1934" s="3">
        <f t="shared" si="95"/>
        <v>6.5033893074957501</v>
      </c>
    </row>
    <row r="1935" spans="9:12">
      <c r="I1935">
        <v>1934</v>
      </c>
      <c r="J1935">
        <f t="shared" si="93"/>
        <v>86</v>
      </c>
      <c r="K1935" s="8">
        <f t="shared" si="94"/>
        <v>8.0971532641162884</v>
      </c>
      <c r="L1935" s="3">
        <f t="shared" si="95"/>
        <v>6.1039637379888747</v>
      </c>
    </row>
    <row r="1936" spans="9:12">
      <c r="I1936">
        <v>1935</v>
      </c>
      <c r="J1936">
        <f t="shared" si="93"/>
        <v>87</v>
      </c>
      <c r="K1936" s="8">
        <f t="shared" si="94"/>
        <v>8.5397622075017239</v>
      </c>
      <c r="L1936" s="3">
        <f t="shared" si="95"/>
        <v>6.4510056243946954</v>
      </c>
    </row>
    <row r="1937" spans="9:12">
      <c r="I1937">
        <v>1936</v>
      </c>
      <c r="J1937">
        <f t="shared" si="93"/>
        <v>88</v>
      </c>
      <c r="K1937" s="8">
        <f t="shared" si="94"/>
        <v>9.1995000614967228</v>
      </c>
      <c r="L1937" s="3">
        <f t="shared" si="95"/>
        <v>6.9682944700120126</v>
      </c>
    </row>
    <row r="1938" spans="9:12">
      <c r="I1938">
        <v>1937</v>
      </c>
      <c r="J1938">
        <f t="shared" si="93"/>
        <v>89</v>
      </c>
      <c r="K1938" s="8">
        <f t="shared" si="94"/>
        <v>10.544029113785143</v>
      </c>
      <c r="L1938" s="3">
        <f t="shared" si="95"/>
        <v>8.0225160477881055</v>
      </c>
    </row>
    <row r="1939" spans="9:12">
      <c r="I1939">
        <v>1938</v>
      </c>
      <c r="J1939">
        <f t="shared" si="93"/>
        <v>90</v>
      </c>
      <c r="K1939" s="8">
        <f t="shared" si="94"/>
        <v>9.9594512707707867</v>
      </c>
      <c r="L1939" s="3">
        <f t="shared" si="95"/>
        <v>7.5641588446122974</v>
      </c>
    </row>
    <row r="1940" spans="9:12">
      <c r="I1940">
        <v>1939</v>
      </c>
      <c r="J1940">
        <f t="shared" si="93"/>
        <v>91</v>
      </c>
      <c r="K1940" s="8">
        <f t="shared" si="94"/>
        <v>10.64424245799515</v>
      </c>
      <c r="L1940" s="3">
        <f t="shared" si="95"/>
        <v>8.1010915680920199</v>
      </c>
    </row>
    <row r="1941" spans="9:12">
      <c r="I1941">
        <v>1940</v>
      </c>
      <c r="J1941">
        <f t="shared" si="93"/>
        <v>92</v>
      </c>
      <c r="K1941" s="8">
        <f t="shared" si="94"/>
        <v>10.042962381676185</v>
      </c>
      <c r="L1941" s="3">
        <f t="shared" si="95"/>
        <v>7.629638437597424</v>
      </c>
    </row>
    <row r="1942" spans="9:12">
      <c r="I1942">
        <v>1941</v>
      </c>
      <c r="J1942">
        <f t="shared" si="93"/>
        <v>93</v>
      </c>
      <c r="K1942" s="8">
        <f t="shared" si="94"/>
        <v>7.6378420985742297</v>
      </c>
      <c r="L1942" s="3">
        <f t="shared" si="95"/>
        <v>5.7438259330052057</v>
      </c>
    </row>
    <row r="1943" spans="9:12">
      <c r="I1943">
        <v>1942</v>
      </c>
      <c r="J1943">
        <f t="shared" si="93"/>
        <v>94</v>
      </c>
      <c r="K1943" s="8">
        <f t="shared" si="94"/>
        <v>6.7359219896324749</v>
      </c>
      <c r="L1943" s="3">
        <f t="shared" si="95"/>
        <v>5.0366462416045339</v>
      </c>
    </row>
    <row r="1944" spans="9:12">
      <c r="I1944">
        <v>1943</v>
      </c>
      <c r="J1944">
        <f t="shared" si="93"/>
        <v>95</v>
      </c>
      <c r="K1944" s="8">
        <f t="shared" si="94"/>
        <v>4.8819750940925619</v>
      </c>
      <c r="L1944" s="3">
        <f t="shared" si="95"/>
        <v>3.582999094298478</v>
      </c>
    </row>
    <row r="1945" spans="9:12">
      <c r="I1945">
        <v>1944</v>
      </c>
      <c r="J1945">
        <f t="shared" si="93"/>
        <v>96</v>
      </c>
      <c r="K1945" s="8">
        <f t="shared" si="94"/>
        <v>3.8965438631450309</v>
      </c>
      <c r="L1945" s="3">
        <f t="shared" si="95"/>
        <v>2.8103398012090683</v>
      </c>
    </row>
    <row r="1946" spans="9:12">
      <c r="I1946">
        <v>1945</v>
      </c>
      <c r="J1946">
        <f t="shared" si="93"/>
        <v>97</v>
      </c>
      <c r="K1946" s="8">
        <f t="shared" si="94"/>
        <v>3.8464371965740867</v>
      </c>
      <c r="L1946" s="3">
        <f t="shared" si="95"/>
        <v>2.7710520453962695</v>
      </c>
    </row>
    <row r="1947" spans="9:12">
      <c r="I1947">
        <v>1946</v>
      </c>
      <c r="J1947">
        <f t="shared" si="93"/>
        <v>98</v>
      </c>
      <c r="K1947" s="8">
        <f t="shared" si="94"/>
        <v>3.5541482750594606</v>
      </c>
      <c r="L1947" s="3">
        <f t="shared" si="95"/>
        <v>2.5418734438025257</v>
      </c>
    </row>
    <row r="1948" spans="9:12">
      <c r="I1948">
        <v>1947</v>
      </c>
      <c r="J1948">
        <f t="shared" si="93"/>
        <v>99</v>
      </c>
      <c r="K1948" s="8">
        <f t="shared" si="94"/>
        <v>3.4956904863172076</v>
      </c>
      <c r="L1948" s="3">
        <f t="shared" si="95"/>
        <v>2.496037720002978</v>
      </c>
    </row>
    <row r="1949" spans="9:12">
      <c r="I1949">
        <v>1948</v>
      </c>
      <c r="J1949">
        <f t="shared" si="93"/>
        <v>100</v>
      </c>
      <c r="K1949" s="8">
        <f t="shared" si="94"/>
        <v>3.1449437760571923</v>
      </c>
      <c r="L1949" s="3">
        <f t="shared" si="95"/>
        <v>2.221023394607228</v>
      </c>
    </row>
    <row r="1950" spans="9:12">
      <c r="I1950">
        <v>1949</v>
      </c>
      <c r="J1950">
        <f t="shared" si="93"/>
        <v>101</v>
      </c>
      <c r="K1950" s="8">
        <f t="shared" si="94"/>
        <v>3.0864859873009403</v>
      </c>
      <c r="L1950" s="3">
        <f t="shared" si="95"/>
        <v>2.1751876707967037</v>
      </c>
    </row>
    <row r="1951" spans="9:12">
      <c r="I1951">
        <v>1950</v>
      </c>
      <c r="J1951">
        <f t="shared" si="93"/>
        <v>102</v>
      </c>
      <c r="K1951" s="8">
        <f t="shared" si="94"/>
        <v>3.3203171311767661</v>
      </c>
      <c r="L1951" s="3">
        <f t="shared" si="95"/>
        <v>2.358530557296922</v>
      </c>
    </row>
    <row r="1952" spans="9:12">
      <c r="I1952">
        <v>1951</v>
      </c>
      <c r="J1952">
        <f t="shared" si="93"/>
        <v>103</v>
      </c>
      <c r="K1952" s="8">
        <f t="shared" si="94"/>
        <v>4.0635661071809563</v>
      </c>
      <c r="L1952" s="3">
        <f t="shared" si="95"/>
        <v>2.9412990046056535</v>
      </c>
    </row>
    <row r="1953" spans="9:12">
      <c r="I1953">
        <v>1952</v>
      </c>
      <c r="J1953">
        <f t="shared" si="93"/>
        <v>104</v>
      </c>
      <c r="K1953" s="8">
        <f t="shared" si="94"/>
        <v>4.3140994732297067</v>
      </c>
      <c r="L1953" s="3">
        <f t="shared" si="95"/>
        <v>3.1377378096965027</v>
      </c>
    </row>
    <row r="1954" spans="9:12">
      <c r="I1954">
        <v>1953</v>
      </c>
      <c r="J1954">
        <f t="shared" si="93"/>
        <v>105</v>
      </c>
      <c r="K1954" s="8">
        <f t="shared" si="94"/>
        <v>4.7984639720769229</v>
      </c>
      <c r="L1954" s="3">
        <f t="shared" si="95"/>
        <v>3.5175194926020068</v>
      </c>
    </row>
    <row r="1955" spans="9:12">
      <c r="I1955">
        <v>1954</v>
      </c>
      <c r="J1955">
        <f t="shared" si="93"/>
        <v>106</v>
      </c>
      <c r="K1955" s="8">
        <f t="shared" si="94"/>
        <v>6.2515574796790947</v>
      </c>
      <c r="L1955" s="3">
        <f t="shared" si="95"/>
        <v>4.656864549990881</v>
      </c>
    </row>
    <row r="1956" spans="9:12">
      <c r="I1956">
        <v>1955</v>
      </c>
      <c r="J1956">
        <f t="shared" si="93"/>
        <v>107</v>
      </c>
      <c r="K1956" s="8">
        <f t="shared" si="94"/>
        <v>6.602304189946536</v>
      </c>
      <c r="L1956" s="3">
        <f t="shared" si="95"/>
        <v>4.9318788753924547</v>
      </c>
    </row>
    <row r="1957" spans="9:12">
      <c r="I1957">
        <v>1956</v>
      </c>
      <c r="J1957">
        <f t="shared" si="93"/>
        <v>108</v>
      </c>
      <c r="K1957" s="8">
        <f t="shared" si="94"/>
        <v>8.1723132750535505</v>
      </c>
      <c r="L1957" s="3">
        <f t="shared" si="95"/>
        <v>6.1628953803963702</v>
      </c>
    </row>
    <row r="1958" spans="9:12">
      <c r="I1958">
        <v>1957</v>
      </c>
      <c r="J1958">
        <f t="shared" si="93"/>
        <v>109</v>
      </c>
      <c r="K1958" s="8">
        <f t="shared" si="94"/>
        <v>7.5125754099884281</v>
      </c>
      <c r="L1958" s="3">
        <f t="shared" si="95"/>
        <v>5.6456065260991641</v>
      </c>
    </row>
    <row r="1959" spans="9:12">
      <c r="I1959">
        <v>1958</v>
      </c>
      <c r="J1959">
        <f t="shared" si="93"/>
        <v>110</v>
      </c>
      <c r="K1959" s="8">
        <f t="shared" si="94"/>
        <v>7.061615355524764</v>
      </c>
      <c r="L1959" s="3">
        <f t="shared" si="95"/>
        <v>5.2920166804044841</v>
      </c>
    </row>
    <row r="1960" spans="9:12">
      <c r="I1960">
        <v>1959</v>
      </c>
      <c r="J1960">
        <f t="shared" si="93"/>
        <v>111</v>
      </c>
      <c r="K1960" s="8">
        <f t="shared" si="94"/>
        <v>6.9029442336762781</v>
      </c>
      <c r="L1960" s="3">
        <f t="shared" si="95"/>
        <v>5.167605445007295</v>
      </c>
    </row>
    <row r="1961" spans="9:12">
      <c r="I1961">
        <v>1960</v>
      </c>
      <c r="J1961">
        <f t="shared" si="93"/>
        <v>112</v>
      </c>
      <c r="K1961" s="8">
        <f t="shared" si="94"/>
        <v>6.969753122396356</v>
      </c>
      <c r="L1961" s="3">
        <f t="shared" si="95"/>
        <v>5.2199891193920713</v>
      </c>
    </row>
    <row r="1962" spans="9:12">
      <c r="I1962">
        <v>1961</v>
      </c>
      <c r="J1962">
        <f t="shared" si="93"/>
        <v>113</v>
      </c>
      <c r="K1962" s="8">
        <f t="shared" si="94"/>
        <v>6.6273575343240347</v>
      </c>
      <c r="L1962" s="3">
        <f t="shared" si="95"/>
        <v>4.9515227619959168</v>
      </c>
    </row>
    <row r="1963" spans="9:12">
      <c r="I1963">
        <v>1962</v>
      </c>
      <c r="J1963">
        <f t="shared" si="93"/>
        <v>114</v>
      </c>
      <c r="K1963" s="8">
        <f t="shared" si="94"/>
        <v>6.7943797672823703</v>
      </c>
      <c r="L1963" s="3">
        <f t="shared" si="95"/>
        <v>5.0824819567067587</v>
      </c>
    </row>
    <row r="1964" spans="9:12">
      <c r="I1964">
        <v>1963</v>
      </c>
      <c r="J1964">
        <f t="shared" si="93"/>
        <v>115</v>
      </c>
      <c r="K1964" s="8">
        <f t="shared" si="94"/>
        <v>6.3434197128063108</v>
      </c>
      <c r="L1964" s="3">
        <f t="shared" si="95"/>
        <v>4.7288921110023594</v>
      </c>
    </row>
    <row r="1965" spans="9:12">
      <c r="I1965">
        <v>1964</v>
      </c>
      <c r="J1965">
        <f t="shared" si="93"/>
        <v>116</v>
      </c>
      <c r="K1965" s="8">
        <f t="shared" si="94"/>
        <v>7.0198598000640953</v>
      </c>
      <c r="L1965" s="3">
        <f t="shared" si="95"/>
        <v>5.2592768839056721</v>
      </c>
    </row>
    <row r="1966" spans="9:12">
      <c r="I1966">
        <v>1965</v>
      </c>
      <c r="J1966">
        <f t="shared" si="93"/>
        <v>117</v>
      </c>
      <c r="K1966" s="8">
        <f t="shared" si="94"/>
        <v>6.602304189946536</v>
      </c>
      <c r="L1966" s="3">
        <f t="shared" si="95"/>
        <v>4.9318788753924547</v>
      </c>
    </row>
    <row r="1967" spans="9:12">
      <c r="I1967">
        <v>1966</v>
      </c>
      <c r="J1967">
        <f t="shared" si="93"/>
        <v>118</v>
      </c>
      <c r="K1967" s="8">
        <f t="shared" si="94"/>
        <v>5.8340018806713907</v>
      </c>
      <c r="L1967" s="3">
        <f t="shared" si="95"/>
        <v>4.3294665501887062</v>
      </c>
    </row>
    <row r="1968" spans="9:12">
      <c r="I1968">
        <v>1967</v>
      </c>
      <c r="J1968">
        <f t="shared" si="93"/>
        <v>119</v>
      </c>
      <c r="K1968" s="8">
        <f t="shared" si="94"/>
        <v>4.2472905734047046</v>
      </c>
      <c r="L1968" s="3">
        <f t="shared" si="95"/>
        <v>3.085354126604551</v>
      </c>
    </row>
    <row r="1969" spans="9:12">
      <c r="I1969">
        <v>1968</v>
      </c>
      <c r="J1969">
        <f t="shared" si="93"/>
        <v>120</v>
      </c>
      <c r="K1969" s="8">
        <f t="shared" si="94"/>
        <v>3.9310689805235848</v>
      </c>
      <c r="L1969" s="3">
        <f t="shared" si="95"/>
        <v>2.8374103384010878</v>
      </c>
    </row>
    <row r="1970" spans="9:12">
      <c r="I1970">
        <v>1969</v>
      </c>
      <c r="J1970">
        <f t="shared" si="93"/>
        <v>121</v>
      </c>
      <c r="K1970" s="8">
        <f t="shared" si="94"/>
        <v>3.2034015647987424</v>
      </c>
      <c r="L1970" s="3">
        <f t="shared" si="95"/>
        <v>2.2668591184062241</v>
      </c>
    </row>
    <row r="1971" spans="9:12">
      <c r="I1971">
        <v>1970</v>
      </c>
      <c r="J1971">
        <f t="shared" si="93"/>
        <v>122</v>
      </c>
      <c r="K1971" s="8">
        <f t="shared" si="94"/>
        <v>2.7941970657845241</v>
      </c>
      <c r="L1971" s="3">
        <f t="shared" si="95"/>
        <v>1.9460090692015564</v>
      </c>
    </row>
    <row r="1972" spans="9:12">
      <c r="I1972">
        <v>1971</v>
      </c>
      <c r="J1972">
        <f t="shared" si="93"/>
        <v>123</v>
      </c>
      <c r="K1972" s="8">
        <f t="shared" si="94"/>
        <v>2.7106859437645552</v>
      </c>
      <c r="L1972" s="3">
        <f t="shared" si="95"/>
        <v>1.8805294675016906</v>
      </c>
    </row>
    <row r="1973" spans="9:12">
      <c r="I1973">
        <v>1972</v>
      </c>
      <c r="J1973">
        <f t="shared" si="93"/>
        <v>124</v>
      </c>
      <c r="K1973" s="8">
        <f t="shared" si="94"/>
        <v>2.6772814994012091</v>
      </c>
      <c r="L1973" s="3">
        <f t="shared" si="95"/>
        <v>1.8543376303067096</v>
      </c>
    </row>
    <row r="1974" spans="9:12">
      <c r="I1974">
        <v>1973</v>
      </c>
      <c r="J1974">
        <f t="shared" si="93"/>
        <v>125</v>
      </c>
      <c r="K1974" s="8">
        <f t="shared" si="94"/>
        <v>2.6355259328368517</v>
      </c>
      <c r="L1974" s="3">
        <f t="shared" si="95"/>
        <v>1.8215978251016909</v>
      </c>
    </row>
    <row r="1975" spans="9:12">
      <c r="I1975">
        <v>1974</v>
      </c>
      <c r="J1975">
        <f t="shared" si="93"/>
        <v>126</v>
      </c>
      <c r="K1975" s="8">
        <f t="shared" si="94"/>
        <v>2.7774948436092748</v>
      </c>
      <c r="L1975" s="3">
        <f t="shared" si="95"/>
        <v>1.9329131506091024</v>
      </c>
    </row>
    <row r="1976" spans="9:12">
      <c r="I1976">
        <v>1975</v>
      </c>
      <c r="J1976">
        <f t="shared" si="93"/>
        <v>127</v>
      </c>
      <c r="K1976" s="8">
        <f t="shared" si="94"/>
        <v>4.2806950288635246</v>
      </c>
      <c r="L1976" s="3">
        <f t="shared" si="95"/>
        <v>3.111545972499298</v>
      </c>
    </row>
    <row r="1977" spans="9:12">
      <c r="I1977">
        <v>1976</v>
      </c>
      <c r="J1977">
        <f t="shared" si="93"/>
        <v>128</v>
      </c>
      <c r="K1977" s="8">
        <f t="shared" si="94"/>
        <v>5.8340018806713907</v>
      </c>
      <c r="L1977" s="3">
        <f t="shared" si="95"/>
        <v>4.3294665501887062</v>
      </c>
    </row>
    <row r="1978" spans="9:12">
      <c r="I1978">
        <v>1977</v>
      </c>
      <c r="J1978">
        <f t="shared" si="93"/>
        <v>129</v>
      </c>
      <c r="K1978" s="8">
        <f t="shared" si="94"/>
        <v>6.5104419568504746</v>
      </c>
      <c r="L1978" s="3">
        <f t="shared" si="95"/>
        <v>4.8598513144054039</v>
      </c>
    </row>
    <row r="1979" spans="9:12">
      <c r="I1979">
        <v>1978</v>
      </c>
      <c r="J1979">
        <f t="shared" si="93"/>
        <v>130</v>
      </c>
      <c r="K1979" s="8">
        <f t="shared" si="94"/>
        <v>6.9446997891246749</v>
      </c>
      <c r="L1979" s="3">
        <f t="shared" si="95"/>
        <v>5.2003452414964846</v>
      </c>
    </row>
    <row r="1980" spans="9:12">
      <c r="I1980">
        <v>1979</v>
      </c>
      <c r="J1980">
        <f t="shared" si="93"/>
        <v>131</v>
      </c>
      <c r="K1980" s="8">
        <f t="shared" si="94"/>
        <v>7.1033709220804999</v>
      </c>
      <c r="L1980" s="3">
        <f t="shared" si="95"/>
        <v>5.3247564856027427</v>
      </c>
    </row>
    <row r="1981" spans="9:12">
      <c r="I1981">
        <v>1980</v>
      </c>
      <c r="J1981">
        <f t="shared" si="93"/>
        <v>132</v>
      </c>
      <c r="K1981" s="8">
        <f t="shared" si="94"/>
        <v>6.8528375560290637</v>
      </c>
      <c r="L1981" s="3">
        <f t="shared" si="95"/>
        <v>5.1283176805097881</v>
      </c>
    </row>
    <row r="1982" spans="9:12">
      <c r="I1982">
        <v>1981</v>
      </c>
      <c r="J1982">
        <f t="shared" si="93"/>
        <v>133</v>
      </c>
      <c r="K1982" s="8">
        <f t="shared" si="94"/>
        <v>7.4875220767202908</v>
      </c>
      <c r="L1982" s="3">
        <f t="shared" si="95"/>
        <v>5.6259626482063565</v>
      </c>
    </row>
    <row r="1983" spans="9:12">
      <c r="I1983">
        <v>1982</v>
      </c>
      <c r="J1983">
        <f t="shared" si="93"/>
        <v>134</v>
      </c>
      <c r="K1983" s="8">
        <f t="shared" si="94"/>
        <v>7.7881621204169162</v>
      </c>
      <c r="L1983" s="3">
        <f t="shared" si="95"/>
        <v>5.8616892177952309</v>
      </c>
    </row>
    <row r="1984" spans="9:12">
      <c r="I1984">
        <v>1983</v>
      </c>
      <c r="J1984">
        <f t="shared" si="93"/>
        <v>135</v>
      </c>
      <c r="K1984" s="8">
        <f t="shared" si="94"/>
        <v>7.854971009168767</v>
      </c>
      <c r="L1984" s="3">
        <f t="shared" si="95"/>
        <v>5.9140728922049197</v>
      </c>
    </row>
    <row r="1985" spans="9:12">
      <c r="I1985">
        <v>1984</v>
      </c>
      <c r="J1985">
        <f t="shared" si="93"/>
        <v>136</v>
      </c>
      <c r="K1985" s="8">
        <f t="shared" si="94"/>
        <v>7.0449131333328054</v>
      </c>
      <c r="L1985" s="3">
        <f t="shared" si="95"/>
        <v>5.2789207617989291</v>
      </c>
    </row>
    <row r="1986" spans="9:12">
      <c r="I1986">
        <v>1985</v>
      </c>
      <c r="J1986">
        <f t="shared" si="93"/>
        <v>137</v>
      </c>
      <c r="K1986" s="8">
        <f t="shared" si="94"/>
        <v>6.9446997891246749</v>
      </c>
      <c r="L1986" s="3">
        <f t="shared" si="95"/>
        <v>5.2003452414964846</v>
      </c>
    </row>
    <row r="1987" spans="9:12">
      <c r="I1987">
        <v>1986</v>
      </c>
      <c r="J1987">
        <f t="shared" ref="J1987:J2050" si="96">MOD(I1987-1,168)+1</f>
        <v>138</v>
      </c>
      <c r="K1987" s="8">
        <f t="shared" ref="K1987:K2050" si="97">INDEX($D$2:$D$169,J1987)</f>
        <v>6.8945931225666612</v>
      </c>
      <c r="L1987" s="3">
        <f t="shared" ref="L1987:L2050" si="98">INDEX($B$2:$B$169,J1987)</f>
        <v>5.1610574856938252</v>
      </c>
    </row>
    <row r="1988" spans="9:12">
      <c r="I1988">
        <v>1987</v>
      </c>
      <c r="J1988">
        <f t="shared" si="96"/>
        <v>139</v>
      </c>
      <c r="K1988" s="8">
        <f t="shared" si="97"/>
        <v>6.5605486344883417</v>
      </c>
      <c r="L1988" s="3">
        <f t="shared" si="98"/>
        <v>4.8991390788955824</v>
      </c>
    </row>
    <row r="1989" spans="9:12">
      <c r="I1989">
        <v>1988</v>
      </c>
      <c r="J1989">
        <f t="shared" si="96"/>
        <v>140</v>
      </c>
      <c r="K1989" s="8">
        <f t="shared" si="97"/>
        <v>6.5688997455973581</v>
      </c>
      <c r="L1989" s="3">
        <f t="shared" si="98"/>
        <v>4.9056870382085824</v>
      </c>
    </row>
    <row r="1990" spans="9:12">
      <c r="I1990">
        <v>1989</v>
      </c>
      <c r="J1990">
        <f t="shared" si="96"/>
        <v>141</v>
      </c>
      <c r="K1990" s="8">
        <f t="shared" si="97"/>
        <v>5.9175130027162002</v>
      </c>
      <c r="L1990" s="3">
        <f t="shared" si="98"/>
        <v>4.3949461519080488</v>
      </c>
    </row>
    <row r="1991" spans="9:12">
      <c r="I1991">
        <v>1990</v>
      </c>
      <c r="J1991">
        <f t="shared" si="96"/>
        <v>142</v>
      </c>
      <c r="K1991" s="8">
        <f t="shared" si="97"/>
        <v>5.2828284820011362</v>
      </c>
      <c r="L1991" s="3">
        <f t="shared" si="98"/>
        <v>3.8973011841927896</v>
      </c>
    </row>
    <row r="1992" spans="9:12">
      <c r="I1992">
        <v>1991</v>
      </c>
      <c r="J1992">
        <f t="shared" si="96"/>
        <v>143</v>
      </c>
      <c r="K1992" s="8">
        <f t="shared" si="97"/>
        <v>4.4059617063532741</v>
      </c>
      <c r="L1992" s="3">
        <f t="shared" si="98"/>
        <v>3.2097653707051199</v>
      </c>
    </row>
    <row r="1993" spans="9:12">
      <c r="I1993">
        <v>1992</v>
      </c>
      <c r="J1993">
        <f t="shared" si="96"/>
        <v>144</v>
      </c>
      <c r="K1993" s="8">
        <f t="shared" si="97"/>
        <v>3.7963305189369851</v>
      </c>
      <c r="L1993" s="3">
        <f t="shared" si="98"/>
        <v>2.7317642809066913</v>
      </c>
    </row>
    <row r="1994" spans="9:12">
      <c r="I1994">
        <v>1993</v>
      </c>
      <c r="J1994">
        <f t="shared" si="96"/>
        <v>145</v>
      </c>
      <c r="K1994" s="8">
        <f t="shared" si="97"/>
        <v>3.3286682422810232</v>
      </c>
      <c r="L1994" s="3">
        <f t="shared" si="98"/>
        <v>2.3650785166061898</v>
      </c>
    </row>
    <row r="1995" spans="9:12">
      <c r="I1995">
        <v>1994</v>
      </c>
      <c r="J1995">
        <f t="shared" si="96"/>
        <v>146</v>
      </c>
      <c r="K1995" s="8">
        <f t="shared" si="97"/>
        <v>3.1198904427657781</v>
      </c>
      <c r="L1995" s="3">
        <f t="shared" si="98"/>
        <v>2.2013795166961692</v>
      </c>
    </row>
    <row r="1996" spans="9:12">
      <c r="I1996">
        <v>1995</v>
      </c>
      <c r="J1996">
        <f t="shared" si="96"/>
        <v>147</v>
      </c>
      <c r="K1996" s="8">
        <f t="shared" si="97"/>
        <v>3.0530815429369551</v>
      </c>
      <c r="L1996" s="3">
        <f t="shared" si="98"/>
        <v>2.1489958336012216</v>
      </c>
    </row>
    <row r="1997" spans="9:12">
      <c r="I1997">
        <v>1996</v>
      </c>
      <c r="J1997">
        <f t="shared" si="96"/>
        <v>148</v>
      </c>
      <c r="K1997" s="8">
        <f t="shared" si="97"/>
        <v>3.0447304318498745</v>
      </c>
      <c r="L1997" s="3">
        <f t="shared" si="98"/>
        <v>2.1424478743054212</v>
      </c>
    </row>
    <row r="1998" spans="9:12">
      <c r="I1998">
        <v>1997</v>
      </c>
      <c r="J1998">
        <f t="shared" si="96"/>
        <v>149</v>
      </c>
      <c r="K1998" s="8">
        <f t="shared" si="97"/>
        <v>3.0447304318498745</v>
      </c>
      <c r="L1998" s="3">
        <f t="shared" si="98"/>
        <v>2.1424478743054212</v>
      </c>
    </row>
    <row r="1999" spans="9:12">
      <c r="I1999">
        <v>1998</v>
      </c>
      <c r="J1999">
        <f t="shared" si="96"/>
        <v>150</v>
      </c>
      <c r="K1999" s="8">
        <f t="shared" si="97"/>
        <v>3.0530815429369551</v>
      </c>
      <c r="L1999" s="3">
        <f t="shared" si="98"/>
        <v>2.1489958336012216</v>
      </c>
    </row>
    <row r="2000" spans="9:12">
      <c r="I2000">
        <v>1999</v>
      </c>
      <c r="J2000">
        <f t="shared" si="96"/>
        <v>151</v>
      </c>
      <c r="K2000" s="8">
        <f t="shared" si="97"/>
        <v>4.130375007005151</v>
      </c>
      <c r="L2000" s="3">
        <f t="shared" si="98"/>
        <v>2.993682687696972</v>
      </c>
    </row>
    <row r="2001" spans="9:12">
      <c r="I2001">
        <v>2000</v>
      </c>
      <c r="J2001">
        <f t="shared" si="96"/>
        <v>152</v>
      </c>
      <c r="K2001" s="8">
        <f t="shared" si="97"/>
        <v>5.6502774144480306</v>
      </c>
      <c r="L2001" s="3">
        <f t="shared" si="98"/>
        <v>4.1854114281901129</v>
      </c>
    </row>
    <row r="2002" spans="9:12">
      <c r="I2002">
        <v>2001</v>
      </c>
      <c r="J2002">
        <f t="shared" si="96"/>
        <v>153</v>
      </c>
      <c r="K2002" s="8">
        <f t="shared" si="97"/>
        <v>6.2599086018769494</v>
      </c>
      <c r="L2002" s="3">
        <f t="shared" si="98"/>
        <v>4.6634125179984443</v>
      </c>
    </row>
    <row r="2003" spans="9:12">
      <c r="I2003">
        <v>2002</v>
      </c>
      <c r="J2003">
        <f t="shared" si="96"/>
        <v>154</v>
      </c>
      <c r="K2003" s="8">
        <f t="shared" si="97"/>
        <v>6.8194331116599356</v>
      </c>
      <c r="L2003" s="3">
        <f t="shared" si="98"/>
        <v>5.1021258433102732</v>
      </c>
    </row>
    <row r="2004" spans="9:12">
      <c r="I2004">
        <v>2003</v>
      </c>
      <c r="J2004">
        <f t="shared" si="96"/>
        <v>155</v>
      </c>
      <c r="K2004" s="8">
        <f t="shared" si="97"/>
        <v>6.669113089805081</v>
      </c>
      <c r="L2004" s="3">
        <f t="shared" si="98"/>
        <v>4.9842625585107063</v>
      </c>
    </row>
    <row r="2005" spans="9:12">
      <c r="I2005">
        <v>2004</v>
      </c>
      <c r="J2005">
        <f t="shared" si="96"/>
        <v>156</v>
      </c>
      <c r="K2005" s="8">
        <f t="shared" si="97"/>
        <v>6.8361353338401774</v>
      </c>
      <c r="L2005" s="3">
        <f t="shared" si="98"/>
        <v>5.1152217619066418</v>
      </c>
    </row>
    <row r="2006" spans="9:12">
      <c r="I2006">
        <v>2005</v>
      </c>
      <c r="J2006">
        <f t="shared" si="96"/>
        <v>157</v>
      </c>
      <c r="K2006" s="8">
        <f t="shared" si="97"/>
        <v>7.5459798654450916</v>
      </c>
      <c r="L2006" s="3">
        <f t="shared" si="98"/>
        <v>5.67179837199222</v>
      </c>
    </row>
    <row r="2007" spans="9:12">
      <c r="I2007">
        <v>2006</v>
      </c>
      <c r="J2007">
        <f t="shared" si="96"/>
        <v>158</v>
      </c>
      <c r="K2007" s="8">
        <f t="shared" si="97"/>
        <v>7.8716732313580797</v>
      </c>
      <c r="L2007" s="3">
        <f t="shared" si="98"/>
        <v>5.9271688108084009</v>
      </c>
    </row>
    <row r="2008" spans="9:12">
      <c r="I2008">
        <v>2007</v>
      </c>
      <c r="J2008">
        <f t="shared" si="96"/>
        <v>159</v>
      </c>
      <c r="K2008" s="8">
        <f t="shared" si="97"/>
        <v>8.1389088196003634</v>
      </c>
      <c r="L2008" s="3">
        <f t="shared" si="98"/>
        <v>6.1367035345060401</v>
      </c>
    </row>
    <row r="2009" spans="9:12">
      <c r="I2009">
        <v>2008</v>
      </c>
      <c r="J2009">
        <f t="shared" si="96"/>
        <v>160</v>
      </c>
      <c r="K2009" s="8">
        <f t="shared" si="97"/>
        <v>8.0136421421001582</v>
      </c>
      <c r="L2009" s="3">
        <f t="shared" si="98"/>
        <v>6.0384841362920199</v>
      </c>
    </row>
    <row r="2010" spans="9:12">
      <c r="I2010">
        <v>2009</v>
      </c>
      <c r="J2010">
        <f t="shared" si="96"/>
        <v>161</v>
      </c>
      <c r="K2010" s="8">
        <f t="shared" si="97"/>
        <v>8.7735933402988486</v>
      </c>
      <c r="L2010" s="3">
        <f t="shared" si="98"/>
        <v>6.6343485022082982</v>
      </c>
    </row>
    <row r="2011" spans="9:12">
      <c r="I2011">
        <v>2010</v>
      </c>
      <c r="J2011">
        <f t="shared" si="96"/>
        <v>162</v>
      </c>
      <c r="K2011" s="8">
        <f t="shared" si="97"/>
        <v>8.2808777303397338</v>
      </c>
      <c r="L2011" s="3">
        <f t="shared" si="98"/>
        <v>6.2480188599875355</v>
      </c>
    </row>
    <row r="2012" spans="9:12">
      <c r="I2012">
        <v>2011</v>
      </c>
      <c r="J2012">
        <f t="shared" si="96"/>
        <v>163</v>
      </c>
      <c r="K2012" s="8">
        <f t="shared" si="97"/>
        <v>8.6399755517092149</v>
      </c>
      <c r="L2012" s="3">
        <f t="shared" si="98"/>
        <v>6.5295811446966381</v>
      </c>
    </row>
    <row r="2013" spans="9:12">
      <c r="I2013">
        <v>2012</v>
      </c>
      <c r="J2013">
        <f t="shared" si="96"/>
        <v>164</v>
      </c>
      <c r="K2013" s="8">
        <f t="shared" si="97"/>
        <v>7.2954464993837753</v>
      </c>
      <c r="L2013" s="3">
        <f t="shared" si="98"/>
        <v>5.4753595668915187</v>
      </c>
    </row>
    <row r="2014" spans="9:12">
      <c r="I2014">
        <v>2013</v>
      </c>
      <c r="J2014">
        <f t="shared" si="96"/>
        <v>165</v>
      </c>
      <c r="K2014" s="8">
        <f t="shared" si="97"/>
        <v>10.410411325236606</v>
      </c>
      <c r="L2014" s="3">
        <f t="shared" si="98"/>
        <v>7.9177486903086676</v>
      </c>
    </row>
    <row r="2015" spans="9:12">
      <c r="I2015">
        <v>2014</v>
      </c>
      <c r="J2015">
        <f t="shared" si="96"/>
        <v>166</v>
      </c>
      <c r="K2015" s="8">
        <f t="shared" si="97"/>
        <v>8.3727399634699786</v>
      </c>
      <c r="L2015" s="3">
        <f t="shared" si="98"/>
        <v>6.3200464210013871</v>
      </c>
    </row>
    <row r="2016" spans="9:12">
      <c r="I2016">
        <v>2015</v>
      </c>
      <c r="J2016">
        <f t="shared" si="96"/>
        <v>167</v>
      </c>
      <c r="K2016" s="8">
        <f t="shared" si="97"/>
        <v>4.7817617498853293</v>
      </c>
      <c r="L2016" s="3">
        <f t="shared" si="98"/>
        <v>3.5044235739967378</v>
      </c>
    </row>
    <row r="2017" spans="9:12">
      <c r="I2017">
        <v>2016</v>
      </c>
      <c r="J2017">
        <f t="shared" si="96"/>
        <v>168</v>
      </c>
      <c r="K2017" s="8">
        <f t="shared" si="97"/>
        <v>4.1387261181124178</v>
      </c>
      <c r="L2017" s="3">
        <f t="shared" si="98"/>
        <v>3.0002306470086002</v>
      </c>
    </row>
    <row r="2018" spans="9:12">
      <c r="I2018">
        <v>2017</v>
      </c>
      <c r="J2018">
        <f t="shared" si="96"/>
        <v>1</v>
      </c>
      <c r="K2018" s="8">
        <f t="shared" si="97"/>
        <v>2.6856326104738848</v>
      </c>
      <c r="L2018" s="3">
        <f t="shared" si="98"/>
        <v>1.8608855895912155</v>
      </c>
    </row>
    <row r="2019" spans="9:12">
      <c r="I2019">
        <v>2018</v>
      </c>
      <c r="J2019">
        <f t="shared" si="96"/>
        <v>2</v>
      </c>
      <c r="K2019" s="8">
        <f t="shared" si="97"/>
        <v>2.5770681551939543</v>
      </c>
      <c r="L2019" s="3">
        <f t="shared" si="98"/>
        <v>1.7757621100049528</v>
      </c>
    </row>
    <row r="2020" spans="9:12">
      <c r="I2020">
        <v>2019</v>
      </c>
      <c r="J2020">
        <f t="shared" si="96"/>
        <v>3</v>
      </c>
      <c r="K2020" s="8">
        <f t="shared" si="97"/>
        <v>2.5687170440949885</v>
      </c>
      <c r="L2020" s="3">
        <f t="shared" si="98"/>
        <v>1.7692141506998336</v>
      </c>
    </row>
    <row r="2021" spans="9:12">
      <c r="I2021">
        <v>2020</v>
      </c>
      <c r="J2021">
        <f t="shared" si="96"/>
        <v>4</v>
      </c>
      <c r="K2021" s="8">
        <f t="shared" si="97"/>
        <v>2.7023348326650969</v>
      </c>
      <c r="L2021" s="3">
        <f t="shared" si="98"/>
        <v>1.8739815081961853</v>
      </c>
    </row>
    <row r="2022" spans="9:12">
      <c r="I2022">
        <v>2021</v>
      </c>
      <c r="J2022">
        <f t="shared" si="96"/>
        <v>5</v>
      </c>
      <c r="K2022" s="8">
        <f t="shared" si="97"/>
        <v>2.7190370548525729</v>
      </c>
      <c r="L2022" s="3">
        <f t="shared" si="98"/>
        <v>1.8870774267982258</v>
      </c>
    </row>
    <row r="2023" spans="9:12">
      <c r="I2023">
        <v>2022</v>
      </c>
      <c r="J2023">
        <f t="shared" si="96"/>
        <v>6</v>
      </c>
      <c r="K2023" s="8">
        <f t="shared" si="97"/>
        <v>3.1449437760571923</v>
      </c>
      <c r="L2023" s="3">
        <f t="shared" si="98"/>
        <v>2.221023394607228</v>
      </c>
    </row>
    <row r="2024" spans="9:12">
      <c r="I2024">
        <v>2023</v>
      </c>
      <c r="J2024">
        <f t="shared" si="96"/>
        <v>7</v>
      </c>
      <c r="K2024" s="8">
        <f t="shared" si="97"/>
        <v>3.8631394187657877</v>
      </c>
      <c r="L2024" s="3">
        <f t="shared" si="98"/>
        <v>2.7841479640016229</v>
      </c>
    </row>
    <row r="2025" spans="9:12">
      <c r="I2025">
        <v>2024</v>
      </c>
      <c r="J2025">
        <f t="shared" si="96"/>
        <v>8</v>
      </c>
      <c r="K2025" s="8">
        <f t="shared" si="97"/>
        <v>4.5312283838366856</v>
      </c>
      <c r="L2025" s="3">
        <f t="shared" si="98"/>
        <v>3.307984768905972</v>
      </c>
    </row>
    <row r="2026" spans="9:12">
      <c r="I2026">
        <v>2025</v>
      </c>
      <c r="J2026">
        <f t="shared" si="96"/>
        <v>9</v>
      </c>
      <c r="K2026" s="8">
        <f t="shared" si="97"/>
        <v>4.5061750505608469</v>
      </c>
      <c r="L2026" s="3">
        <f t="shared" si="98"/>
        <v>3.2883408910071266</v>
      </c>
    </row>
    <row r="2027" spans="9:12">
      <c r="I2027">
        <v>2026</v>
      </c>
      <c r="J2027">
        <f t="shared" si="96"/>
        <v>10</v>
      </c>
      <c r="K2027" s="8">
        <f t="shared" si="97"/>
        <v>6.0177263469244773</v>
      </c>
      <c r="L2027" s="3">
        <f t="shared" si="98"/>
        <v>4.473521672210607</v>
      </c>
    </row>
    <row r="2028" spans="9:12">
      <c r="I2028">
        <v>2027</v>
      </c>
      <c r="J2028">
        <f t="shared" si="96"/>
        <v>11</v>
      </c>
      <c r="K2028" s="8">
        <f t="shared" si="97"/>
        <v>8.0888021530380172</v>
      </c>
      <c r="L2028" s="3">
        <f t="shared" si="98"/>
        <v>6.0974157786999825</v>
      </c>
    </row>
    <row r="2029" spans="9:12">
      <c r="I2029">
        <v>2028</v>
      </c>
      <c r="J2029">
        <f t="shared" si="96"/>
        <v>12</v>
      </c>
      <c r="K2029" s="8">
        <f t="shared" si="97"/>
        <v>9.0491800396158588</v>
      </c>
      <c r="L2029" s="3">
        <f t="shared" si="98"/>
        <v>6.8504311851920523</v>
      </c>
    </row>
    <row r="2030" spans="9:12">
      <c r="I2030">
        <v>2029</v>
      </c>
      <c r="J2030">
        <f t="shared" si="96"/>
        <v>13</v>
      </c>
      <c r="K2030" s="8">
        <f t="shared" si="97"/>
        <v>9.4249800942512874</v>
      </c>
      <c r="L2030" s="3">
        <f t="shared" si="98"/>
        <v>7.1450893971896301</v>
      </c>
    </row>
    <row r="2031" spans="9:12">
      <c r="I2031">
        <v>2030</v>
      </c>
      <c r="J2031">
        <f t="shared" si="96"/>
        <v>14</v>
      </c>
      <c r="K2031" s="8">
        <f t="shared" si="97"/>
        <v>9.2078511725730081</v>
      </c>
      <c r="L2031" s="3">
        <f t="shared" si="98"/>
        <v>6.9748424292993478</v>
      </c>
    </row>
    <row r="2032" spans="9:12">
      <c r="I2032">
        <v>2031</v>
      </c>
      <c r="J2032">
        <f t="shared" si="96"/>
        <v>15</v>
      </c>
      <c r="K2032" s="8">
        <f t="shared" si="97"/>
        <v>9.1159889394804701</v>
      </c>
      <c r="L2032" s="3">
        <f t="shared" si="98"/>
        <v>6.9028148683150601</v>
      </c>
    </row>
    <row r="2033" spans="9:12">
      <c r="I2033">
        <v>2032</v>
      </c>
      <c r="J2033">
        <f t="shared" si="96"/>
        <v>16</v>
      </c>
      <c r="K2033" s="8">
        <f t="shared" si="97"/>
        <v>10.2934957477263</v>
      </c>
      <c r="L2033" s="3">
        <f t="shared" si="98"/>
        <v>7.826077242689343</v>
      </c>
    </row>
    <row r="2034" spans="9:12">
      <c r="I2034">
        <v>2033</v>
      </c>
      <c r="J2034">
        <f t="shared" si="96"/>
        <v>17</v>
      </c>
      <c r="K2034" s="8">
        <f t="shared" si="97"/>
        <v>11.612971466780659</v>
      </c>
      <c r="L2034" s="3">
        <f t="shared" si="98"/>
        <v>8.8606549425993464</v>
      </c>
    </row>
    <row r="2035" spans="9:12">
      <c r="I2035">
        <v>2034</v>
      </c>
      <c r="J2035">
        <f t="shared" si="96"/>
        <v>18</v>
      </c>
      <c r="K2035" s="8">
        <f t="shared" si="97"/>
        <v>11.370789211820314</v>
      </c>
      <c r="L2035" s="3">
        <f t="shared" si="98"/>
        <v>8.6707640968053372</v>
      </c>
    </row>
    <row r="2036" spans="9:12">
      <c r="I2036">
        <v>2035</v>
      </c>
      <c r="J2036">
        <f t="shared" si="96"/>
        <v>19</v>
      </c>
      <c r="K2036" s="8">
        <f t="shared" si="97"/>
        <v>11.896909277211703</v>
      </c>
      <c r="L2036" s="3">
        <f t="shared" si="98"/>
        <v>9.0832855849000342</v>
      </c>
    </row>
    <row r="2037" spans="9:12">
      <c r="I2037">
        <v>2036</v>
      </c>
      <c r="J2037">
        <f t="shared" si="96"/>
        <v>20</v>
      </c>
      <c r="K2037" s="8">
        <f t="shared" si="97"/>
        <v>11.830100377394661</v>
      </c>
      <c r="L2037" s="3">
        <f t="shared" si="98"/>
        <v>9.0309019018143228</v>
      </c>
    </row>
    <row r="2038" spans="9:12">
      <c r="I2038">
        <v>2037</v>
      </c>
      <c r="J2038">
        <f t="shared" si="96"/>
        <v>21</v>
      </c>
      <c r="K2038" s="8">
        <f t="shared" si="97"/>
        <v>12.39797600933688</v>
      </c>
      <c r="L2038" s="3">
        <f t="shared" si="98"/>
        <v>9.4761631951034317</v>
      </c>
    </row>
    <row r="2039" spans="9:12">
      <c r="I2039">
        <v>2038</v>
      </c>
      <c r="J2039">
        <f t="shared" si="96"/>
        <v>22</v>
      </c>
      <c r="K2039" s="8">
        <f t="shared" si="97"/>
        <v>8.4562510854855315</v>
      </c>
      <c r="L2039" s="3">
        <f t="shared" si="98"/>
        <v>6.3855260226977908</v>
      </c>
    </row>
    <row r="2040" spans="9:12">
      <c r="I2040">
        <v>2039</v>
      </c>
      <c r="J2040">
        <f t="shared" si="96"/>
        <v>23</v>
      </c>
      <c r="K2040" s="8">
        <f t="shared" si="97"/>
        <v>4.6982506278688358</v>
      </c>
      <c r="L2040" s="3">
        <f t="shared" si="98"/>
        <v>3.4389439722995974</v>
      </c>
    </row>
    <row r="2041" spans="9:12">
      <c r="I2041">
        <v>2040</v>
      </c>
      <c r="J2041">
        <f t="shared" si="96"/>
        <v>24</v>
      </c>
      <c r="K2041" s="8">
        <f t="shared" si="97"/>
        <v>3.0331035269361237</v>
      </c>
      <c r="L2041" s="3">
        <f t="shared" si="98"/>
        <v>2.1333314226958673</v>
      </c>
    </row>
    <row r="2042" spans="9:12">
      <c r="I2042">
        <v>2041</v>
      </c>
      <c r="J2042">
        <f t="shared" si="96"/>
        <v>25</v>
      </c>
      <c r="K2042" s="8">
        <f t="shared" si="97"/>
        <v>2.936165976541627</v>
      </c>
      <c r="L2042" s="3">
        <f t="shared" si="98"/>
        <v>2.0573243946969559</v>
      </c>
    </row>
    <row r="2043" spans="9:12">
      <c r="I2043">
        <v>2042</v>
      </c>
      <c r="J2043">
        <f t="shared" si="96"/>
        <v>26</v>
      </c>
      <c r="K2043" s="8">
        <f t="shared" si="97"/>
        <v>2.8276015212462449</v>
      </c>
      <c r="L2043" s="3">
        <f t="shared" si="98"/>
        <v>1.9722009150985775</v>
      </c>
    </row>
    <row r="2044" spans="9:12">
      <c r="I2044">
        <v>2043</v>
      </c>
      <c r="J2044">
        <f t="shared" si="96"/>
        <v>27</v>
      </c>
      <c r="K2044" s="8">
        <f t="shared" si="97"/>
        <v>2.7273881659412966</v>
      </c>
      <c r="L2044" s="3">
        <f t="shared" si="98"/>
        <v>1.8936253860953145</v>
      </c>
    </row>
    <row r="2045" spans="9:12">
      <c r="I2045">
        <v>2044</v>
      </c>
      <c r="J2045">
        <f t="shared" si="96"/>
        <v>28</v>
      </c>
      <c r="K2045" s="8">
        <f t="shared" si="97"/>
        <v>2.8108992879720649</v>
      </c>
      <c r="L2045" s="3">
        <f t="shared" si="98"/>
        <v>1.9591049878036477</v>
      </c>
    </row>
    <row r="2046" spans="9:12">
      <c r="I2046">
        <v>2045</v>
      </c>
      <c r="J2046">
        <f t="shared" si="96"/>
        <v>29</v>
      </c>
      <c r="K2046" s="8">
        <f t="shared" si="97"/>
        <v>3.0530815429369551</v>
      </c>
      <c r="L2046" s="3">
        <f t="shared" si="98"/>
        <v>2.1489958336012216</v>
      </c>
    </row>
    <row r="2047" spans="9:12">
      <c r="I2047">
        <v>2046</v>
      </c>
      <c r="J2047">
        <f t="shared" si="96"/>
        <v>30</v>
      </c>
      <c r="K2047" s="8">
        <f t="shared" si="97"/>
        <v>3.2952637979018888</v>
      </c>
      <c r="L2047" s="3">
        <f t="shared" si="98"/>
        <v>2.3388866793988297</v>
      </c>
    </row>
    <row r="2048" spans="9:12">
      <c r="I2048">
        <v>2047</v>
      </c>
      <c r="J2048">
        <f t="shared" si="96"/>
        <v>31</v>
      </c>
      <c r="K2048" s="8">
        <f t="shared" si="97"/>
        <v>4.1387261181124178</v>
      </c>
      <c r="L2048" s="3">
        <f t="shared" si="98"/>
        <v>3.0002306470086002</v>
      </c>
    </row>
    <row r="2049" spans="9:12">
      <c r="I2049">
        <v>2048</v>
      </c>
      <c r="J2049">
        <f t="shared" si="96"/>
        <v>32</v>
      </c>
      <c r="K2049" s="8">
        <f t="shared" si="97"/>
        <v>4.4894728283725591</v>
      </c>
      <c r="L2049" s="3">
        <f t="shared" si="98"/>
        <v>3.2752449724044492</v>
      </c>
    </row>
    <row r="2050" spans="9:12">
      <c r="I2050">
        <v>2049</v>
      </c>
      <c r="J2050">
        <f t="shared" si="96"/>
        <v>33</v>
      </c>
      <c r="K2050" s="8">
        <f t="shared" si="97"/>
        <v>5.1492106823328854</v>
      </c>
      <c r="L2050" s="3">
        <f t="shared" si="98"/>
        <v>3.7925338179945793</v>
      </c>
    </row>
    <row r="2051" spans="9:12">
      <c r="I2051">
        <v>2050</v>
      </c>
      <c r="J2051">
        <f t="shared" ref="J2051:J2114" si="99">MOD(I2051-1,168)+1</f>
        <v>34</v>
      </c>
      <c r="K2051" s="8">
        <f t="shared" ref="K2051:K2114" si="100">INDEX($D$2:$D$169,J2051)</f>
        <v>6.042779680194684</v>
      </c>
      <c r="L2051" s="3">
        <f t="shared" ref="L2051:L2114" si="101">INDEX($B$2:$B$169,J2051)</f>
        <v>4.4931655501050374</v>
      </c>
    </row>
    <row r="2052" spans="9:12">
      <c r="I2052">
        <v>2051</v>
      </c>
      <c r="J2052">
        <f t="shared" si="99"/>
        <v>35</v>
      </c>
      <c r="K2052" s="8">
        <f t="shared" si="100"/>
        <v>8.2057177194355226</v>
      </c>
      <c r="L2052" s="3">
        <f t="shared" si="101"/>
        <v>6.1890872176059553</v>
      </c>
    </row>
    <row r="2053" spans="9:12">
      <c r="I2053">
        <v>2052</v>
      </c>
      <c r="J2053">
        <f t="shared" si="99"/>
        <v>36</v>
      </c>
      <c r="K2053" s="8">
        <f t="shared" si="100"/>
        <v>9.2329045169514039</v>
      </c>
      <c r="L2053" s="3">
        <f t="shared" si="101"/>
        <v>6.9944863159035133</v>
      </c>
    </row>
    <row r="2054" spans="9:12">
      <c r="I2054">
        <v>2053</v>
      </c>
      <c r="J2054">
        <f t="shared" si="99"/>
        <v>37</v>
      </c>
      <c r="K2054" s="8">
        <f t="shared" si="100"/>
        <v>9.3080645167811795</v>
      </c>
      <c r="L2054" s="3">
        <f t="shared" si="101"/>
        <v>7.0534179496018234</v>
      </c>
    </row>
    <row r="2055" spans="9:12">
      <c r="I2055">
        <v>2054</v>
      </c>
      <c r="J2055">
        <f t="shared" si="99"/>
        <v>38</v>
      </c>
      <c r="K2055" s="8">
        <f t="shared" si="100"/>
        <v>9.3832245277206194</v>
      </c>
      <c r="L2055" s="3">
        <f t="shared" si="101"/>
        <v>7.112349592011026</v>
      </c>
    </row>
    <row r="2056" spans="9:12">
      <c r="I2056">
        <v>2055</v>
      </c>
      <c r="J2056">
        <f t="shared" si="99"/>
        <v>39</v>
      </c>
      <c r="K2056" s="8">
        <f t="shared" si="100"/>
        <v>9.0575311618016183</v>
      </c>
      <c r="L2056" s="3">
        <f t="shared" si="101"/>
        <v>6.8569791531901307</v>
      </c>
    </row>
    <row r="2057" spans="9:12">
      <c r="I2057">
        <v>2056</v>
      </c>
      <c r="J2057">
        <f t="shared" si="99"/>
        <v>40</v>
      </c>
      <c r="K2057" s="8">
        <f t="shared" si="100"/>
        <v>10.109771281504623</v>
      </c>
      <c r="L2057" s="3">
        <f t="shared" si="101"/>
        <v>7.6820221206920687</v>
      </c>
    </row>
    <row r="2058" spans="9:12">
      <c r="I2058">
        <v>2057</v>
      </c>
      <c r="J2058">
        <f t="shared" si="99"/>
        <v>41</v>
      </c>
      <c r="K2058" s="8">
        <f t="shared" si="100"/>
        <v>10.660944680182967</v>
      </c>
      <c r="L2058" s="3">
        <f t="shared" si="101"/>
        <v>8.1141874866943287</v>
      </c>
    </row>
    <row r="2059" spans="9:12">
      <c r="I2059">
        <v>2058</v>
      </c>
      <c r="J2059">
        <f t="shared" si="99"/>
        <v>42</v>
      </c>
      <c r="K2059" s="8">
        <f t="shared" si="100"/>
        <v>10.677646913481579</v>
      </c>
      <c r="L2059" s="3">
        <f t="shared" si="101"/>
        <v>8.1272834140084154</v>
      </c>
    </row>
    <row r="2060" spans="9:12">
      <c r="I2060">
        <v>2059</v>
      </c>
      <c r="J2060">
        <f t="shared" si="99"/>
        <v>43</v>
      </c>
      <c r="K2060" s="8">
        <f t="shared" si="100"/>
        <v>11.045095845927705</v>
      </c>
      <c r="L2060" s="3">
        <f t="shared" si="101"/>
        <v>8.4153936580051347</v>
      </c>
    </row>
    <row r="2061" spans="9:12">
      <c r="I2061">
        <v>2060</v>
      </c>
      <c r="J2061">
        <f t="shared" si="99"/>
        <v>44</v>
      </c>
      <c r="K2061" s="8">
        <f t="shared" si="100"/>
        <v>12.197549309842834</v>
      </c>
      <c r="L2061" s="3">
        <f t="shared" si="101"/>
        <v>9.3190121458126498</v>
      </c>
    </row>
    <row r="2062" spans="9:12">
      <c r="I2062">
        <v>2061</v>
      </c>
      <c r="J2062">
        <f t="shared" si="99"/>
        <v>45</v>
      </c>
      <c r="K2062" s="8">
        <f t="shared" si="100"/>
        <v>11.79669593302124</v>
      </c>
      <c r="L2062" s="3">
        <f t="shared" si="101"/>
        <v>9.0047100646114426</v>
      </c>
    </row>
    <row r="2063" spans="9:12">
      <c r="I2063">
        <v>2062</v>
      </c>
      <c r="J2063">
        <f t="shared" si="99"/>
        <v>46</v>
      </c>
      <c r="K2063" s="8">
        <f t="shared" si="100"/>
        <v>9.0575311618016183</v>
      </c>
      <c r="L2063" s="3">
        <f t="shared" si="101"/>
        <v>6.8569791531901307</v>
      </c>
    </row>
    <row r="2064" spans="9:12">
      <c r="I2064">
        <v>2063</v>
      </c>
      <c r="J2064">
        <f t="shared" si="99"/>
        <v>47</v>
      </c>
      <c r="K2064" s="8">
        <f t="shared" si="100"/>
        <v>5.4665529482244963</v>
      </c>
      <c r="L2064" s="3">
        <f t="shared" si="101"/>
        <v>4.0413563061913829</v>
      </c>
    </row>
    <row r="2065" spans="9:12">
      <c r="I2065">
        <v>2064</v>
      </c>
      <c r="J2065">
        <f t="shared" si="99"/>
        <v>48</v>
      </c>
      <c r="K2065" s="8">
        <f t="shared" si="100"/>
        <v>3.9717038740584147</v>
      </c>
      <c r="L2065" s="3">
        <f t="shared" si="101"/>
        <v>2.8692714435978406</v>
      </c>
    </row>
    <row r="2066" spans="9:12">
      <c r="I2066">
        <v>2065</v>
      </c>
      <c r="J2066">
        <f t="shared" si="99"/>
        <v>49</v>
      </c>
      <c r="K2066" s="8">
        <f t="shared" si="100"/>
        <v>3.3119660200934598</v>
      </c>
      <c r="L2066" s="3">
        <f t="shared" si="101"/>
        <v>2.3519825980040809</v>
      </c>
    </row>
    <row r="2067" spans="9:12">
      <c r="I2067">
        <v>2066</v>
      </c>
      <c r="J2067">
        <f t="shared" si="99"/>
        <v>50</v>
      </c>
      <c r="K2067" s="8">
        <f t="shared" si="100"/>
        <v>3.0029748652842554</v>
      </c>
      <c r="L2067" s="3">
        <f t="shared" si="101"/>
        <v>2.1097080690994132</v>
      </c>
    </row>
    <row r="2068" spans="9:12">
      <c r="I2068">
        <v>2067</v>
      </c>
      <c r="J2068">
        <f t="shared" si="99"/>
        <v>51</v>
      </c>
      <c r="K2068" s="8">
        <f t="shared" si="100"/>
        <v>2.8944104099890042</v>
      </c>
      <c r="L2068" s="3">
        <f t="shared" si="101"/>
        <v>2.0245845895011376</v>
      </c>
    </row>
    <row r="2069" spans="9:12">
      <c r="I2069">
        <v>2068</v>
      </c>
      <c r="J2069">
        <f t="shared" si="99"/>
        <v>52</v>
      </c>
      <c r="K2069" s="8">
        <f t="shared" si="100"/>
        <v>2.9278148654544394</v>
      </c>
      <c r="L2069" s="3">
        <f t="shared" si="101"/>
        <v>2.0507764354010716</v>
      </c>
    </row>
    <row r="2070" spans="9:12">
      <c r="I2070">
        <v>2069</v>
      </c>
      <c r="J2070">
        <f t="shared" si="99"/>
        <v>53</v>
      </c>
      <c r="K2070" s="8">
        <f t="shared" si="100"/>
        <v>2.9528681987298935</v>
      </c>
      <c r="L2070" s="3">
        <f t="shared" si="101"/>
        <v>2.070420313299616</v>
      </c>
    </row>
    <row r="2071" spans="9:12">
      <c r="I2071">
        <v>2070</v>
      </c>
      <c r="J2071">
        <f t="shared" si="99"/>
        <v>54</v>
      </c>
      <c r="K2071" s="8">
        <f t="shared" si="100"/>
        <v>3.5290949306823443</v>
      </c>
      <c r="L2071" s="3">
        <f t="shared" si="101"/>
        <v>2.5222295571993629</v>
      </c>
    </row>
    <row r="2072" spans="9:12">
      <c r="I2072">
        <v>2071</v>
      </c>
      <c r="J2072">
        <f t="shared" si="99"/>
        <v>55</v>
      </c>
      <c r="K2072" s="8">
        <f t="shared" si="100"/>
        <v>4.6648461834889527</v>
      </c>
      <c r="L2072" s="3">
        <f t="shared" si="101"/>
        <v>3.4127521350916497</v>
      </c>
    </row>
    <row r="2073" spans="9:12">
      <c r="I2073">
        <v>2072</v>
      </c>
      <c r="J2073">
        <f t="shared" si="99"/>
        <v>56</v>
      </c>
      <c r="K2073" s="8">
        <f t="shared" si="100"/>
        <v>4.907028438470828</v>
      </c>
      <c r="L2073" s="3">
        <f t="shared" si="101"/>
        <v>3.6026429809025422</v>
      </c>
    </row>
    <row r="2074" spans="9:12">
      <c r="I2074">
        <v>2073</v>
      </c>
      <c r="J2074">
        <f t="shared" si="99"/>
        <v>57</v>
      </c>
      <c r="K2074" s="8">
        <f t="shared" si="100"/>
        <v>5.8507041028630731</v>
      </c>
      <c r="L2074" s="3">
        <f t="shared" si="101"/>
        <v>4.3425624687940445</v>
      </c>
    </row>
    <row r="2075" spans="9:12">
      <c r="I2075">
        <v>2074</v>
      </c>
      <c r="J2075">
        <f t="shared" si="99"/>
        <v>58</v>
      </c>
      <c r="K2075" s="8">
        <f t="shared" si="100"/>
        <v>6.9530509002373204</v>
      </c>
      <c r="L2075" s="3">
        <f t="shared" si="101"/>
        <v>5.2068932008123303</v>
      </c>
    </row>
    <row r="2076" spans="9:12">
      <c r="I2076">
        <v>2075</v>
      </c>
      <c r="J2076">
        <f t="shared" si="99"/>
        <v>59</v>
      </c>
      <c r="K2076" s="8">
        <f t="shared" si="100"/>
        <v>8.1556110528643426</v>
      </c>
      <c r="L2076" s="3">
        <f t="shared" si="101"/>
        <v>6.1497994617929708</v>
      </c>
    </row>
    <row r="2077" spans="9:12">
      <c r="I2077">
        <v>2076</v>
      </c>
      <c r="J2077">
        <f t="shared" si="99"/>
        <v>60</v>
      </c>
      <c r="K2077" s="8">
        <f t="shared" si="100"/>
        <v>8.7819444624850931</v>
      </c>
      <c r="L2077" s="3">
        <f t="shared" si="101"/>
        <v>6.6408964702067586</v>
      </c>
    </row>
    <row r="2078" spans="9:12">
      <c r="I2078">
        <v>2077</v>
      </c>
      <c r="J2078">
        <f t="shared" si="99"/>
        <v>61</v>
      </c>
      <c r="K2078" s="8">
        <f t="shared" si="100"/>
        <v>9.4583845386233349</v>
      </c>
      <c r="L2078" s="3">
        <f t="shared" si="101"/>
        <v>7.1712812343914338</v>
      </c>
    </row>
    <row r="2079" spans="9:12">
      <c r="I2079">
        <v>2078</v>
      </c>
      <c r="J2079">
        <f t="shared" si="99"/>
        <v>62</v>
      </c>
      <c r="K2079" s="8">
        <f t="shared" si="100"/>
        <v>9.2579578502172311</v>
      </c>
      <c r="L2079" s="3">
        <f t="shared" si="101"/>
        <v>7.0141301937945109</v>
      </c>
    </row>
    <row r="2080" spans="9:12">
      <c r="I2080">
        <v>2079</v>
      </c>
      <c r="J2080">
        <f t="shared" si="99"/>
        <v>63</v>
      </c>
      <c r="K2080" s="8">
        <f t="shared" si="100"/>
        <v>9.8508868043757722</v>
      </c>
      <c r="L2080" s="3">
        <f t="shared" si="101"/>
        <v>7.4790353563108924</v>
      </c>
    </row>
    <row r="2081" spans="9:12">
      <c r="I2081">
        <v>2080</v>
      </c>
      <c r="J2081">
        <f t="shared" si="99"/>
        <v>64</v>
      </c>
      <c r="K2081" s="8">
        <f t="shared" si="100"/>
        <v>10.794562479869887</v>
      </c>
      <c r="L2081" s="3">
        <f t="shared" si="101"/>
        <v>8.2189548529071761</v>
      </c>
    </row>
    <row r="2082" spans="9:12">
      <c r="I2082">
        <v>2081</v>
      </c>
      <c r="J2082">
        <f t="shared" si="99"/>
        <v>65</v>
      </c>
      <c r="K2082" s="8">
        <f t="shared" si="100"/>
        <v>11.412544778374325</v>
      </c>
      <c r="L2082" s="3">
        <f t="shared" si="101"/>
        <v>8.7035039020022431</v>
      </c>
    </row>
    <row r="2083" spans="9:12">
      <c r="I2083">
        <v>2082</v>
      </c>
      <c r="J2083">
        <f t="shared" si="99"/>
        <v>66</v>
      </c>
      <c r="K2083" s="8">
        <f t="shared" si="100"/>
        <v>11.312331434173364</v>
      </c>
      <c r="L2083" s="3">
        <f t="shared" si="101"/>
        <v>8.6249283817054216</v>
      </c>
    </row>
    <row r="2084" spans="9:12">
      <c r="I2084">
        <v>2083</v>
      </c>
      <c r="J2084">
        <f t="shared" si="99"/>
        <v>67</v>
      </c>
      <c r="K2084" s="8">
        <f t="shared" si="100"/>
        <v>12.047229299071038</v>
      </c>
      <c r="L2084" s="3">
        <f t="shared" si="101"/>
        <v>9.201148869703113</v>
      </c>
    </row>
    <row r="2085" spans="9:12">
      <c r="I2085">
        <v>2084</v>
      </c>
      <c r="J2085">
        <f t="shared" si="99"/>
        <v>68</v>
      </c>
      <c r="K2085" s="8">
        <f t="shared" si="100"/>
        <v>12.289411542932429</v>
      </c>
      <c r="L2085" s="3">
        <f t="shared" si="101"/>
        <v>9.3910397067946292</v>
      </c>
    </row>
    <row r="2086" spans="9:12">
      <c r="I2086">
        <v>2085</v>
      </c>
      <c r="J2086">
        <f t="shared" si="99"/>
        <v>69</v>
      </c>
      <c r="K2086" s="8">
        <f t="shared" si="100"/>
        <v>11.779993710820577</v>
      </c>
      <c r="L2086" s="3">
        <f t="shared" si="101"/>
        <v>8.9916141459990619</v>
      </c>
    </row>
    <row r="2087" spans="9:12">
      <c r="I2087">
        <v>2086</v>
      </c>
      <c r="J2087">
        <f t="shared" si="99"/>
        <v>70</v>
      </c>
      <c r="K2087" s="8">
        <f t="shared" si="100"/>
        <v>9.4917889830050299</v>
      </c>
      <c r="L2087" s="3">
        <f t="shared" si="101"/>
        <v>7.1974730716008022</v>
      </c>
    </row>
    <row r="2088" spans="9:12">
      <c r="I2088">
        <v>2087</v>
      </c>
      <c r="J2088">
        <f t="shared" si="99"/>
        <v>71</v>
      </c>
      <c r="K2088" s="8">
        <f t="shared" si="100"/>
        <v>4.9905395493832918</v>
      </c>
      <c r="L2088" s="3">
        <f t="shared" si="101"/>
        <v>3.6681225738932079</v>
      </c>
    </row>
    <row r="2089" spans="9:12">
      <c r="I2089">
        <v>2088</v>
      </c>
      <c r="J2089">
        <f t="shared" si="99"/>
        <v>72</v>
      </c>
      <c r="K2089" s="8">
        <f t="shared" si="100"/>
        <v>3.9096847417975402</v>
      </c>
      <c r="L2089" s="3">
        <f t="shared" si="101"/>
        <v>2.8206433329942939</v>
      </c>
    </row>
    <row r="2090" spans="9:12">
      <c r="I2090">
        <v>2089</v>
      </c>
      <c r="J2090">
        <f t="shared" si="99"/>
        <v>73</v>
      </c>
      <c r="K2090" s="8">
        <f t="shared" si="100"/>
        <v>3.195050453694825</v>
      </c>
      <c r="L2090" s="3">
        <f t="shared" si="101"/>
        <v>2.2603111590972227</v>
      </c>
    </row>
    <row r="2091" spans="9:12">
      <c r="I2091">
        <v>2090</v>
      </c>
      <c r="J2091">
        <f t="shared" si="99"/>
        <v>74</v>
      </c>
      <c r="K2091" s="8">
        <f t="shared" si="100"/>
        <v>2.9695704209056117</v>
      </c>
      <c r="L2091" s="3">
        <f t="shared" si="101"/>
        <v>2.0835162318924376</v>
      </c>
    </row>
    <row r="2092" spans="9:12">
      <c r="I2092">
        <v>2091</v>
      </c>
      <c r="J2092">
        <f t="shared" si="99"/>
        <v>75</v>
      </c>
      <c r="K2092" s="8">
        <f t="shared" si="100"/>
        <v>2.8693570767133796</v>
      </c>
      <c r="L2092" s="3">
        <f t="shared" si="101"/>
        <v>2.0049407116024596</v>
      </c>
    </row>
    <row r="2093" spans="9:12">
      <c r="I2093">
        <v>2092</v>
      </c>
      <c r="J2093">
        <f t="shared" si="99"/>
        <v>76</v>
      </c>
      <c r="K2093" s="8">
        <f t="shared" si="100"/>
        <v>2.8108992879720649</v>
      </c>
      <c r="L2093" s="3">
        <f t="shared" si="101"/>
        <v>1.9591049878036477</v>
      </c>
    </row>
    <row r="2094" spans="9:12">
      <c r="I2094">
        <v>2093</v>
      </c>
      <c r="J2094">
        <f t="shared" si="99"/>
        <v>77</v>
      </c>
      <c r="K2094" s="8">
        <f t="shared" si="100"/>
        <v>2.9862726430929807</v>
      </c>
      <c r="L2094" s="3">
        <f t="shared" si="101"/>
        <v>2.0966121504943942</v>
      </c>
    </row>
    <row r="2095" spans="9:12">
      <c r="I2095">
        <v>2094</v>
      </c>
      <c r="J2095">
        <f t="shared" si="99"/>
        <v>78</v>
      </c>
      <c r="K2095" s="8">
        <f t="shared" si="100"/>
        <v>3.3871260310229583</v>
      </c>
      <c r="L2095" s="3">
        <f t="shared" si="101"/>
        <v>2.4109142404054884</v>
      </c>
    </row>
    <row r="2096" spans="9:12">
      <c r="I2096">
        <v>2095</v>
      </c>
      <c r="J2096">
        <f t="shared" si="99"/>
        <v>79</v>
      </c>
      <c r="K2096" s="8">
        <f t="shared" si="100"/>
        <v>4.4978239394534105</v>
      </c>
      <c r="L2096" s="3">
        <f t="shared" si="101"/>
        <v>3.2817929316953656</v>
      </c>
    </row>
    <row r="2097" spans="9:12">
      <c r="I2097">
        <v>2096</v>
      </c>
      <c r="J2097">
        <f t="shared" si="99"/>
        <v>80</v>
      </c>
      <c r="K2097" s="8">
        <f t="shared" si="100"/>
        <v>4.6731972945967559</v>
      </c>
      <c r="L2097" s="3">
        <f t="shared" si="101"/>
        <v>3.4193000944036984</v>
      </c>
    </row>
    <row r="2098" spans="9:12">
      <c r="I2098">
        <v>2097</v>
      </c>
      <c r="J2098">
        <f t="shared" si="99"/>
        <v>81</v>
      </c>
      <c r="K2098" s="8">
        <f t="shared" si="100"/>
        <v>5.8507041028630731</v>
      </c>
      <c r="L2098" s="3">
        <f t="shared" si="101"/>
        <v>4.3425624687940445</v>
      </c>
    </row>
    <row r="2099" spans="9:12">
      <c r="I2099">
        <v>2098</v>
      </c>
      <c r="J2099">
        <f t="shared" si="99"/>
        <v>82</v>
      </c>
      <c r="K2099" s="8">
        <f t="shared" si="100"/>
        <v>6.9363486780455101</v>
      </c>
      <c r="L2099" s="3">
        <f t="shared" si="101"/>
        <v>5.1937972822068916</v>
      </c>
    </row>
    <row r="2100" spans="9:12">
      <c r="I2100">
        <v>2099</v>
      </c>
      <c r="J2100">
        <f t="shared" si="99"/>
        <v>83</v>
      </c>
      <c r="K2100" s="8">
        <f t="shared" si="100"/>
        <v>7.6712465429448917</v>
      </c>
      <c r="L2100" s="3">
        <f t="shared" si="101"/>
        <v>5.7700177702059223</v>
      </c>
    </row>
    <row r="2101" spans="9:12">
      <c r="I2101">
        <v>2100</v>
      </c>
      <c r="J2101">
        <f t="shared" si="99"/>
        <v>84</v>
      </c>
      <c r="K2101" s="8">
        <f t="shared" si="100"/>
        <v>8.9072111399516505</v>
      </c>
      <c r="L2101" s="3">
        <f t="shared" si="101"/>
        <v>6.7391158683943955</v>
      </c>
    </row>
    <row r="2102" spans="9:12">
      <c r="I2102">
        <v>2101</v>
      </c>
      <c r="J2102">
        <f t="shared" si="99"/>
        <v>85</v>
      </c>
      <c r="K2102" s="8">
        <f t="shared" si="100"/>
        <v>8.6065711073383362</v>
      </c>
      <c r="L2102" s="3">
        <f t="shared" si="101"/>
        <v>6.5033893074957501</v>
      </c>
    </row>
    <row r="2103" spans="9:12">
      <c r="I2103">
        <v>2102</v>
      </c>
      <c r="J2103">
        <f t="shared" si="99"/>
        <v>86</v>
      </c>
      <c r="K2103" s="8">
        <f t="shared" si="100"/>
        <v>8.0971532641162884</v>
      </c>
      <c r="L2103" s="3">
        <f t="shared" si="101"/>
        <v>6.1039637379888747</v>
      </c>
    </row>
    <row r="2104" spans="9:12">
      <c r="I2104">
        <v>2103</v>
      </c>
      <c r="J2104">
        <f t="shared" si="99"/>
        <v>87</v>
      </c>
      <c r="K2104" s="8">
        <f t="shared" si="100"/>
        <v>8.5397622075017239</v>
      </c>
      <c r="L2104" s="3">
        <f t="shared" si="101"/>
        <v>6.4510056243946954</v>
      </c>
    </row>
    <row r="2105" spans="9:12">
      <c r="I2105">
        <v>2104</v>
      </c>
      <c r="J2105">
        <f t="shared" si="99"/>
        <v>88</v>
      </c>
      <c r="K2105" s="8">
        <f t="shared" si="100"/>
        <v>9.1995000614967228</v>
      </c>
      <c r="L2105" s="3">
        <f t="shared" si="101"/>
        <v>6.9682944700120126</v>
      </c>
    </row>
    <row r="2106" spans="9:12">
      <c r="I2106">
        <v>2105</v>
      </c>
      <c r="J2106">
        <f t="shared" si="99"/>
        <v>89</v>
      </c>
      <c r="K2106" s="8">
        <f t="shared" si="100"/>
        <v>10.544029113785143</v>
      </c>
      <c r="L2106" s="3">
        <f t="shared" si="101"/>
        <v>8.0225160477881055</v>
      </c>
    </row>
    <row r="2107" spans="9:12">
      <c r="I2107">
        <v>2106</v>
      </c>
      <c r="J2107">
        <f t="shared" si="99"/>
        <v>90</v>
      </c>
      <c r="K2107" s="8">
        <f t="shared" si="100"/>
        <v>9.9594512707707867</v>
      </c>
      <c r="L2107" s="3">
        <f t="shared" si="101"/>
        <v>7.5641588446122974</v>
      </c>
    </row>
    <row r="2108" spans="9:12">
      <c r="I2108">
        <v>2107</v>
      </c>
      <c r="J2108">
        <f t="shared" si="99"/>
        <v>91</v>
      </c>
      <c r="K2108" s="8">
        <f t="shared" si="100"/>
        <v>10.64424245799515</v>
      </c>
      <c r="L2108" s="3">
        <f t="shared" si="101"/>
        <v>8.1010915680920199</v>
      </c>
    </row>
    <row r="2109" spans="9:12">
      <c r="I2109">
        <v>2108</v>
      </c>
      <c r="J2109">
        <f t="shared" si="99"/>
        <v>92</v>
      </c>
      <c r="K2109" s="8">
        <f t="shared" si="100"/>
        <v>10.042962381676185</v>
      </c>
      <c r="L2109" s="3">
        <f t="shared" si="101"/>
        <v>7.629638437597424</v>
      </c>
    </row>
    <row r="2110" spans="9:12">
      <c r="I2110">
        <v>2109</v>
      </c>
      <c r="J2110">
        <f t="shared" si="99"/>
        <v>93</v>
      </c>
      <c r="K2110" s="8">
        <f t="shared" si="100"/>
        <v>7.6378420985742297</v>
      </c>
      <c r="L2110" s="3">
        <f t="shared" si="101"/>
        <v>5.7438259330052057</v>
      </c>
    </row>
    <row r="2111" spans="9:12">
      <c r="I2111">
        <v>2110</v>
      </c>
      <c r="J2111">
        <f t="shared" si="99"/>
        <v>94</v>
      </c>
      <c r="K2111" s="8">
        <f t="shared" si="100"/>
        <v>6.7359219896324749</v>
      </c>
      <c r="L2111" s="3">
        <f t="shared" si="101"/>
        <v>5.0366462416045339</v>
      </c>
    </row>
    <row r="2112" spans="9:12">
      <c r="I2112">
        <v>2111</v>
      </c>
      <c r="J2112">
        <f t="shared" si="99"/>
        <v>95</v>
      </c>
      <c r="K2112" s="8">
        <f t="shared" si="100"/>
        <v>4.8819750940925619</v>
      </c>
      <c r="L2112" s="3">
        <f t="shared" si="101"/>
        <v>3.582999094298478</v>
      </c>
    </row>
    <row r="2113" spans="9:12">
      <c r="I2113">
        <v>2112</v>
      </c>
      <c r="J2113">
        <f t="shared" si="99"/>
        <v>96</v>
      </c>
      <c r="K2113" s="8">
        <f t="shared" si="100"/>
        <v>3.8965438631450309</v>
      </c>
      <c r="L2113" s="3">
        <f t="shared" si="101"/>
        <v>2.8103398012090683</v>
      </c>
    </row>
    <row r="2114" spans="9:12">
      <c r="I2114">
        <v>2113</v>
      </c>
      <c r="J2114">
        <f t="shared" si="99"/>
        <v>97</v>
      </c>
      <c r="K2114" s="8">
        <f t="shared" si="100"/>
        <v>3.8464371965740867</v>
      </c>
      <c r="L2114" s="3">
        <f t="shared" si="101"/>
        <v>2.7710520453962695</v>
      </c>
    </row>
    <row r="2115" spans="9:12">
      <c r="I2115">
        <v>2114</v>
      </c>
      <c r="J2115">
        <f t="shared" ref="J2115:J2178" si="102">MOD(I2115-1,168)+1</f>
        <v>98</v>
      </c>
      <c r="K2115" s="8">
        <f t="shared" ref="K2115:K2178" si="103">INDEX($D$2:$D$169,J2115)</f>
        <v>3.5541482750594606</v>
      </c>
      <c r="L2115" s="3">
        <f t="shared" ref="L2115:L2178" si="104">INDEX($B$2:$B$169,J2115)</f>
        <v>2.5418734438025257</v>
      </c>
    </row>
    <row r="2116" spans="9:12">
      <c r="I2116">
        <v>2115</v>
      </c>
      <c r="J2116">
        <f t="shared" si="102"/>
        <v>99</v>
      </c>
      <c r="K2116" s="8">
        <f t="shared" si="103"/>
        <v>3.4956904863172076</v>
      </c>
      <c r="L2116" s="3">
        <f t="shared" si="104"/>
        <v>2.496037720002978</v>
      </c>
    </row>
    <row r="2117" spans="9:12">
      <c r="I2117">
        <v>2116</v>
      </c>
      <c r="J2117">
        <f t="shared" si="102"/>
        <v>100</v>
      </c>
      <c r="K2117" s="8">
        <f t="shared" si="103"/>
        <v>3.1449437760571923</v>
      </c>
      <c r="L2117" s="3">
        <f t="shared" si="104"/>
        <v>2.221023394607228</v>
      </c>
    </row>
    <row r="2118" spans="9:12">
      <c r="I2118">
        <v>2117</v>
      </c>
      <c r="J2118">
        <f t="shared" si="102"/>
        <v>101</v>
      </c>
      <c r="K2118" s="8">
        <f t="shared" si="103"/>
        <v>3.0864859873009403</v>
      </c>
      <c r="L2118" s="3">
        <f t="shared" si="104"/>
        <v>2.1751876707967037</v>
      </c>
    </row>
    <row r="2119" spans="9:12">
      <c r="I2119">
        <v>2118</v>
      </c>
      <c r="J2119">
        <f t="shared" si="102"/>
        <v>102</v>
      </c>
      <c r="K2119" s="8">
        <f t="shared" si="103"/>
        <v>3.3203171311767661</v>
      </c>
      <c r="L2119" s="3">
        <f t="shared" si="104"/>
        <v>2.358530557296922</v>
      </c>
    </row>
    <row r="2120" spans="9:12">
      <c r="I2120">
        <v>2119</v>
      </c>
      <c r="J2120">
        <f t="shared" si="102"/>
        <v>103</v>
      </c>
      <c r="K2120" s="8">
        <f t="shared" si="103"/>
        <v>4.0635661071809563</v>
      </c>
      <c r="L2120" s="3">
        <f t="shared" si="104"/>
        <v>2.9412990046056535</v>
      </c>
    </row>
    <row r="2121" spans="9:12">
      <c r="I2121">
        <v>2120</v>
      </c>
      <c r="J2121">
        <f t="shared" si="102"/>
        <v>104</v>
      </c>
      <c r="K2121" s="8">
        <f t="shared" si="103"/>
        <v>4.3140994732297067</v>
      </c>
      <c r="L2121" s="3">
        <f t="shared" si="104"/>
        <v>3.1377378096965027</v>
      </c>
    </row>
    <row r="2122" spans="9:12">
      <c r="I2122">
        <v>2121</v>
      </c>
      <c r="J2122">
        <f t="shared" si="102"/>
        <v>105</v>
      </c>
      <c r="K2122" s="8">
        <f t="shared" si="103"/>
        <v>4.7984639720769229</v>
      </c>
      <c r="L2122" s="3">
        <f t="shared" si="104"/>
        <v>3.5175194926020068</v>
      </c>
    </row>
    <row r="2123" spans="9:12">
      <c r="I2123">
        <v>2122</v>
      </c>
      <c r="J2123">
        <f t="shared" si="102"/>
        <v>106</v>
      </c>
      <c r="K2123" s="8">
        <f t="shared" si="103"/>
        <v>6.2515574796790947</v>
      </c>
      <c r="L2123" s="3">
        <f t="shared" si="104"/>
        <v>4.656864549990881</v>
      </c>
    </row>
    <row r="2124" spans="9:12">
      <c r="I2124">
        <v>2123</v>
      </c>
      <c r="J2124">
        <f t="shared" si="102"/>
        <v>107</v>
      </c>
      <c r="K2124" s="8">
        <f t="shared" si="103"/>
        <v>6.602304189946536</v>
      </c>
      <c r="L2124" s="3">
        <f t="shared" si="104"/>
        <v>4.9318788753924547</v>
      </c>
    </row>
    <row r="2125" spans="9:12">
      <c r="I2125">
        <v>2124</v>
      </c>
      <c r="J2125">
        <f t="shared" si="102"/>
        <v>108</v>
      </c>
      <c r="K2125" s="8">
        <f t="shared" si="103"/>
        <v>8.1723132750535505</v>
      </c>
      <c r="L2125" s="3">
        <f t="shared" si="104"/>
        <v>6.1628953803963702</v>
      </c>
    </row>
    <row r="2126" spans="9:12">
      <c r="I2126">
        <v>2125</v>
      </c>
      <c r="J2126">
        <f t="shared" si="102"/>
        <v>109</v>
      </c>
      <c r="K2126" s="8">
        <f t="shared" si="103"/>
        <v>7.5125754099884281</v>
      </c>
      <c r="L2126" s="3">
        <f t="shared" si="104"/>
        <v>5.6456065260991641</v>
      </c>
    </row>
    <row r="2127" spans="9:12">
      <c r="I2127">
        <v>2126</v>
      </c>
      <c r="J2127">
        <f t="shared" si="102"/>
        <v>110</v>
      </c>
      <c r="K2127" s="8">
        <f t="shared" si="103"/>
        <v>7.061615355524764</v>
      </c>
      <c r="L2127" s="3">
        <f t="shared" si="104"/>
        <v>5.2920166804044841</v>
      </c>
    </row>
    <row r="2128" spans="9:12">
      <c r="I2128">
        <v>2127</v>
      </c>
      <c r="J2128">
        <f t="shared" si="102"/>
        <v>111</v>
      </c>
      <c r="K2128" s="8">
        <f t="shared" si="103"/>
        <v>6.9029442336762781</v>
      </c>
      <c r="L2128" s="3">
        <f t="shared" si="104"/>
        <v>5.167605445007295</v>
      </c>
    </row>
    <row r="2129" spans="9:12">
      <c r="I2129">
        <v>2128</v>
      </c>
      <c r="J2129">
        <f t="shared" si="102"/>
        <v>112</v>
      </c>
      <c r="K2129" s="8">
        <f t="shared" si="103"/>
        <v>6.969753122396356</v>
      </c>
      <c r="L2129" s="3">
        <f t="shared" si="104"/>
        <v>5.2199891193920713</v>
      </c>
    </row>
    <row r="2130" spans="9:12">
      <c r="I2130">
        <v>2129</v>
      </c>
      <c r="J2130">
        <f t="shared" si="102"/>
        <v>113</v>
      </c>
      <c r="K2130" s="8">
        <f t="shared" si="103"/>
        <v>6.6273575343240347</v>
      </c>
      <c r="L2130" s="3">
        <f t="shared" si="104"/>
        <v>4.9515227619959168</v>
      </c>
    </row>
    <row r="2131" spans="9:12">
      <c r="I2131">
        <v>2130</v>
      </c>
      <c r="J2131">
        <f t="shared" si="102"/>
        <v>114</v>
      </c>
      <c r="K2131" s="8">
        <f t="shared" si="103"/>
        <v>6.7943797672823703</v>
      </c>
      <c r="L2131" s="3">
        <f t="shared" si="104"/>
        <v>5.0824819567067587</v>
      </c>
    </row>
    <row r="2132" spans="9:12">
      <c r="I2132">
        <v>2131</v>
      </c>
      <c r="J2132">
        <f t="shared" si="102"/>
        <v>115</v>
      </c>
      <c r="K2132" s="8">
        <f t="shared" si="103"/>
        <v>6.3434197128063108</v>
      </c>
      <c r="L2132" s="3">
        <f t="shared" si="104"/>
        <v>4.7288921110023594</v>
      </c>
    </row>
    <row r="2133" spans="9:12">
      <c r="I2133">
        <v>2132</v>
      </c>
      <c r="J2133">
        <f t="shared" si="102"/>
        <v>116</v>
      </c>
      <c r="K2133" s="8">
        <f t="shared" si="103"/>
        <v>7.0198598000640953</v>
      </c>
      <c r="L2133" s="3">
        <f t="shared" si="104"/>
        <v>5.2592768839056721</v>
      </c>
    </row>
    <row r="2134" spans="9:12">
      <c r="I2134">
        <v>2133</v>
      </c>
      <c r="J2134">
        <f t="shared" si="102"/>
        <v>117</v>
      </c>
      <c r="K2134" s="8">
        <f t="shared" si="103"/>
        <v>6.602304189946536</v>
      </c>
      <c r="L2134" s="3">
        <f t="shared" si="104"/>
        <v>4.9318788753924547</v>
      </c>
    </row>
    <row r="2135" spans="9:12">
      <c r="I2135">
        <v>2134</v>
      </c>
      <c r="J2135">
        <f t="shared" si="102"/>
        <v>118</v>
      </c>
      <c r="K2135" s="8">
        <f t="shared" si="103"/>
        <v>5.8340018806713907</v>
      </c>
      <c r="L2135" s="3">
        <f t="shared" si="104"/>
        <v>4.3294665501887062</v>
      </c>
    </row>
    <row r="2136" spans="9:12">
      <c r="I2136">
        <v>2135</v>
      </c>
      <c r="J2136">
        <f t="shared" si="102"/>
        <v>119</v>
      </c>
      <c r="K2136" s="8">
        <f t="shared" si="103"/>
        <v>4.2472905734047046</v>
      </c>
      <c r="L2136" s="3">
        <f t="shared" si="104"/>
        <v>3.085354126604551</v>
      </c>
    </row>
    <row r="2137" spans="9:12">
      <c r="I2137">
        <v>2136</v>
      </c>
      <c r="J2137">
        <f t="shared" si="102"/>
        <v>120</v>
      </c>
      <c r="K2137" s="8">
        <f t="shared" si="103"/>
        <v>3.9310689805235848</v>
      </c>
      <c r="L2137" s="3">
        <f t="shared" si="104"/>
        <v>2.8374103384010878</v>
      </c>
    </row>
    <row r="2138" spans="9:12">
      <c r="I2138">
        <v>2137</v>
      </c>
      <c r="J2138">
        <f t="shared" si="102"/>
        <v>121</v>
      </c>
      <c r="K2138" s="8">
        <f t="shared" si="103"/>
        <v>3.2034015647987424</v>
      </c>
      <c r="L2138" s="3">
        <f t="shared" si="104"/>
        <v>2.2668591184062241</v>
      </c>
    </row>
    <row r="2139" spans="9:12">
      <c r="I2139">
        <v>2138</v>
      </c>
      <c r="J2139">
        <f t="shared" si="102"/>
        <v>122</v>
      </c>
      <c r="K2139" s="8">
        <f t="shared" si="103"/>
        <v>2.7941970657845241</v>
      </c>
      <c r="L2139" s="3">
        <f t="shared" si="104"/>
        <v>1.9460090692015564</v>
      </c>
    </row>
    <row r="2140" spans="9:12">
      <c r="I2140">
        <v>2139</v>
      </c>
      <c r="J2140">
        <f t="shared" si="102"/>
        <v>123</v>
      </c>
      <c r="K2140" s="8">
        <f t="shared" si="103"/>
        <v>2.7106859437645552</v>
      </c>
      <c r="L2140" s="3">
        <f t="shared" si="104"/>
        <v>1.8805294675016906</v>
      </c>
    </row>
    <row r="2141" spans="9:12">
      <c r="I2141">
        <v>2140</v>
      </c>
      <c r="J2141">
        <f t="shared" si="102"/>
        <v>124</v>
      </c>
      <c r="K2141" s="8">
        <f t="shared" si="103"/>
        <v>2.6772814994012091</v>
      </c>
      <c r="L2141" s="3">
        <f t="shared" si="104"/>
        <v>1.8543376303067096</v>
      </c>
    </row>
    <row r="2142" spans="9:12">
      <c r="I2142">
        <v>2141</v>
      </c>
      <c r="J2142">
        <f t="shared" si="102"/>
        <v>125</v>
      </c>
      <c r="K2142" s="8">
        <f t="shared" si="103"/>
        <v>2.6355259328368517</v>
      </c>
      <c r="L2142" s="3">
        <f t="shared" si="104"/>
        <v>1.8215978251016909</v>
      </c>
    </row>
    <row r="2143" spans="9:12">
      <c r="I2143">
        <v>2142</v>
      </c>
      <c r="J2143">
        <f t="shared" si="102"/>
        <v>126</v>
      </c>
      <c r="K2143" s="8">
        <f t="shared" si="103"/>
        <v>2.7774948436092748</v>
      </c>
      <c r="L2143" s="3">
        <f t="shared" si="104"/>
        <v>1.9329131506091024</v>
      </c>
    </row>
    <row r="2144" spans="9:12">
      <c r="I2144">
        <v>2143</v>
      </c>
      <c r="J2144">
        <f t="shared" si="102"/>
        <v>127</v>
      </c>
      <c r="K2144" s="8">
        <f t="shared" si="103"/>
        <v>4.2806950288635246</v>
      </c>
      <c r="L2144" s="3">
        <f t="shared" si="104"/>
        <v>3.111545972499298</v>
      </c>
    </row>
    <row r="2145" spans="9:12">
      <c r="I2145">
        <v>2144</v>
      </c>
      <c r="J2145">
        <f t="shared" si="102"/>
        <v>128</v>
      </c>
      <c r="K2145" s="8">
        <f t="shared" si="103"/>
        <v>5.8340018806713907</v>
      </c>
      <c r="L2145" s="3">
        <f t="shared" si="104"/>
        <v>4.3294665501887062</v>
      </c>
    </row>
    <row r="2146" spans="9:12">
      <c r="I2146">
        <v>2145</v>
      </c>
      <c r="J2146">
        <f t="shared" si="102"/>
        <v>129</v>
      </c>
      <c r="K2146" s="8">
        <f t="shared" si="103"/>
        <v>6.5104419568504746</v>
      </c>
      <c r="L2146" s="3">
        <f t="shared" si="104"/>
        <v>4.8598513144054039</v>
      </c>
    </row>
    <row r="2147" spans="9:12">
      <c r="I2147">
        <v>2146</v>
      </c>
      <c r="J2147">
        <f t="shared" si="102"/>
        <v>130</v>
      </c>
      <c r="K2147" s="8">
        <f t="shared" si="103"/>
        <v>6.9446997891246749</v>
      </c>
      <c r="L2147" s="3">
        <f t="shared" si="104"/>
        <v>5.2003452414964846</v>
      </c>
    </row>
    <row r="2148" spans="9:12">
      <c r="I2148">
        <v>2147</v>
      </c>
      <c r="J2148">
        <f t="shared" si="102"/>
        <v>131</v>
      </c>
      <c r="K2148" s="8">
        <f t="shared" si="103"/>
        <v>7.1033709220804999</v>
      </c>
      <c r="L2148" s="3">
        <f t="shared" si="104"/>
        <v>5.3247564856027427</v>
      </c>
    </row>
    <row r="2149" spans="9:12">
      <c r="I2149">
        <v>2148</v>
      </c>
      <c r="J2149">
        <f t="shared" si="102"/>
        <v>132</v>
      </c>
      <c r="K2149" s="8">
        <f t="shared" si="103"/>
        <v>6.8528375560290637</v>
      </c>
      <c r="L2149" s="3">
        <f t="shared" si="104"/>
        <v>5.1283176805097881</v>
      </c>
    </row>
    <row r="2150" spans="9:12">
      <c r="I2150">
        <v>2149</v>
      </c>
      <c r="J2150">
        <f t="shared" si="102"/>
        <v>133</v>
      </c>
      <c r="K2150" s="8">
        <f t="shared" si="103"/>
        <v>7.4875220767202908</v>
      </c>
      <c r="L2150" s="3">
        <f t="shared" si="104"/>
        <v>5.6259626482063565</v>
      </c>
    </row>
    <row r="2151" spans="9:12">
      <c r="I2151">
        <v>2150</v>
      </c>
      <c r="J2151">
        <f t="shared" si="102"/>
        <v>134</v>
      </c>
      <c r="K2151" s="8">
        <f t="shared" si="103"/>
        <v>7.7881621204169162</v>
      </c>
      <c r="L2151" s="3">
        <f t="shared" si="104"/>
        <v>5.8616892177952309</v>
      </c>
    </row>
    <row r="2152" spans="9:12">
      <c r="I2152">
        <v>2151</v>
      </c>
      <c r="J2152">
        <f t="shared" si="102"/>
        <v>135</v>
      </c>
      <c r="K2152" s="8">
        <f t="shared" si="103"/>
        <v>7.854971009168767</v>
      </c>
      <c r="L2152" s="3">
        <f t="shared" si="104"/>
        <v>5.9140728922049197</v>
      </c>
    </row>
    <row r="2153" spans="9:12">
      <c r="I2153">
        <v>2152</v>
      </c>
      <c r="J2153">
        <f t="shared" si="102"/>
        <v>136</v>
      </c>
      <c r="K2153" s="8">
        <f t="shared" si="103"/>
        <v>7.0449131333328054</v>
      </c>
      <c r="L2153" s="3">
        <f t="shared" si="104"/>
        <v>5.2789207617989291</v>
      </c>
    </row>
    <row r="2154" spans="9:12">
      <c r="I2154">
        <v>2153</v>
      </c>
      <c r="J2154">
        <f t="shared" si="102"/>
        <v>137</v>
      </c>
      <c r="K2154" s="8">
        <f t="shared" si="103"/>
        <v>6.9446997891246749</v>
      </c>
      <c r="L2154" s="3">
        <f t="shared" si="104"/>
        <v>5.2003452414964846</v>
      </c>
    </row>
    <row r="2155" spans="9:12">
      <c r="I2155">
        <v>2154</v>
      </c>
      <c r="J2155">
        <f t="shared" si="102"/>
        <v>138</v>
      </c>
      <c r="K2155" s="8">
        <f t="shared" si="103"/>
        <v>6.8945931225666612</v>
      </c>
      <c r="L2155" s="3">
        <f t="shared" si="104"/>
        <v>5.1610574856938252</v>
      </c>
    </row>
    <row r="2156" spans="9:12">
      <c r="I2156">
        <v>2155</v>
      </c>
      <c r="J2156">
        <f t="shared" si="102"/>
        <v>139</v>
      </c>
      <c r="K2156" s="8">
        <f t="shared" si="103"/>
        <v>6.5605486344883417</v>
      </c>
      <c r="L2156" s="3">
        <f t="shared" si="104"/>
        <v>4.8991390788955824</v>
      </c>
    </row>
    <row r="2157" spans="9:12">
      <c r="I2157">
        <v>2156</v>
      </c>
      <c r="J2157">
        <f t="shared" si="102"/>
        <v>140</v>
      </c>
      <c r="K2157" s="8">
        <f t="shared" si="103"/>
        <v>6.5688997455973581</v>
      </c>
      <c r="L2157" s="3">
        <f t="shared" si="104"/>
        <v>4.9056870382085824</v>
      </c>
    </row>
    <row r="2158" spans="9:12">
      <c r="I2158">
        <v>2157</v>
      </c>
      <c r="J2158">
        <f t="shared" si="102"/>
        <v>141</v>
      </c>
      <c r="K2158" s="8">
        <f t="shared" si="103"/>
        <v>5.9175130027162002</v>
      </c>
      <c r="L2158" s="3">
        <f t="shared" si="104"/>
        <v>4.3949461519080488</v>
      </c>
    </row>
    <row r="2159" spans="9:12">
      <c r="I2159">
        <v>2158</v>
      </c>
      <c r="J2159">
        <f t="shared" si="102"/>
        <v>142</v>
      </c>
      <c r="K2159" s="8">
        <f t="shared" si="103"/>
        <v>5.2828284820011362</v>
      </c>
      <c r="L2159" s="3">
        <f t="shared" si="104"/>
        <v>3.8973011841927896</v>
      </c>
    </row>
    <row r="2160" spans="9:12">
      <c r="I2160">
        <v>2159</v>
      </c>
      <c r="J2160">
        <f t="shared" si="102"/>
        <v>143</v>
      </c>
      <c r="K2160" s="8">
        <f t="shared" si="103"/>
        <v>4.4059617063532741</v>
      </c>
      <c r="L2160" s="3">
        <f t="shared" si="104"/>
        <v>3.2097653707051199</v>
      </c>
    </row>
    <row r="2161" spans="9:12">
      <c r="I2161">
        <v>2160</v>
      </c>
      <c r="J2161">
        <f t="shared" si="102"/>
        <v>144</v>
      </c>
      <c r="K2161" s="8">
        <f t="shared" si="103"/>
        <v>3.7963305189369851</v>
      </c>
      <c r="L2161" s="3">
        <f t="shared" si="104"/>
        <v>2.7317642809066913</v>
      </c>
    </row>
    <row r="2162" spans="9:12">
      <c r="I2162">
        <v>2161</v>
      </c>
      <c r="J2162">
        <f t="shared" si="102"/>
        <v>145</v>
      </c>
      <c r="K2162" s="8">
        <f t="shared" si="103"/>
        <v>3.3286682422810232</v>
      </c>
      <c r="L2162" s="3">
        <f t="shared" si="104"/>
        <v>2.3650785166061898</v>
      </c>
    </row>
    <row r="2163" spans="9:12">
      <c r="I2163">
        <v>2162</v>
      </c>
      <c r="J2163">
        <f t="shared" si="102"/>
        <v>146</v>
      </c>
      <c r="K2163" s="8">
        <f t="shared" si="103"/>
        <v>3.1198904427657781</v>
      </c>
      <c r="L2163" s="3">
        <f t="shared" si="104"/>
        <v>2.2013795166961692</v>
      </c>
    </row>
    <row r="2164" spans="9:12">
      <c r="I2164">
        <v>2163</v>
      </c>
      <c r="J2164">
        <f t="shared" si="102"/>
        <v>147</v>
      </c>
      <c r="K2164" s="8">
        <f t="shared" si="103"/>
        <v>3.0530815429369551</v>
      </c>
      <c r="L2164" s="3">
        <f t="shared" si="104"/>
        <v>2.1489958336012216</v>
      </c>
    </row>
    <row r="2165" spans="9:12">
      <c r="I2165">
        <v>2164</v>
      </c>
      <c r="J2165">
        <f t="shared" si="102"/>
        <v>148</v>
      </c>
      <c r="K2165" s="8">
        <f t="shared" si="103"/>
        <v>3.0447304318498745</v>
      </c>
      <c r="L2165" s="3">
        <f t="shared" si="104"/>
        <v>2.1424478743054212</v>
      </c>
    </row>
    <row r="2166" spans="9:12">
      <c r="I2166">
        <v>2165</v>
      </c>
      <c r="J2166">
        <f t="shared" si="102"/>
        <v>149</v>
      </c>
      <c r="K2166" s="8">
        <f t="shared" si="103"/>
        <v>3.0447304318498745</v>
      </c>
      <c r="L2166" s="3">
        <f t="shared" si="104"/>
        <v>2.1424478743054212</v>
      </c>
    </row>
    <row r="2167" spans="9:12">
      <c r="I2167">
        <v>2166</v>
      </c>
      <c r="J2167">
        <f t="shared" si="102"/>
        <v>150</v>
      </c>
      <c r="K2167" s="8">
        <f t="shared" si="103"/>
        <v>3.0530815429369551</v>
      </c>
      <c r="L2167" s="3">
        <f t="shared" si="104"/>
        <v>2.1489958336012216</v>
      </c>
    </row>
    <row r="2168" spans="9:12">
      <c r="I2168">
        <v>2167</v>
      </c>
      <c r="J2168">
        <f t="shared" si="102"/>
        <v>151</v>
      </c>
      <c r="K2168" s="8">
        <f t="shared" si="103"/>
        <v>4.130375007005151</v>
      </c>
      <c r="L2168" s="3">
        <f t="shared" si="104"/>
        <v>2.993682687696972</v>
      </c>
    </row>
    <row r="2169" spans="9:12">
      <c r="I2169">
        <v>2168</v>
      </c>
      <c r="J2169">
        <f t="shared" si="102"/>
        <v>152</v>
      </c>
      <c r="K2169" s="8">
        <f t="shared" si="103"/>
        <v>5.6502774144480306</v>
      </c>
      <c r="L2169" s="3">
        <f t="shared" si="104"/>
        <v>4.1854114281901129</v>
      </c>
    </row>
    <row r="2170" spans="9:12">
      <c r="I2170">
        <v>2169</v>
      </c>
      <c r="J2170">
        <f t="shared" si="102"/>
        <v>153</v>
      </c>
      <c r="K2170" s="8">
        <f t="shared" si="103"/>
        <v>6.2599086018769494</v>
      </c>
      <c r="L2170" s="3">
        <f t="shared" si="104"/>
        <v>4.6634125179984443</v>
      </c>
    </row>
    <row r="2171" spans="9:12">
      <c r="I2171">
        <v>2170</v>
      </c>
      <c r="J2171">
        <f t="shared" si="102"/>
        <v>154</v>
      </c>
      <c r="K2171" s="8">
        <f t="shared" si="103"/>
        <v>6.8194331116599356</v>
      </c>
      <c r="L2171" s="3">
        <f t="shared" si="104"/>
        <v>5.1021258433102732</v>
      </c>
    </row>
    <row r="2172" spans="9:12">
      <c r="I2172">
        <v>2171</v>
      </c>
      <c r="J2172">
        <f t="shared" si="102"/>
        <v>155</v>
      </c>
      <c r="K2172" s="8">
        <f t="shared" si="103"/>
        <v>6.669113089805081</v>
      </c>
      <c r="L2172" s="3">
        <f t="shared" si="104"/>
        <v>4.9842625585107063</v>
      </c>
    </row>
    <row r="2173" spans="9:12">
      <c r="I2173">
        <v>2172</v>
      </c>
      <c r="J2173">
        <f t="shared" si="102"/>
        <v>156</v>
      </c>
      <c r="K2173" s="8">
        <f t="shared" si="103"/>
        <v>6.8361353338401774</v>
      </c>
      <c r="L2173" s="3">
        <f t="shared" si="104"/>
        <v>5.1152217619066418</v>
      </c>
    </row>
    <row r="2174" spans="9:12">
      <c r="I2174">
        <v>2173</v>
      </c>
      <c r="J2174">
        <f t="shared" si="102"/>
        <v>157</v>
      </c>
      <c r="K2174" s="8">
        <f t="shared" si="103"/>
        <v>7.5459798654450916</v>
      </c>
      <c r="L2174" s="3">
        <f t="shared" si="104"/>
        <v>5.67179837199222</v>
      </c>
    </row>
    <row r="2175" spans="9:12">
      <c r="I2175">
        <v>2174</v>
      </c>
      <c r="J2175">
        <f t="shared" si="102"/>
        <v>158</v>
      </c>
      <c r="K2175" s="8">
        <f t="shared" si="103"/>
        <v>7.8716732313580797</v>
      </c>
      <c r="L2175" s="3">
        <f t="shared" si="104"/>
        <v>5.9271688108084009</v>
      </c>
    </row>
    <row r="2176" spans="9:12">
      <c r="I2176">
        <v>2175</v>
      </c>
      <c r="J2176">
        <f t="shared" si="102"/>
        <v>159</v>
      </c>
      <c r="K2176" s="8">
        <f t="shared" si="103"/>
        <v>8.1389088196003634</v>
      </c>
      <c r="L2176" s="3">
        <f t="shared" si="104"/>
        <v>6.1367035345060401</v>
      </c>
    </row>
    <row r="2177" spans="9:12">
      <c r="I2177">
        <v>2176</v>
      </c>
      <c r="J2177">
        <f t="shared" si="102"/>
        <v>160</v>
      </c>
      <c r="K2177" s="8">
        <f t="shared" si="103"/>
        <v>8.0136421421001582</v>
      </c>
      <c r="L2177" s="3">
        <f t="shared" si="104"/>
        <v>6.0384841362920199</v>
      </c>
    </row>
    <row r="2178" spans="9:12">
      <c r="I2178">
        <v>2177</v>
      </c>
      <c r="J2178">
        <f t="shared" si="102"/>
        <v>161</v>
      </c>
      <c r="K2178" s="8">
        <f t="shared" si="103"/>
        <v>8.7735933402988486</v>
      </c>
      <c r="L2178" s="3">
        <f t="shared" si="104"/>
        <v>6.6343485022082982</v>
      </c>
    </row>
    <row r="2179" spans="9:12">
      <c r="I2179">
        <v>2178</v>
      </c>
      <c r="J2179">
        <f t="shared" ref="J2179:J2242" si="105">MOD(I2179-1,168)+1</f>
        <v>162</v>
      </c>
      <c r="K2179" s="8">
        <f t="shared" ref="K2179:K2242" si="106">INDEX($D$2:$D$169,J2179)</f>
        <v>8.2808777303397338</v>
      </c>
      <c r="L2179" s="3">
        <f t="shared" ref="L2179:L2242" si="107">INDEX($B$2:$B$169,J2179)</f>
        <v>6.2480188599875355</v>
      </c>
    </row>
    <row r="2180" spans="9:12">
      <c r="I2180">
        <v>2179</v>
      </c>
      <c r="J2180">
        <f t="shared" si="105"/>
        <v>163</v>
      </c>
      <c r="K2180" s="8">
        <f t="shared" si="106"/>
        <v>8.6399755517092149</v>
      </c>
      <c r="L2180" s="3">
        <f t="shared" si="107"/>
        <v>6.5295811446966381</v>
      </c>
    </row>
    <row r="2181" spans="9:12">
      <c r="I2181">
        <v>2180</v>
      </c>
      <c r="J2181">
        <f t="shared" si="105"/>
        <v>164</v>
      </c>
      <c r="K2181" s="8">
        <f t="shared" si="106"/>
        <v>7.2954464993837753</v>
      </c>
      <c r="L2181" s="3">
        <f t="shared" si="107"/>
        <v>5.4753595668915187</v>
      </c>
    </row>
    <row r="2182" spans="9:12">
      <c r="I2182">
        <v>2181</v>
      </c>
      <c r="J2182">
        <f t="shared" si="105"/>
        <v>165</v>
      </c>
      <c r="K2182" s="8">
        <f t="shared" si="106"/>
        <v>10.410411325236606</v>
      </c>
      <c r="L2182" s="3">
        <f t="shared" si="107"/>
        <v>7.9177486903086676</v>
      </c>
    </row>
    <row r="2183" spans="9:12">
      <c r="I2183">
        <v>2182</v>
      </c>
      <c r="J2183">
        <f t="shared" si="105"/>
        <v>166</v>
      </c>
      <c r="K2183" s="8">
        <f t="shared" si="106"/>
        <v>8.3727399634699786</v>
      </c>
      <c r="L2183" s="3">
        <f t="shared" si="107"/>
        <v>6.3200464210013871</v>
      </c>
    </row>
    <row r="2184" spans="9:12">
      <c r="I2184">
        <v>2183</v>
      </c>
      <c r="J2184">
        <f t="shared" si="105"/>
        <v>167</v>
      </c>
      <c r="K2184" s="8">
        <f t="shared" si="106"/>
        <v>4.7817617498853293</v>
      </c>
      <c r="L2184" s="3">
        <f t="shared" si="107"/>
        <v>3.5044235739967378</v>
      </c>
    </row>
    <row r="2185" spans="9:12">
      <c r="I2185">
        <v>2184</v>
      </c>
      <c r="J2185">
        <f t="shared" si="105"/>
        <v>168</v>
      </c>
      <c r="K2185" s="8">
        <f t="shared" si="106"/>
        <v>4.1387261181124178</v>
      </c>
      <c r="L2185" s="3">
        <f t="shared" si="107"/>
        <v>3.0002306470086002</v>
      </c>
    </row>
    <row r="2186" spans="9:12">
      <c r="I2186">
        <v>2185</v>
      </c>
      <c r="J2186">
        <f t="shared" si="105"/>
        <v>1</v>
      </c>
      <c r="K2186" s="8">
        <f t="shared" si="106"/>
        <v>2.6856326104738848</v>
      </c>
      <c r="L2186" s="3">
        <f t="shared" si="107"/>
        <v>1.8608855895912155</v>
      </c>
    </row>
    <row r="2187" spans="9:12">
      <c r="I2187">
        <v>2186</v>
      </c>
      <c r="J2187">
        <f t="shared" si="105"/>
        <v>2</v>
      </c>
      <c r="K2187" s="8">
        <f t="shared" si="106"/>
        <v>2.5770681551939543</v>
      </c>
      <c r="L2187" s="3">
        <f t="shared" si="107"/>
        <v>1.7757621100049528</v>
      </c>
    </row>
    <row r="2188" spans="9:12">
      <c r="I2188">
        <v>2187</v>
      </c>
      <c r="J2188">
        <f t="shared" si="105"/>
        <v>3</v>
      </c>
      <c r="K2188" s="8">
        <f t="shared" si="106"/>
        <v>2.5687170440949885</v>
      </c>
      <c r="L2188" s="3">
        <f t="shared" si="107"/>
        <v>1.7692141506998336</v>
      </c>
    </row>
    <row r="2189" spans="9:12">
      <c r="I2189">
        <v>2188</v>
      </c>
      <c r="J2189">
        <f t="shared" si="105"/>
        <v>4</v>
      </c>
      <c r="K2189" s="8">
        <f t="shared" si="106"/>
        <v>2.7023348326650969</v>
      </c>
      <c r="L2189" s="3">
        <f t="shared" si="107"/>
        <v>1.8739815081961853</v>
      </c>
    </row>
    <row r="2190" spans="9:12">
      <c r="I2190">
        <v>2189</v>
      </c>
      <c r="J2190">
        <f t="shared" si="105"/>
        <v>5</v>
      </c>
      <c r="K2190" s="8">
        <f t="shared" si="106"/>
        <v>2.7190370548525729</v>
      </c>
      <c r="L2190" s="3">
        <f t="shared" si="107"/>
        <v>1.8870774267982258</v>
      </c>
    </row>
    <row r="2191" spans="9:12">
      <c r="I2191">
        <v>2190</v>
      </c>
      <c r="J2191">
        <f t="shared" si="105"/>
        <v>6</v>
      </c>
      <c r="K2191" s="8">
        <f t="shared" si="106"/>
        <v>3.1449437760571923</v>
      </c>
      <c r="L2191" s="3">
        <f t="shared" si="107"/>
        <v>2.221023394607228</v>
      </c>
    </row>
    <row r="2192" spans="9:12">
      <c r="I2192">
        <v>2191</v>
      </c>
      <c r="J2192">
        <f t="shared" si="105"/>
        <v>7</v>
      </c>
      <c r="K2192" s="8">
        <f t="shared" si="106"/>
        <v>3.8631394187657877</v>
      </c>
      <c r="L2192" s="3">
        <f t="shared" si="107"/>
        <v>2.7841479640016229</v>
      </c>
    </row>
    <row r="2193" spans="9:12">
      <c r="I2193">
        <v>2192</v>
      </c>
      <c r="J2193">
        <f t="shared" si="105"/>
        <v>8</v>
      </c>
      <c r="K2193" s="8">
        <f t="shared" si="106"/>
        <v>4.5312283838366856</v>
      </c>
      <c r="L2193" s="3">
        <f t="shared" si="107"/>
        <v>3.307984768905972</v>
      </c>
    </row>
    <row r="2194" spans="9:12">
      <c r="I2194">
        <v>2193</v>
      </c>
      <c r="J2194">
        <f t="shared" si="105"/>
        <v>9</v>
      </c>
      <c r="K2194" s="8">
        <f t="shared" si="106"/>
        <v>4.5061750505608469</v>
      </c>
      <c r="L2194" s="3">
        <f t="shared" si="107"/>
        <v>3.2883408910071266</v>
      </c>
    </row>
    <row r="2195" spans="9:12">
      <c r="I2195">
        <v>2194</v>
      </c>
      <c r="J2195">
        <f t="shared" si="105"/>
        <v>10</v>
      </c>
      <c r="K2195" s="8">
        <f t="shared" si="106"/>
        <v>6.0177263469244773</v>
      </c>
      <c r="L2195" s="3">
        <f t="shared" si="107"/>
        <v>4.473521672210607</v>
      </c>
    </row>
    <row r="2196" spans="9:12">
      <c r="I2196">
        <v>2195</v>
      </c>
      <c r="J2196">
        <f t="shared" si="105"/>
        <v>11</v>
      </c>
      <c r="K2196" s="8">
        <f t="shared" si="106"/>
        <v>8.0888021530380172</v>
      </c>
      <c r="L2196" s="3">
        <f t="shared" si="107"/>
        <v>6.0974157786999825</v>
      </c>
    </row>
    <row r="2197" spans="9:12">
      <c r="I2197">
        <v>2196</v>
      </c>
      <c r="J2197">
        <f t="shared" si="105"/>
        <v>12</v>
      </c>
      <c r="K2197" s="8">
        <f t="shared" si="106"/>
        <v>9.0491800396158588</v>
      </c>
      <c r="L2197" s="3">
        <f t="shared" si="107"/>
        <v>6.8504311851920523</v>
      </c>
    </row>
    <row r="2198" spans="9:12">
      <c r="I2198">
        <v>2197</v>
      </c>
      <c r="J2198">
        <f t="shared" si="105"/>
        <v>13</v>
      </c>
      <c r="K2198" s="8">
        <f t="shared" si="106"/>
        <v>9.4249800942512874</v>
      </c>
      <c r="L2198" s="3">
        <f t="shared" si="107"/>
        <v>7.1450893971896301</v>
      </c>
    </row>
    <row r="2199" spans="9:12">
      <c r="I2199">
        <v>2198</v>
      </c>
      <c r="J2199">
        <f t="shared" si="105"/>
        <v>14</v>
      </c>
      <c r="K2199" s="8">
        <f t="shared" si="106"/>
        <v>9.2078511725730081</v>
      </c>
      <c r="L2199" s="3">
        <f t="shared" si="107"/>
        <v>6.9748424292993478</v>
      </c>
    </row>
    <row r="2200" spans="9:12">
      <c r="I2200">
        <v>2199</v>
      </c>
      <c r="J2200">
        <f t="shared" si="105"/>
        <v>15</v>
      </c>
      <c r="K2200" s="8">
        <f t="shared" si="106"/>
        <v>9.1159889394804701</v>
      </c>
      <c r="L2200" s="3">
        <f t="shared" si="107"/>
        <v>6.9028148683150601</v>
      </c>
    </row>
    <row r="2201" spans="9:12">
      <c r="I2201">
        <v>2200</v>
      </c>
      <c r="J2201">
        <f t="shared" si="105"/>
        <v>16</v>
      </c>
      <c r="K2201" s="8">
        <f t="shared" si="106"/>
        <v>10.2934957477263</v>
      </c>
      <c r="L2201" s="3">
        <f t="shared" si="107"/>
        <v>7.826077242689343</v>
      </c>
    </row>
    <row r="2202" spans="9:12">
      <c r="I2202">
        <v>2201</v>
      </c>
      <c r="J2202">
        <f t="shared" si="105"/>
        <v>17</v>
      </c>
      <c r="K2202" s="8">
        <f t="shared" si="106"/>
        <v>11.612971466780659</v>
      </c>
      <c r="L2202" s="3">
        <f t="shared" si="107"/>
        <v>8.8606549425993464</v>
      </c>
    </row>
    <row r="2203" spans="9:12">
      <c r="I2203">
        <v>2202</v>
      </c>
      <c r="J2203">
        <f t="shared" si="105"/>
        <v>18</v>
      </c>
      <c r="K2203" s="8">
        <f t="shared" si="106"/>
        <v>11.370789211820314</v>
      </c>
      <c r="L2203" s="3">
        <f t="shared" si="107"/>
        <v>8.6707640968053372</v>
      </c>
    </row>
    <row r="2204" spans="9:12">
      <c r="I2204">
        <v>2203</v>
      </c>
      <c r="J2204">
        <f t="shared" si="105"/>
        <v>19</v>
      </c>
      <c r="K2204" s="8">
        <f t="shared" si="106"/>
        <v>11.896909277211703</v>
      </c>
      <c r="L2204" s="3">
        <f t="shared" si="107"/>
        <v>9.0832855849000342</v>
      </c>
    </row>
    <row r="2205" spans="9:12">
      <c r="I2205">
        <v>2204</v>
      </c>
      <c r="J2205">
        <f t="shared" si="105"/>
        <v>20</v>
      </c>
      <c r="K2205" s="8">
        <f t="shared" si="106"/>
        <v>11.830100377394661</v>
      </c>
      <c r="L2205" s="3">
        <f t="shared" si="107"/>
        <v>9.0309019018143228</v>
      </c>
    </row>
    <row r="2206" spans="9:12">
      <c r="I2206">
        <v>2205</v>
      </c>
      <c r="J2206">
        <f t="shared" si="105"/>
        <v>21</v>
      </c>
      <c r="K2206" s="8">
        <f t="shared" si="106"/>
        <v>12.39797600933688</v>
      </c>
      <c r="L2206" s="3">
        <f t="shared" si="107"/>
        <v>9.4761631951034317</v>
      </c>
    </row>
    <row r="2207" spans="9:12">
      <c r="I2207">
        <v>2206</v>
      </c>
      <c r="J2207">
        <f t="shared" si="105"/>
        <v>22</v>
      </c>
      <c r="K2207" s="8">
        <f t="shared" si="106"/>
        <v>8.4562510854855315</v>
      </c>
      <c r="L2207" s="3">
        <f t="shared" si="107"/>
        <v>6.3855260226977908</v>
      </c>
    </row>
    <row r="2208" spans="9:12">
      <c r="I2208">
        <v>2207</v>
      </c>
      <c r="J2208">
        <f t="shared" si="105"/>
        <v>23</v>
      </c>
      <c r="K2208" s="8">
        <f t="shared" si="106"/>
        <v>4.6982506278688358</v>
      </c>
      <c r="L2208" s="3">
        <f t="shared" si="107"/>
        <v>3.4389439722995974</v>
      </c>
    </row>
    <row r="2209" spans="9:12">
      <c r="I2209">
        <v>2208</v>
      </c>
      <c r="J2209">
        <f t="shared" si="105"/>
        <v>24</v>
      </c>
      <c r="K2209" s="8">
        <f t="shared" si="106"/>
        <v>3.0331035269361237</v>
      </c>
      <c r="L2209" s="3">
        <f t="shared" si="107"/>
        <v>2.1333314226958673</v>
      </c>
    </row>
    <row r="2210" spans="9:12">
      <c r="I2210">
        <v>2209</v>
      </c>
      <c r="J2210">
        <f t="shared" si="105"/>
        <v>25</v>
      </c>
      <c r="K2210" s="8">
        <f t="shared" si="106"/>
        <v>2.936165976541627</v>
      </c>
      <c r="L2210" s="3">
        <f t="shared" si="107"/>
        <v>2.0573243946969559</v>
      </c>
    </row>
    <row r="2211" spans="9:12">
      <c r="I2211">
        <v>2210</v>
      </c>
      <c r="J2211">
        <f t="shared" si="105"/>
        <v>26</v>
      </c>
      <c r="K2211" s="8">
        <f t="shared" si="106"/>
        <v>2.8276015212462449</v>
      </c>
      <c r="L2211" s="3">
        <f t="shared" si="107"/>
        <v>1.9722009150985775</v>
      </c>
    </row>
    <row r="2212" spans="9:12">
      <c r="I2212">
        <v>2211</v>
      </c>
      <c r="J2212">
        <f t="shared" si="105"/>
        <v>27</v>
      </c>
      <c r="K2212" s="8">
        <f t="shared" si="106"/>
        <v>2.7273881659412966</v>
      </c>
      <c r="L2212" s="3">
        <f t="shared" si="107"/>
        <v>1.8936253860953145</v>
      </c>
    </row>
    <row r="2213" spans="9:12">
      <c r="I2213">
        <v>2212</v>
      </c>
      <c r="J2213">
        <f t="shared" si="105"/>
        <v>28</v>
      </c>
      <c r="K2213" s="8">
        <f t="shared" si="106"/>
        <v>2.8108992879720649</v>
      </c>
      <c r="L2213" s="3">
        <f t="shared" si="107"/>
        <v>1.9591049878036477</v>
      </c>
    </row>
    <row r="2214" spans="9:12">
      <c r="I2214">
        <v>2213</v>
      </c>
      <c r="J2214">
        <f t="shared" si="105"/>
        <v>29</v>
      </c>
      <c r="K2214" s="8">
        <f t="shared" si="106"/>
        <v>3.0530815429369551</v>
      </c>
      <c r="L2214" s="3">
        <f t="shared" si="107"/>
        <v>2.1489958336012216</v>
      </c>
    </row>
    <row r="2215" spans="9:12">
      <c r="I2215">
        <v>2214</v>
      </c>
      <c r="J2215">
        <f t="shared" si="105"/>
        <v>30</v>
      </c>
      <c r="K2215" s="8">
        <f t="shared" si="106"/>
        <v>3.2952637979018888</v>
      </c>
      <c r="L2215" s="3">
        <f t="shared" si="107"/>
        <v>2.3388866793988297</v>
      </c>
    </row>
    <row r="2216" spans="9:12">
      <c r="I2216">
        <v>2215</v>
      </c>
      <c r="J2216">
        <f t="shared" si="105"/>
        <v>31</v>
      </c>
      <c r="K2216" s="8">
        <f t="shared" si="106"/>
        <v>4.1387261181124178</v>
      </c>
      <c r="L2216" s="3">
        <f t="shared" si="107"/>
        <v>3.0002306470086002</v>
      </c>
    </row>
    <row r="2217" spans="9:12">
      <c r="I2217">
        <v>2216</v>
      </c>
      <c r="J2217">
        <f t="shared" si="105"/>
        <v>32</v>
      </c>
      <c r="K2217" s="8">
        <f t="shared" si="106"/>
        <v>4.4894728283725591</v>
      </c>
      <c r="L2217" s="3">
        <f t="shared" si="107"/>
        <v>3.2752449724044492</v>
      </c>
    </row>
    <row r="2218" spans="9:12">
      <c r="I2218">
        <v>2217</v>
      </c>
      <c r="J2218">
        <f t="shared" si="105"/>
        <v>33</v>
      </c>
      <c r="K2218" s="8">
        <f t="shared" si="106"/>
        <v>5.1492106823328854</v>
      </c>
      <c r="L2218" s="3">
        <f t="shared" si="107"/>
        <v>3.7925338179945793</v>
      </c>
    </row>
    <row r="2219" spans="9:12">
      <c r="I2219">
        <v>2218</v>
      </c>
      <c r="J2219">
        <f t="shared" si="105"/>
        <v>34</v>
      </c>
      <c r="K2219" s="8">
        <f t="shared" si="106"/>
        <v>6.042779680194684</v>
      </c>
      <c r="L2219" s="3">
        <f t="shared" si="107"/>
        <v>4.4931655501050374</v>
      </c>
    </row>
    <row r="2220" spans="9:12">
      <c r="I2220">
        <v>2219</v>
      </c>
      <c r="J2220">
        <f t="shared" si="105"/>
        <v>35</v>
      </c>
      <c r="K2220" s="8">
        <f t="shared" si="106"/>
        <v>8.2057177194355226</v>
      </c>
      <c r="L2220" s="3">
        <f t="shared" si="107"/>
        <v>6.1890872176059553</v>
      </c>
    </row>
    <row r="2221" spans="9:12">
      <c r="I2221">
        <v>2220</v>
      </c>
      <c r="J2221">
        <f t="shared" si="105"/>
        <v>36</v>
      </c>
      <c r="K2221" s="8">
        <f t="shared" si="106"/>
        <v>9.2329045169514039</v>
      </c>
      <c r="L2221" s="3">
        <f t="shared" si="107"/>
        <v>6.9944863159035133</v>
      </c>
    </row>
    <row r="2222" spans="9:12">
      <c r="I2222">
        <v>2221</v>
      </c>
      <c r="J2222">
        <f t="shared" si="105"/>
        <v>37</v>
      </c>
      <c r="K2222" s="8">
        <f t="shared" si="106"/>
        <v>9.3080645167811795</v>
      </c>
      <c r="L2222" s="3">
        <f t="shared" si="107"/>
        <v>7.0534179496018234</v>
      </c>
    </row>
    <row r="2223" spans="9:12">
      <c r="I2223">
        <v>2222</v>
      </c>
      <c r="J2223">
        <f t="shared" si="105"/>
        <v>38</v>
      </c>
      <c r="K2223" s="8">
        <f t="shared" si="106"/>
        <v>9.3832245277206194</v>
      </c>
      <c r="L2223" s="3">
        <f t="shared" si="107"/>
        <v>7.112349592011026</v>
      </c>
    </row>
    <row r="2224" spans="9:12">
      <c r="I2224">
        <v>2223</v>
      </c>
      <c r="J2224">
        <f t="shared" si="105"/>
        <v>39</v>
      </c>
      <c r="K2224" s="8">
        <f t="shared" si="106"/>
        <v>9.0575311618016183</v>
      </c>
      <c r="L2224" s="3">
        <f t="shared" si="107"/>
        <v>6.8569791531901307</v>
      </c>
    </row>
    <row r="2225" spans="9:12">
      <c r="I2225">
        <v>2224</v>
      </c>
      <c r="J2225">
        <f t="shared" si="105"/>
        <v>40</v>
      </c>
      <c r="K2225" s="8">
        <f t="shared" si="106"/>
        <v>10.109771281504623</v>
      </c>
      <c r="L2225" s="3">
        <f t="shared" si="107"/>
        <v>7.6820221206920687</v>
      </c>
    </row>
    <row r="2226" spans="9:12">
      <c r="I2226">
        <v>2225</v>
      </c>
      <c r="J2226">
        <f t="shared" si="105"/>
        <v>41</v>
      </c>
      <c r="K2226" s="8">
        <f t="shared" si="106"/>
        <v>10.660944680182967</v>
      </c>
      <c r="L2226" s="3">
        <f t="shared" si="107"/>
        <v>8.1141874866943287</v>
      </c>
    </row>
    <row r="2227" spans="9:12">
      <c r="I2227">
        <v>2226</v>
      </c>
      <c r="J2227">
        <f t="shared" si="105"/>
        <v>42</v>
      </c>
      <c r="K2227" s="8">
        <f t="shared" si="106"/>
        <v>10.677646913481579</v>
      </c>
      <c r="L2227" s="3">
        <f t="shared" si="107"/>
        <v>8.1272834140084154</v>
      </c>
    </row>
    <row r="2228" spans="9:12">
      <c r="I2228">
        <v>2227</v>
      </c>
      <c r="J2228">
        <f t="shared" si="105"/>
        <v>43</v>
      </c>
      <c r="K2228" s="8">
        <f t="shared" si="106"/>
        <v>11.045095845927705</v>
      </c>
      <c r="L2228" s="3">
        <f t="shared" si="107"/>
        <v>8.4153936580051347</v>
      </c>
    </row>
    <row r="2229" spans="9:12">
      <c r="I2229">
        <v>2228</v>
      </c>
      <c r="J2229">
        <f t="shared" si="105"/>
        <v>44</v>
      </c>
      <c r="K2229" s="8">
        <f t="shared" si="106"/>
        <v>12.197549309842834</v>
      </c>
      <c r="L2229" s="3">
        <f t="shared" si="107"/>
        <v>9.3190121458126498</v>
      </c>
    </row>
    <row r="2230" spans="9:12">
      <c r="I2230">
        <v>2229</v>
      </c>
      <c r="J2230">
        <f t="shared" si="105"/>
        <v>45</v>
      </c>
      <c r="K2230" s="8">
        <f t="shared" si="106"/>
        <v>11.79669593302124</v>
      </c>
      <c r="L2230" s="3">
        <f t="shared" si="107"/>
        <v>9.0047100646114426</v>
      </c>
    </row>
    <row r="2231" spans="9:12">
      <c r="I2231">
        <v>2230</v>
      </c>
      <c r="J2231">
        <f t="shared" si="105"/>
        <v>46</v>
      </c>
      <c r="K2231" s="8">
        <f t="shared" si="106"/>
        <v>9.0575311618016183</v>
      </c>
      <c r="L2231" s="3">
        <f t="shared" si="107"/>
        <v>6.8569791531901307</v>
      </c>
    </row>
    <row r="2232" spans="9:12">
      <c r="I2232">
        <v>2231</v>
      </c>
      <c r="J2232">
        <f t="shared" si="105"/>
        <v>47</v>
      </c>
      <c r="K2232" s="8">
        <f t="shared" si="106"/>
        <v>5.4665529482244963</v>
      </c>
      <c r="L2232" s="3">
        <f t="shared" si="107"/>
        <v>4.0413563061913829</v>
      </c>
    </row>
    <row r="2233" spans="9:12">
      <c r="I2233">
        <v>2232</v>
      </c>
      <c r="J2233">
        <f t="shared" si="105"/>
        <v>48</v>
      </c>
      <c r="K2233" s="8">
        <f t="shared" si="106"/>
        <v>3.9717038740584147</v>
      </c>
      <c r="L2233" s="3">
        <f t="shared" si="107"/>
        <v>2.8692714435978406</v>
      </c>
    </row>
    <row r="2234" spans="9:12">
      <c r="I2234">
        <v>2233</v>
      </c>
      <c r="J2234">
        <f t="shared" si="105"/>
        <v>49</v>
      </c>
      <c r="K2234" s="8">
        <f t="shared" si="106"/>
        <v>3.3119660200934598</v>
      </c>
      <c r="L2234" s="3">
        <f t="shared" si="107"/>
        <v>2.3519825980040809</v>
      </c>
    </row>
    <row r="2235" spans="9:12">
      <c r="I2235">
        <v>2234</v>
      </c>
      <c r="J2235">
        <f t="shared" si="105"/>
        <v>50</v>
      </c>
      <c r="K2235" s="8">
        <f t="shared" si="106"/>
        <v>3.0029748652842554</v>
      </c>
      <c r="L2235" s="3">
        <f t="shared" si="107"/>
        <v>2.1097080690994132</v>
      </c>
    </row>
    <row r="2236" spans="9:12">
      <c r="I2236">
        <v>2235</v>
      </c>
      <c r="J2236">
        <f t="shared" si="105"/>
        <v>51</v>
      </c>
      <c r="K2236" s="8">
        <f t="shared" si="106"/>
        <v>2.8944104099890042</v>
      </c>
      <c r="L2236" s="3">
        <f t="shared" si="107"/>
        <v>2.0245845895011376</v>
      </c>
    </row>
    <row r="2237" spans="9:12">
      <c r="I2237">
        <v>2236</v>
      </c>
      <c r="J2237">
        <f t="shared" si="105"/>
        <v>52</v>
      </c>
      <c r="K2237" s="8">
        <f t="shared" si="106"/>
        <v>2.9278148654544394</v>
      </c>
      <c r="L2237" s="3">
        <f t="shared" si="107"/>
        <v>2.0507764354010716</v>
      </c>
    </row>
    <row r="2238" spans="9:12">
      <c r="I2238">
        <v>2237</v>
      </c>
      <c r="J2238">
        <f t="shared" si="105"/>
        <v>53</v>
      </c>
      <c r="K2238" s="8">
        <f t="shared" si="106"/>
        <v>2.9528681987298935</v>
      </c>
      <c r="L2238" s="3">
        <f t="shared" si="107"/>
        <v>2.070420313299616</v>
      </c>
    </row>
    <row r="2239" spans="9:12">
      <c r="I2239">
        <v>2238</v>
      </c>
      <c r="J2239">
        <f t="shared" si="105"/>
        <v>54</v>
      </c>
      <c r="K2239" s="8">
        <f t="shared" si="106"/>
        <v>3.5290949306823443</v>
      </c>
      <c r="L2239" s="3">
        <f t="shared" si="107"/>
        <v>2.5222295571993629</v>
      </c>
    </row>
    <row r="2240" spans="9:12">
      <c r="I2240">
        <v>2239</v>
      </c>
      <c r="J2240">
        <f t="shared" si="105"/>
        <v>55</v>
      </c>
      <c r="K2240" s="8">
        <f t="shared" si="106"/>
        <v>4.6648461834889527</v>
      </c>
      <c r="L2240" s="3">
        <f t="shared" si="107"/>
        <v>3.4127521350916497</v>
      </c>
    </row>
    <row r="2241" spans="9:12">
      <c r="I2241">
        <v>2240</v>
      </c>
      <c r="J2241">
        <f t="shared" si="105"/>
        <v>56</v>
      </c>
      <c r="K2241" s="8">
        <f t="shared" si="106"/>
        <v>4.907028438470828</v>
      </c>
      <c r="L2241" s="3">
        <f t="shared" si="107"/>
        <v>3.6026429809025422</v>
      </c>
    </row>
    <row r="2242" spans="9:12">
      <c r="I2242">
        <v>2241</v>
      </c>
      <c r="J2242">
        <f t="shared" si="105"/>
        <v>57</v>
      </c>
      <c r="K2242" s="8">
        <f t="shared" si="106"/>
        <v>5.8507041028630731</v>
      </c>
      <c r="L2242" s="3">
        <f t="shared" si="107"/>
        <v>4.3425624687940445</v>
      </c>
    </row>
    <row r="2243" spans="9:12">
      <c r="I2243">
        <v>2242</v>
      </c>
      <c r="J2243">
        <f t="shared" ref="J2243:J2306" si="108">MOD(I2243-1,168)+1</f>
        <v>58</v>
      </c>
      <c r="K2243" s="8">
        <f t="shared" ref="K2243:K2306" si="109">INDEX($D$2:$D$169,J2243)</f>
        <v>6.9530509002373204</v>
      </c>
      <c r="L2243" s="3">
        <f t="shared" ref="L2243:L2306" si="110">INDEX($B$2:$B$169,J2243)</f>
        <v>5.2068932008123303</v>
      </c>
    </row>
    <row r="2244" spans="9:12">
      <c r="I2244">
        <v>2243</v>
      </c>
      <c r="J2244">
        <f t="shared" si="108"/>
        <v>59</v>
      </c>
      <c r="K2244" s="8">
        <f t="shared" si="109"/>
        <v>8.1556110528643426</v>
      </c>
      <c r="L2244" s="3">
        <f t="shared" si="110"/>
        <v>6.1497994617929708</v>
      </c>
    </row>
    <row r="2245" spans="9:12">
      <c r="I2245">
        <v>2244</v>
      </c>
      <c r="J2245">
        <f t="shared" si="108"/>
        <v>60</v>
      </c>
      <c r="K2245" s="8">
        <f t="shared" si="109"/>
        <v>8.7819444624850931</v>
      </c>
      <c r="L2245" s="3">
        <f t="shared" si="110"/>
        <v>6.6408964702067586</v>
      </c>
    </row>
    <row r="2246" spans="9:12">
      <c r="I2246">
        <v>2245</v>
      </c>
      <c r="J2246">
        <f t="shared" si="108"/>
        <v>61</v>
      </c>
      <c r="K2246" s="8">
        <f t="shared" si="109"/>
        <v>9.4583845386233349</v>
      </c>
      <c r="L2246" s="3">
        <f t="shared" si="110"/>
        <v>7.1712812343914338</v>
      </c>
    </row>
    <row r="2247" spans="9:12">
      <c r="I2247">
        <v>2246</v>
      </c>
      <c r="J2247">
        <f t="shared" si="108"/>
        <v>62</v>
      </c>
      <c r="K2247" s="8">
        <f t="shared" si="109"/>
        <v>9.2579578502172311</v>
      </c>
      <c r="L2247" s="3">
        <f t="shared" si="110"/>
        <v>7.0141301937945109</v>
      </c>
    </row>
    <row r="2248" spans="9:12">
      <c r="I2248">
        <v>2247</v>
      </c>
      <c r="J2248">
        <f t="shared" si="108"/>
        <v>63</v>
      </c>
      <c r="K2248" s="8">
        <f t="shared" si="109"/>
        <v>9.8508868043757722</v>
      </c>
      <c r="L2248" s="3">
        <f t="shared" si="110"/>
        <v>7.4790353563108924</v>
      </c>
    </row>
    <row r="2249" spans="9:12">
      <c r="I2249">
        <v>2248</v>
      </c>
      <c r="J2249">
        <f t="shared" si="108"/>
        <v>64</v>
      </c>
      <c r="K2249" s="8">
        <f t="shared" si="109"/>
        <v>10.794562479869887</v>
      </c>
      <c r="L2249" s="3">
        <f t="shared" si="110"/>
        <v>8.2189548529071761</v>
      </c>
    </row>
    <row r="2250" spans="9:12">
      <c r="I2250">
        <v>2249</v>
      </c>
      <c r="J2250">
        <f t="shared" si="108"/>
        <v>65</v>
      </c>
      <c r="K2250" s="8">
        <f t="shared" si="109"/>
        <v>11.412544778374325</v>
      </c>
      <c r="L2250" s="3">
        <f t="shared" si="110"/>
        <v>8.7035039020022431</v>
      </c>
    </row>
    <row r="2251" spans="9:12">
      <c r="I2251">
        <v>2250</v>
      </c>
      <c r="J2251">
        <f t="shared" si="108"/>
        <v>66</v>
      </c>
      <c r="K2251" s="8">
        <f t="shared" si="109"/>
        <v>11.312331434173364</v>
      </c>
      <c r="L2251" s="3">
        <f t="shared" si="110"/>
        <v>8.6249283817054216</v>
      </c>
    </row>
    <row r="2252" spans="9:12">
      <c r="I2252">
        <v>2251</v>
      </c>
      <c r="J2252">
        <f t="shared" si="108"/>
        <v>67</v>
      </c>
      <c r="K2252" s="8">
        <f t="shared" si="109"/>
        <v>12.047229299071038</v>
      </c>
      <c r="L2252" s="3">
        <f t="shared" si="110"/>
        <v>9.201148869703113</v>
      </c>
    </row>
    <row r="2253" spans="9:12">
      <c r="I2253">
        <v>2252</v>
      </c>
      <c r="J2253">
        <f t="shared" si="108"/>
        <v>68</v>
      </c>
      <c r="K2253" s="8">
        <f t="shared" si="109"/>
        <v>12.289411542932429</v>
      </c>
      <c r="L2253" s="3">
        <f t="shared" si="110"/>
        <v>9.3910397067946292</v>
      </c>
    </row>
    <row r="2254" spans="9:12">
      <c r="I2254">
        <v>2253</v>
      </c>
      <c r="J2254">
        <f t="shared" si="108"/>
        <v>69</v>
      </c>
      <c r="K2254" s="8">
        <f t="shared" si="109"/>
        <v>11.779993710820577</v>
      </c>
      <c r="L2254" s="3">
        <f t="shared" si="110"/>
        <v>8.9916141459990619</v>
      </c>
    </row>
    <row r="2255" spans="9:12">
      <c r="I2255">
        <v>2254</v>
      </c>
      <c r="J2255">
        <f t="shared" si="108"/>
        <v>70</v>
      </c>
      <c r="K2255" s="8">
        <f t="shared" si="109"/>
        <v>9.4917889830050299</v>
      </c>
      <c r="L2255" s="3">
        <f t="shared" si="110"/>
        <v>7.1974730716008022</v>
      </c>
    </row>
    <row r="2256" spans="9:12">
      <c r="I2256">
        <v>2255</v>
      </c>
      <c r="J2256">
        <f t="shared" si="108"/>
        <v>71</v>
      </c>
      <c r="K2256" s="8">
        <f t="shared" si="109"/>
        <v>4.9905395493832918</v>
      </c>
      <c r="L2256" s="3">
        <f t="shared" si="110"/>
        <v>3.6681225738932079</v>
      </c>
    </row>
    <row r="2257" spans="9:12">
      <c r="I2257">
        <v>2256</v>
      </c>
      <c r="J2257">
        <f t="shared" si="108"/>
        <v>72</v>
      </c>
      <c r="K2257" s="8">
        <f t="shared" si="109"/>
        <v>3.9096847417975402</v>
      </c>
      <c r="L2257" s="3">
        <f t="shared" si="110"/>
        <v>2.8206433329942939</v>
      </c>
    </row>
    <row r="2258" spans="9:12">
      <c r="I2258">
        <v>2257</v>
      </c>
      <c r="J2258">
        <f t="shared" si="108"/>
        <v>73</v>
      </c>
      <c r="K2258" s="8">
        <f t="shared" si="109"/>
        <v>3.195050453694825</v>
      </c>
      <c r="L2258" s="3">
        <f t="shared" si="110"/>
        <v>2.2603111590972227</v>
      </c>
    </row>
    <row r="2259" spans="9:12">
      <c r="I2259">
        <v>2258</v>
      </c>
      <c r="J2259">
        <f t="shared" si="108"/>
        <v>74</v>
      </c>
      <c r="K2259" s="8">
        <f t="shared" si="109"/>
        <v>2.9695704209056117</v>
      </c>
      <c r="L2259" s="3">
        <f t="shared" si="110"/>
        <v>2.0835162318924376</v>
      </c>
    </row>
    <row r="2260" spans="9:12">
      <c r="I2260">
        <v>2259</v>
      </c>
      <c r="J2260">
        <f t="shared" si="108"/>
        <v>75</v>
      </c>
      <c r="K2260" s="8">
        <f t="shared" si="109"/>
        <v>2.8693570767133796</v>
      </c>
      <c r="L2260" s="3">
        <f t="shared" si="110"/>
        <v>2.0049407116024596</v>
      </c>
    </row>
    <row r="2261" spans="9:12">
      <c r="I2261">
        <v>2260</v>
      </c>
      <c r="J2261">
        <f t="shared" si="108"/>
        <v>76</v>
      </c>
      <c r="K2261" s="8">
        <f t="shared" si="109"/>
        <v>2.8108992879720649</v>
      </c>
      <c r="L2261" s="3">
        <f t="shared" si="110"/>
        <v>1.9591049878036477</v>
      </c>
    </row>
    <row r="2262" spans="9:12">
      <c r="I2262">
        <v>2261</v>
      </c>
      <c r="J2262">
        <f t="shared" si="108"/>
        <v>77</v>
      </c>
      <c r="K2262" s="8">
        <f t="shared" si="109"/>
        <v>2.9862726430929807</v>
      </c>
      <c r="L2262" s="3">
        <f t="shared" si="110"/>
        <v>2.0966121504943942</v>
      </c>
    </row>
    <row r="2263" spans="9:12">
      <c r="I2263">
        <v>2262</v>
      </c>
      <c r="J2263">
        <f t="shared" si="108"/>
        <v>78</v>
      </c>
      <c r="K2263" s="8">
        <f t="shared" si="109"/>
        <v>3.3871260310229583</v>
      </c>
      <c r="L2263" s="3">
        <f t="shared" si="110"/>
        <v>2.4109142404054884</v>
      </c>
    </row>
    <row r="2264" spans="9:12">
      <c r="I2264">
        <v>2263</v>
      </c>
      <c r="J2264">
        <f t="shared" si="108"/>
        <v>79</v>
      </c>
      <c r="K2264" s="8">
        <f t="shared" si="109"/>
        <v>4.4978239394534105</v>
      </c>
      <c r="L2264" s="3">
        <f t="shared" si="110"/>
        <v>3.2817929316953656</v>
      </c>
    </row>
    <row r="2265" spans="9:12">
      <c r="I2265">
        <v>2264</v>
      </c>
      <c r="J2265">
        <f t="shared" si="108"/>
        <v>80</v>
      </c>
      <c r="K2265" s="8">
        <f t="shared" si="109"/>
        <v>4.6731972945967559</v>
      </c>
      <c r="L2265" s="3">
        <f t="shared" si="110"/>
        <v>3.4193000944036984</v>
      </c>
    </row>
    <row r="2266" spans="9:12">
      <c r="I2266">
        <v>2265</v>
      </c>
      <c r="J2266">
        <f t="shared" si="108"/>
        <v>81</v>
      </c>
      <c r="K2266" s="8">
        <f t="shared" si="109"/>
        <v>5.8507041028630731</v>
      </c>
      <c r="L2266" s="3">
        <f t="shared" si="110"/>
        <v>4.3425624687940445</v>
      </c>
    </row>
    <row r="2267" spans="9:12">
      <c r="I2267">
        <v>2266</v>
      </c>
      <c r="J2267">
        <f t="shared" si="108"/>
        <v>82</v>
      </c>
      <c r="K2267" s="8">
        <f t="shared" si="109"/>
        <v>6.9363486780455101</v>
      </c>
      <c r="L2267" s="3">
        <f t="shared" si="110"/>
        <v>5.1937972822068916</v>
      </c>
    </row>
    <row r="2268" spans="9:12">
      <c r="I2268">
        <v>2267</v>
      </c>
      <c r="J2268">
        <f t="shared" si="108"/>
        <v>83</v>
      </c>
      <c r="K2268" s="8">
        <f t="shared" si="109"/>
        <v>7.6712465429448917</v>
      </c>
      <c r="L2268" s="3">
        <f t="shared" si="110"/>
        <v>5.7700177702059223</v>
      </c>
    </row>
    <row r="2269" spans="9:12">
      <c r="I2269">
        <v>2268</v>
      </c>
      <c r="J2269">
        <f t="shared" si="108"/>
        <v>84</v>
      </c>
      <c r="K2269" s="8">
        <f t="shared" si="109"/>
        <v>8.9072111399516505</v>
      </c>
      <c r="L2269" s="3">
        <f t="shared" si="110"/>
        <v>6.7391158683943955</v>
      </c>
    </row>
    <row r="2270" spans="9:12">
      <c r="I2270">
        <v>2269</v>
      </c>
      <c r="J2270">
        <f t="shared" si="108"/>
        <v>85</v>
      </c>
      <c r="K2270" s="8">
        <f t="shared" si="109"/>
        <v>8.6065711073383362</v>
      </c>
      <c r="L2270" s="3">
        <f t="shared" si="110"/>
        <v>6.5033893074957501</v>
      </c>
    </row>
    <row r="2271" spans="9:12">
      <c r="I2271">
        <v>2270</v>
      </c>
      <c r="J2271">
        <f t="shared" si="108"/>
        <v>86</v>
      </c>
      <c r="K2271" s="8">
        <f t="shared" si="109"/>
        <v>8.0971532641162884</v>
      </c>
      <c r="L2271" s="3">
        <f t="shared" si="110"/>
        <v>6.1039637379888747</v>
      </c>
    </row>
    <row r="2272" spans="9:12">
      <c r="I2272">
        <v>2271</v>
      </c>
      <c r="J2272">
        <f t="shared" si="108"/>
        <v>87</v>
      </c>
      <c r="K2272" s="8">
        <f t="shared" si="109"/>
        <v>8.5397622075017239</v>
      </c>
      <c r="L2272" s="3">
        <f t="shared" si="110"/>
        <v>6.4510056243946954</v>
      </c>
    </row>
    <row r="2273" spans="9:12">
      <c r="I2273">
        <v>2272</v>
      </c>
      <c r="J2273">
        <f t="shared" si="108"/>
        <v>88</v>
      </c>
      <c r="K2273" s="8">
        <f t="shared" si="109"/>
        <v>9.1995000614967228</v>
      </c>
      <c r="L2273" s="3">
        <f t="shared" si="110"/>
        <v>6.9682944700120126</v>
      </c>
    </row>
    <row r="2274" spans="9:12">
      <c r="I2274">
        <v>2273</v>
      </c>
      <c r="J2274">
        <f t="shared" si="108"/>
        <v>89</v>
      </c>
      <c r="K2274" s="8">
        <f t="shared" si="109"/>
        <v>10.544029113785143</v>
      </c>
      <c r="L2274" s="3">
        <f t="shared" si="110"/>
        <v>8.0225160477881055</v>
      </c>
    </row>
    <row r="2275" spans="9:12">
      <c r="I2275">
        <v>2274</v>
      </c>
      <c r="J2275">
        <f t="shared" si="108"/>
        <v>90</v>
      </c>
      <c r="K2275" s="8">
        <f t="shared" si="109"/>
        <v>9.9594512707707867</v>
      </c>
      <c r="L2275" s="3">
        <f t="shared" si="110"/>
        <v>7.5641588446122974</v>
      </c>
    </row>
    <row r="2276" spans="9:12">
      <c r="I2276">
        <v>2275</v>
      </c>
      <c r="J2276">
        <f t="shared" si="108"/>
        <v>91</v>
      </c>
      <c r="K2276" s="8">
        <f t="shared" si="109"/>
        <v>10.64424245799515</v>
      </c>
      <c r="L2276" s="3">
        <f t="shared" si="110"/>
        <v>8.1010915680920199</v>
      </c>
    </row>
    <row r="2277" spans="9:12">
      <c r="I2277">
        <v>2276</v>
      </c>
      <c r="J2277">
        <f t="shared" si="108"/>
        <v>92</v>
      </c>
      <c r="K2277" s="8">
        <f t="shared" si="109"/>
        <v>10.042962381676185</v>
      </c>
      <c r="L2277" s="3">
        <f t="shared" si="110"/>
        <v>7.629638437597424</v>
      </c>
    </row>
    <row r="2278" spans="9:12">
      <c r="I2278">
        <v>2277</v>
      </c>
      <c r="J2278">
        <f t="shared" si="108"/>
        <v>93</v>
      </c>
      <c r="K2278" s="8">
        <f t="shared" si="109"/>
        <v>7.6378420985742297</v>
      </c>
      <c r="L2278" s="3">
        <f t="shared" si="110"/>
        <v>5.7438259330052057</v>
      </c>
    </row>
    <row r="2279" spans="9:12">
      <c r="I2279">
        <v>2278</v>
      </c>
      <c r="J2279">
        <f t="shared" si="108"/>
        <v>94</v>
      </c>
      <c r="K2279" s="8">
        <f t="shared" si="109"/>
        <v>6.7359219896324749</v>
      </c>
      <c r="L2279" s="3">
        <f t="shared" si="110"/>
        <v>5.0366462416045339</v>
      </c>
    </row>
    <row r="2280" spans="9:12">
      <c r="I2280">
        <v>2279</v>
      </c>
      <c r="J2280">
        <f t="shared" si="108"/>
        <v>95</v>
      </c>
      <c r="K2280" s="8">
        <f t="shared" si="109"/>
        <v>4.8819750940925619</v>
      </c>
      <c r="L2280" s="3">
        <f t="shared" si="110"/>
        <v>3.582999094298478</v>
      </c>
    </row>
    <row r="2281" spans="9:12">
      <c r="I2281">
        <v>2280</v>
      </c>
      <c r="J2281">
        <f t="shared" si="108"/>
        <v>96</v>
      </c>
      <c r="K2281" s="8">
        <f t="shared" si="109"/>
        <v>3.8965438631450309</v>
      </c>
      <c r="L2281" s="3">
        <f t="shared" si="110"/>
        <v>2.8103398012090683</v>
      </c>
    </row>
    <row r="2282" spans="9:12">
      <c r="I2282">
        <v>2281</v>
      </c>
      <c r="J2282">
        <f t="shared" si="108"/>
        <v>97</v>
      </c>
      <c r="K2282" s="8">
        <f t="shared" si="109"/>
        <v>3.8464371965740867</v>
      </c>
      <c r="L2282" s="3">
        <f t="shared" si="110"/>
        <v>2.7710520453962695</v>
      </c>
    </row>
    <row r="2283" spans="9:12">
      <c r="I2283">
        <v>2282</v>
      </c>
      <c r="J2283">
        <f t="shared" si="108"/>
        <v>98</v>
      </c>
      <c r="K2283" s="8">
        <f t="shared" si="109"/>
        <v>3.5541482750594606</v>
      </c>
      <c r="L2283" s="3">
        <f t="shared" si="110"/>
        <v>2.5418734438025257</v>
      </c>
    </row>
    <row r="2284" spans="9:12">
      <c r="I2284">
        <v>2283</v>
      </c>
      <c r="J2284">
        <f t="shared" si="108"/>
        <v>99</v>
      </c>
      <c r="K2284" s="8">
        <f t="shared" si="109"/>
        <v>3.4956904863172076</v>
      </c>
      <c r="L2284" s="3">
        <f t="shared" si="110"/>
        <v>2.496037720002978</v>
      </c>
    </row>
    <row r="2285" spans="9:12">
      <c r="I2285">
        <v>2284</v>
      </c>
      <c r="J2285">
        <f t="shared" si="108"/>
        <v>100</v>
      </c>
      <c r="K2285" s="8">
        <f t="shared" si="109"/>
        <v>3.1449437760571923</v>
      </c>
      <c r="L2285" s="3">
        <f t="shared" si="110"/>
        <v>2.221023394607228</v>
      </c>
    </row>
    <row r="2286" spans="9:12">
      <c r="I2286">
        <v>2285</v>
      </c>
      <c r="J2286">
        <f t="shared" si="108"/>
        <v>101</v>
      </c>
      <c r="K2286" s="8">
        <f t="shared" si="109"/>
        <v>3.0864859873009403</v>
      </c>
      <c r="L2286" s="3">
        <f t="shared" si="110"/>
        <v>2.1751876707967037</v>
      </c>
    </row>
    <row r="2287" spans="9:12">
      <c r="I2287">
        <v>2286</v>
      </c>
      <c r="J2287">
        <f t="shared" si="108"/>
        <v>102</v>
      </c>
      <c r="K2287" s="8">
        <f t="shared" si="109"/>
        <v>3.3203171311767661</v>
      </c>
      <c r="L2287" s="3">
        <f t="shared" si="110"/>
        <v>2.358530557296922</v>
      </c>
    </row>
    <row r="2288" spans="9:12">
      <c r="I2288">
        <v>2287</v>
      </c>
      <c r="J2288">
        <f t="shared" si="108"/>
        <v>103</v>
      </c>
      <c r="K2288" s="8">
        <f t="shared" si="109"/>
        <v>4.0635661071809563</v>
      </c>
      <c r="L2288" s="3">
        <f t="shared" si="110"/>
        <v>2.9412990046056535</v>
      </c>
    </row>
    <row r="2289" spans="9:12">
      <c r="I2289">
        <v>2288</v>
      </c>
      <c r="J2289">
        <f t="shared" si="108"/>
        <v>104</v>
      </c>
      <c r="K2289" s="8">
        <f t="shared" si="109"/>
        <v>4.3140994732297067</v>
      </c>
      <c r="L2289" s="3">
        <f t="shared" si="110"/>
        <v>3.1377378096965027</v>
      </c>
    </row>
    <row r="2290" spans="9:12">
      <c r="I2290">
        <v>2289</v>
      </c>
      <c r="J2290">
        <f t="shared" si="108"/>
        <v>105</v>
      </c>
      <c r="K2290" s="8">
        <f t="shared" si="109"/>
        <v>4.7984639720769229</v>
      </c>
      <c r="L2290" s="3">
        <f t="shared" si="110"/>
        <v>3.5175194926020068</v>
      </c>
    </row>
    <row r="2291" spans="9:12">
      <c r="I2291">
        <v>2290</v>
      </c>
      <c r="J2291">
        <f t="shared" si="108"/>
        <v>106</v>
      </c>
      <c r="K2291" s="8">
        <f t="shared" si="109"/>
        <v>6.2515574796790947</v>
      </c>
      <c r="L2291" s="3">
        <f t="shared" si="110"/>
        <v>4.656864549990881</v>
      </c>
    </row>
    <row r="2292" spans="9:12">
      <c r="I2292">
        <v>2291</v>
      </c>
      <c r="J2292">
        <f t="shared" si="108"/>
        <v>107</v>
      </c>
      <c r="K2292" s="8">
        <f t="shared" si="109"/>
        <v>6.602304189946536</v>
      </c>
      <c r="L2292" s="3">
        <f t="shared" si="110"/>
        <v>4.9318788753924547</v>
      </c>
    </row>
    <row r="2293" spans="9:12">
      <c r="I2293">
        <v>2292</v>
      </c>
      <c r="J2293">
        <f t="shared" si="108"/>
        <v>108</v>
      </c>
      <c r="K2293" s="8">
        <f t="shared" si="109"/>
        <v>8.1723132750535505</v>
      </c>
      <c r="L2293" s="3">
        <f t="shared" si="110"/>
        <v>6.1628953803963702</v>
      </c>
    </row>
    <row r="2294" spans="9:12">
      <c r="I2294">
        <v>2293</v>
      </c>
      <c r="J2294">
        <f t="shared" si="108"/>
        <v>109</v>
      </c>
      <c r="K2294" s="8">
        <f t="shared" si="109"/>
        <v>7.5125754099884281</v>
      </c>
      <c r="L2294" s="3">
        <f t="shared" si="110"/>
        <v>5.6456065260991641</v>
      </c>
    </row>
    <row r="2295" spans="9:12">
      <c r="I2295">
        <v>2294</v>
      </c>
      <c r="J2295">
        <f t="shared" si="108"/>
        <v>110</v>
      </c>
      <c r="K2295" s="8">
        <f t="shared" si="109"/>
        <v>7.061615355524764</v>
      </c>
      <c r="L2295" s="3">
        <f t="shared" si="110"/>
        <v>5.2920166804044841</v>
      </c>
    </row>
    <row r="2296" spans="9:12">
      <c r="I2296">
        <v>2295</v>
      </c>
      <c r="J2296">
        <f t="shared" si="108"/>
        <v>111</v>
      </c>
      <c r="K2296" s="8">
        <f t="shared" si="109"/>
        <v>6.9029442336762781</v>
      </c>
      <c r="L2296" s="3">
        <f t="shared" si="110"/>
        <v>5.167605445007295</v>
      </c>
    </row>
    <row r="2297" spans="9:12">
      <c r="I2297">
        <v>2296</v>
      </c>
      <c r="J2297">
        <f t="shared" si="108"/>
        <v>112</v>
      </c>
      <c r="K2297" s="8">
        <f t="shared" si="109"/>
        <v>6.969753122396356</v>
      </c>
      <c r="L2297" s="3">
        <f t="shared" si="110"/>
        <v>5.2199891193920713</v>
      </c>
    </row>
    <row r="2298" spans="9:12">
      <c r="I2298">
        <v>2297</v>
      </c>
      <c r="J2298">
        <f t="shared" si="108"/>
        <v>113</v>
      </c>
      <c r="K2298" s="8">
        <f t="shared" si="109"/>
        <v>6.6273575343240347</v>
      </c>
      <c r="L2298" s="3">
        <f t="shared" si="110"/>
        <v>4.9515227619959168</v>
      </c>
    </row>
    <row r="2299" spans="9:12">
      <c r="I2299">
        <v>2298</v>
      </c>
      <c r="J2299">
        <f t="shared" si="108"/>
        <v>114</v>
      </c>
      <c r="K2299" s="8">
        <f t="shared" si="109"/>
        <v>6.7943797672823703</v>
      </c>
      <c r="L2299" s="3">
        <f t="shared" si="110"/>
        <v>5.0824819567067587</v>
      </c>
    </row>
    <row r="2300" spans="9:12">
      <c r="I2300">
        <v>2299</v>
      </c>
      <c r="J2300">
        <f t="shared" si="108"/>
        <v>115</v>
      </c>
      <c r="K2300" s="8">
        <f t="shared" si="109"/>
        <v>6.3434197128063108</v>
      </c>
      <c r="L2300" s="3">
        <f t="shared" si="110"/>
        <v>4.7288921110023594</v>
      </c>
    </row>
    <row r="2301" spans="9:12">
      <c r="I2301">
        <v>2300</v>
      </c>
      <c r="J2301">
        <f t="shared" si="108"/>
        <v>116</v>
      </c>
      <c r="K2301" s="8">
        <f t="shared" si="109"/>
        <v>7.0198598000640953</v>
      </c>
      <c r="L2301" s="3">
        <f t="shared" si="110"/>
        <v>5.2592768839056721</v>
      </c>
    </row>
    <row r="2302" spans="9:12">
      <c r="I2302">
        <v>2301</v>
      </c>
      <c r="J2302">
        <f t="shared" si="108"/>
        <v>117</v>
      </c>
      <c r="K2302" s="8">
        <f t="shared" si="109"/>
        <v>6.602304189946536</v>
      </c>
      <c r="L2302" s="3">
        <f t="shared" si="110"/>
        <v>4.9318788753924547</v>
      </c>
    </row>
    <row r="2303" spans="9:12">
      <c r="I2303">
        <v>2302</v>
      </c>
      <c r="J2303">
        <f t="shared" si="108"/>
        <v>118</v>
      </c>
      <c r="K2303" s="8">
        <f t="shared" si="109"/>
        <v>5.8340018806713907</v>
      </c>
      <c r="L2303" s="3">
        <f t="shared" si="110"/>
        <v>4.3294665501887062</v>
      </c>
    </row>
    <row r="2304" spans="9:12">
      <c r="I2304">
        <v>2303</v>
      </c>
      <c r="J2304">
        <f t="shared" si="108"/>
        <v>119</v>
      </c>
      <c r="K2304" s="8">
        <f t="shared" si="109"/>
        <v>4.2472905734047046</v>
      </c>
      <c r="L2304" s="3">
        <f t="shared" si="110"/>
        <v>3.085354126604551</v>
      </c>
    </row>
    <row r="2305" spans="9:12">
      <c r="I2305">
        <v>2304</v>
      </c>
      <c r="J2305">
        <f t="shared" si="108"/>
        <v>120</v>
      </c>
      <c r="K2305" s="8">
        <f t="shared" si="109"/>
        <v>3.9310689805235848</v>
      </c>
      <c r="L2305" s="3">
        <f t="shared" si="110"/>
        <v>2.8374103384010878</v>
      </c>
    </row>
    <row r="2306" spans="9:12">
      <c r="I2306">
        <v>2305</v>
      </c>
      <c r="J2306">
        <f t="shared" si="108"/>
        <v>121</v>
      </c>
      <c r="K2306" s="8">
        <f t="shared" si="109"/>
        <v>3.2034015647987424</v>
      </c>
      <c r="L2306" s="3">
        <f t="shared" si="110"/>
        <v>2.2668591184062241</v>
      </c>
    </row>
    <row r="2307" spans="9:12">
      <c r="I2307">
        <v>2306</v>
      </c>
      <c r="J2307">
        <f t="shared" ref="J2307:J2370" si="111">MOD(I2307-1,168)+1</f>
        <v>122</v>
      </c>
      <c r="K2307" s="8">
        <f t="shared" ref="K2307:K2370" si="112">INDEX($D$2:$D$169,J2307)</f>
        <v>2.7941970657845241</v>
      </c>
      <c r="L2307" s="3">
        <f t="shared" ref="L2307:L2370" si="113">INDEX($B$2:$B$169,J2307)</f>
        <v>1.9460090692015564</v>
      </c>
    </row>
    <row r="2308" spans="9:12">
      <c r="I2308">
        <v>2307</v>
      </c>
      <c r="J2308">
        <f t="shared" si="111"/>
        <v>123</v>
      </c>
      <c r="K2308" s="8">
        <f t="shared" si="112"/>
        <v>2.7106859437645552</v>
      </c>
      <c r="L2308" s="3">
        <f t="shared" si="113"/>
        <v>1.8805294675016906</v>
      </c>
    </row>
    <row r="2309" spans="9:12">
      <c r="I2309">
        <v>2308</v>
      </c>
      <c r="J2309">
        <f t="shared" si="111"/>
        <v>124</v>
      </c>
      <c r="K2309" s="8">
        <f t="shared" si="112"/>
        <v>2.6772814994012091</v>
      </c>
      <c r="L2309" s="3">
        <f t="shared" si="113"/>
        <v>1.8543376303067096</v>
      </c>
    </row>
    <row r="2310" spans="9:12">
      <c r="I2310">
        <v>2309</v>
      </c>
      <c r="J2310">
        <f t="shared" si="111"/>
        <v>125</v>
      </c>
      <c r="K2310" s="8">
        <f t="shared" si="112"/>
        <v>2.6355259328368517</v>
      </c>
      <c r="L2310" s="3">
        <f t="shared" si="113"/>
        <v>1.8215978251016909</v>
      </c>
    </row>
    <row r="2311" spans="9:12">
      <c r="I2311">
        <v>2310</v>
      </c>
      <c r="J2311">
        <f t="shared" si="111"/>
        <v>126</v>
      </c>
      <c r="K2311" s="8">
        <f t="shared" si="112"/>
        <v>2.7774948436092748</v>
      </c>
      <c r="L2311" s="3">
        <f t="shared" si="113"/>
        <v>1.9329131506091024</v>
      </c>
    </row>
    <row r="2312" spans="9:12">
      <c r="I2312">
        <v>2311</v>
      </c>
      <c r="J2312">
        <f t="shared" si="111"/>
        <v>127</v>
      </c>
      <c r="K2312" s="8">
        <f t="shared" si="112"/>
        <v>4.2806950288635246</v>
      </c>
      <c r="L2312" s="3">
        <f t="shared" si="113"/>
        <v>3.111545972499298</v>
      </c>
    </row>
    <row r="2313" spans="9:12">
      <c r="I2313">
        <v>2312</v>
      </c>
      <c r="J2313">
        <f t="shared" si="111"/>
        <v>128</v>
      </c>
      <c r="K2313" s="8">
        <f t="shared" si="112"/>
        <v>5.8340018806713907</v>
      </c>
      <c r="L2313" s="3">
        <f t="shared" si="113"/>
        <v>4.3294665501887062</v>
      </c>
    </row>
    <row r="2314" spans="9:12">
      <c r="I2314">
        <v>2313</v>
      </c>
      <c r="J2314">
        <f t="shared" si="111"/>
        <v>129</v>
      </c>
      <c r="K2314" s="8">
        <f t="shared" si="112"/>
        <v>6.5104419568504746</v>
      </c>
      <c r="L2314" s="3">
        <f t="shared" si="113"/>
        <v>4.8598513144054039</v>
      </c>
    </row>
    <row r="2315" spans="9:12">
      <c r="I2315">
        <v>2314</v>
      </c>
      <c r="J2315">
        <f t="shared" si="111"/>
        <v>130</v>
      </c>
      <c r="K2315" s="8">
        <f t="shared" si="112"/>
        <v>6.9446997891246749</v>
      </c>
      <c r="L2315" s="3">
        <f t="shared" si="113"/>
        <v>5.2003452414964846</v>
      </c>
    </row>
    <row r="2316" spans="9:12">
      <c r="I2316">
        <v>2315</v>
      </c>
      <c r="J2316">
        <f t="shared" si="111"/>
        <v>131</v>
      </c>
      <c r="K2316" s="8">
        <f t="shared" si="112"/>
        <v>7.1033709220804999</v>
      </c>
      <c r="L2316" s="3">
        <f t="shared" si="113"/>
        <v>5.3247564856027427</v>
      </c>
    </row>
    <row r="2317" spans="9:12">
      <c r="I2317">
        <v>2316</v>
      </c>
      <c r="J2317">
        <f t="shared" si="111"/>
        <v>132</v>
      </c>
      <c r="K2317" s="8">
        <f t="shared" si="112"/>
        <v>6.8528375560290637</v>
      </c>
      <c r="L2317" s="3">
        <f t="shared" si="113"/>
        <v>5.1283176805097881</v>
      </c>
    </row>
    <row r="2318" spans="9:12">
      <c r="I2318">
        <v>2317</v>
      </c>
      <c r="J2318">
        <f t="shared" si="111"/>
        <v>133</v>
      </c>
      <c r="K2318" s="8">
        <f t="shared" si="112"/>
        <v>7.4875220767202908</v>
      </c>
      <c r="L2318" s="3">
        <f t="shared" si="113"/>
        <v>5.6259626482063565</v>
      </c>
    </row>
    <row r="2319" spans="9:12">
      <c r="I2319">
        <v>2318</v>
      </c>
      <c r="J2319">
        <f t="shared" si="111"/>
        <v>134</v>
      </c>
      <c r="K2319" s="8">
        <f t="shared" si="112"/>
        <v>7.7881621204169162</v>
      </c>
      <c r="L2319" s="3">
        <f t="shared" si="113"/>
        <v>5.8616892177952309</v>
      </c>
    </row>
    <row r="2320" spans="9:12">
      <c r="I2320">
        <v>2319</v>
      </c>
      <c r="J2320">
        <f t="shared" si="111"/>
        <v>135</v>
      </c>
      <c r="K2320" s="8">
        <f t="shared" si="112"/>
        <v>7.854971009168767</v>
      </c>
      <c r="L2320" s="3">
        <f t="shared" si="113"/>
        <v>5.9140728922049197</v>
      </c>
    </row>
    <row r="2321" spans="9:12">
      <c r="I2321">
        <v>2320</v>
      </c>
      <c r="J2321">
        <f t="shared" si="111"/>
        <v>136</v>
      </c>
      <c r="K2321" s="8">
        <f t="shared" si="112"/>
        <v>7.0449131333328054</v>
      </c>
      <c r="L2321" s="3">
        <f t="shared" si="113"/>
        <v>5.2789207617989291</v>
      </c>
    </row>
    <row r="2322" spans="9:12">
      <c r="I2322">
        <v>2321</v>
      </c>
      <c r="J2322">
        <f t="shared" si="111"/>
        <v>137</v>
      </c>
      <c r="K2322" s="8">
        <f t="shared" si="112"/>
        <v>6.9446997891246749</v>
      </c>
      <c r="L2322" s="3">
        <f t="shared" si="113"/>
        <v>5.2003452414964846</v>
      </c>
    </row>
    <row r="2323" spans="9:12">
      <c r="I2323">
        <v>2322</v>
      </c>
      <c r="J2323">
        <f t="shared" si="111"/>
        <v>138</v>
      </c>
      <c r="K2323" s="8">
        <f t="shared" si="112"/>
        <v>6.8945931225666612</v>
      </c>
      <c r="L2323" s="3">
        <f t="shared" si="113"/>
        <v>5.1610574856938252</v>
      </c>
    </row>
    <row r="2324" spans="9:12">
      <c r="I2324">
        <v>2323</v>
      </c>
      <c r="J2324">
        <f t="shared" si="111"/>
        <v>139</v>
      </c>
      <c r="K2324" s="8">
        <f t="shared" si="112"/>
        <v>6.5605486344883417</v>
      </c>
      <c r="L2324" s="3">
        <f t="shared" si="113"/>
        <v>4.8991390788955824</v>
      </c>
    </row>
    <row r="2325" spans="9:12">
      <c r="I2325">
        <v>2324</v>
      </c>
      <c r="J2325">
        <f t="shared" si="111"/>
        <v>140</v>
      </c>
      <c r="K2325" s="8">
        <f t="shared" si="112"/>
        <v>6.5688997455973581</v>
      </c>
      <c r="L2325" s="3">
        <f t="shared" si="113"/>
        <v>4.9056870382085824</v>
      </c>
    </row>
    <row r="2326" spans="9:12">
      <c r="I2326">
        <v>2325</v>
      </c>
      <c r="J2326">
        <f t="shared" si="111"/>
        <v>141</v>
      </c>
      <c r="K2326" s="8">
        <f t="shared" si="112"/>
        <v>5.9175130027162002</v>
      </c>
      <c r="L2326" s="3">
        <f t="shared" si="113"/>
        <v>4.3949461519080488</v>
      </c>
    </row>
    <row r="2327" spans="9:12">
      <c r="I2327">
        <v>2326</v>
      </c>
      <c r="J2327">
        <f t="shared" si="111"/>
        <v>142</v>
      </c>
      <c r="K2327" s="8">
        <f t="shared" si="112"/>
        <v>5.2828284820011362</v>
      </c>
      <c r="L2327" s="3">
        <f t="shared" si="113"/>
        <v>3.8973011841927896</v>
      </c>
    </row>
    <row r="2328" spans="9:12">
      <c r="I2328">
        <v>2327</v>
      </c>
      <c r="J2328">
        <f t="shared" si="111"/>
        <v>143</v>
      </c>
      <c r="K2328" s="8">
        <f t="shared" si="112"/>
        <v>4.4059617063532741</v>
      </c>
      <c r="L2328" s="3">
        <f t="shared" si="113"/>
        <v>3.2097653707051199</v>
      </c>
    </row>
    <row r="2329" spans="9:12">
      <c r="I2329">
        <v>2328</v>
      </c>
      <c r="J2329">
        <f t="shared" si="111"/>
        <v>144</v>
      </c>
      <c r="K2329" s="8">
        <f t="shared" si="112"/>
        <v>3.7963305189369851</v>
      </c>
      <c r="L2329" s="3">
        <f t="shared" si="113"/>
        <v>2.7317642809066913</v>
      </c>
    </row>
    <row r="2330" spans="9:12">
      <c r="I2330">
        <v>2329</v>
      </c>
      <c r="J2330">
        <f t="shared" si="111"/>
        <v>145</v>
      </c>
      <c r="K2330" s="8">
        <f t="shared" si="112"/>
        <v>3.3286682422810232</v>
      </c>
      <c r="L2330" s="3">
        <f t="shared" si="113"/>
        <v>2.3650785166061898</v>
      </c>
    </row>
    <row r="2331" spans="9:12">
      <c r="I2331">
        <v>2330</v>
      </c>
      <c r="J2331">
        <f t="shared" si="111"/>
        <v>146</v>
      </c>
      <c r="K2331" s="8">
        <f t="shared" si="112"/>
        <v>3.1198904427657781</v>
      </c>
      <c r="L2331" s="3">
        <f t="shared" si="113"/>
        <v>2.2013795166961692</v>
      </c>
    </row>
    <row r="2332" spans="9:12">
      <c r="I2332">
        <v>2331</v>
      </c>
      <c r="J2332">
        <f t="shared" si="111"/>
        <v>147</v>
      </c>
      <c r="K2332" s="8">
        <f t="shared" si="112"/>
        <v>3.0530815429369551</v>
      </c>
      <c r="L2332" s="3">
        <f t="shared" si="113"/>
        <v>2.1489958336012216</v>
      </c>
    </row>
    <row r="2333" spans="9:12">
      <c r="I2333">
        <v>2332</v>
      </c>
      <c r="J2333">
        <f t="shared" si="111"/>
        <v>148</v>
      </c>
      <c r="K2333" s="8">
        <f t="shared" si="112"/>
        <v>3.0447304318498745</v>
      </c>
      <c r="L2333" s="3">
        <f t="shared" si="113"/>
        <v>2.1424478743054212</v>
      </c>
    </row>
    <row r="2334" spans="9:12">
      <c r="I2334">
        <v>2333</v>
      </c>
      <c r="J2334">
        <f t="shared" si="111"/>
        <v>149</v>
      </c>
      <c r="K2334" s="8">
        <f t="shared" si="112"/>
        <v>3.0447304318498745</v>
      </c>
      <c r="L2334" s="3">
        <f t="shared" si="113"/>
        <v>2.1424478743054212</v>
      </c>
    </row>
    <row r="2335" spans="9:12">
      <c r="I2335">
        <v>2334</v>
      </c>
      <c r="J2335">
        <f t="shared" si="111"/>
        <v>150</v>
      </c>
      <c r="K2335" s="8">
        <f t="shared" si="112"/>
        <v>3.0530815429369551</v>
      </c>
      <c r="L2335" s="3">
        <f t="shared" si="113"/>
        <v>2.1489958336012216</v>
      </c>
    </row>
    <row r="2336" spans="9:12">
      <c r="I2336">
        <v>2335</v>
      </c>
      <c r="J2336">
        <f t="shared" si="111"/>
        <v>151</v>
      </c>
      <c r="K2336" s="8">
        <f t="shared" si="112"/>
        <v>4.130375007005151</v>
      </c>
      <c r="L2336" s="3">
        <f t="shared" si="113"/>
        <v>2.993682687696972</v>
      </c>
    </row>
    <row r="2337" spans="9:12">
      <c r="I2337">
        <v>2336</v>
      </c>
      <c r="J2337">
        <f t="shared" si="111"/>
        <v>152</v>
      </c>
      <c r="K2337" s="8">
        <f t="shared" si="112"/>
        <v>5.6502774144480306</v>
      </c>
      <c r="L2337" s="3">
        <f t="shared" si="113"/>
        <v>4.1854114281901129</v>
      </c>
    </row>
    <row r="2338" spans="9:12">
      <c r="I2338">
        <v>2337</v>
      </c>
      <c r="J2338">
        <f t="shared" si="111"/>
        <v>153</v>
      </c>
      <c r="K2338" s="8">
        <f t="shared" si="112"/>
        <v>6.2599086018769494</v>
      </c>
      <c r="L2338" s="3">
        <f t="shared" si="113"/>
        <v>4.6634125179984443</v>
      </c>
    </row>
    <row r="2339" spans="9:12">
      <c r="I2339">
        <v>2338</v>
      </c>
      <c r="J2339">
        <f t="shared" si="111"/>
        <v>154</v>
      </c>
      <c r="K2339" s="8">
        <f t="shared" si="112"/>
        <v>6.8194331116599356</v>
      </c>
      <c r="L2339" s="3">
        <f t="shared" si="113"/>
        <v>5.1021258433102732</v>
      </c>
    </row>
    <row r="2340" spans="9:12">
      <c r="I2340">
        <v>2339</v>
      </c>
      <c r="J2340">
        <f t="shared" si="111"/>
        <v>155</v>
      </c>
      <c r="K2340" s="8">
        <f t="shared" si="112"/>
        <v>6.669113089805081</v>
      </c>
      <c r="L2340" s="3">
        <f t="shared" si="113"/>
        <v>4.9842625585107063</v>
      </c>
    </row>
    <row r="2341" spans="9:12">
      <c r="I2341">
        <v>2340</v>
      </c>
      <c r="J2341">
        <f t="shared" si="111"/>
        <v>156</v>
      </c>
      <c r="K2341" s="8">
        <f t="shared" si="112"/>
        <v>6.8361353338401774</v>
      </c>
      <c r="L2341" s="3">
        <f t="shared" si="113"/>
        <v>5.1152217619066418</v>
      </c>
    </row>
    <row r="2342" spans="9:12">
      <c r="I2342">
        <v>2341</v>
      </c>
      <c r="J2342">
        <f t="shared" si="111"/>
        <v>157</v>
      </c>
      <c r="K2342" s="8">
        <f t="shared" si="112"/>
        <v>7.5459798654450916</v>
      </c>
      <c r="L2342" s="3">
        <f t="shared" si="113"/>
        <v>5.67179837199222</v>
      </c>
    </row>
    <row r="2343" spans="9:12">
      <c r="I2343">
        <v>2342</v>
      </c>
      <c r="J2343">
        <f t="shared" si="111"/>
        <v>158</v>
      </c>
      <c r="K2343" s="8">
        <f t="shared" si="112"/>
        <v>7.8716732313580797</v>
      </c>
      <c r="L2343" s="3">
        <f t="shared" si="113"/>
        <v>5.9271688108084009</v>
      </c>
    </row>
    <row r="2344" spans="9:12">
      <c r="I2344">
        <v>2343</v>
      </c>
      <c r="J2344">
        <f t="shared" si="111"/>
        <v>159</v>
      </c>
      <c r="K2344" s="8">
        <f t="shared" si="112"/>
        <v>8.1389088196003634</v>
      </c>
      <c r="L2344" s="3">
        <f t="shared" si="113"/>
        <v>6.1367035345060401</v>
      </c>
    </row>
    <row r="2345" spans="9:12">
      <c r="I2345">
        <v>2344</v>
      </c>
      <c r="J2345">
        <f t="shared" si="111"/>
        <v>160</v>
      </c>
      <c r="K2345" s="8">
        <f t="shared" si="112"/>
        <v>8.0136421421001582</v>
      </c>
      <c r="L2345" s="3">
        <f t="shared" si="113"/>
        <v>6.0384841362920199</v>
      </c>
    </row>
    <row r="2346" spans="9:12">
      <c r="I2346">
        <v>2345</v>
      </c>
      <c r="J2346">
        <f t="shared" si="111"/>
        <v>161</v>
      </c>
      <c r="K2346" s="8">
        <f t="shared" si="112"/>
        <v>8.7735933402988486</v>
      </c>
      <c r="L2346" s="3">
        <f t="shared" si="113"/>
        <v>6.6343485022082982</v>
      </c>
    </row>
    <row r="2347" spans="9:12">
      <c r="I2347">
        <v>2346</v>
      </c>
      <c r="J2347">
        <f t="shared" si="111"/>
        <v>162</v>
      </c>
      <c r="K2347" s="8">
        <f t="shared" si="112"/>
        <v>8.2808777303397338</v>
      </c>
      <c r="L2347" s="3">
        <f t="shared" si="113"/>
        <v>6.2480188599875355</v>
      </c>
    </row>
    <row r="2348" spans="9:12">
      <c r="I2348">
        <v>2347</v>
      </c>
      <c r="J2348">
        <f t="shared" si="111"/>
        <v>163</v>
      </c>
      <c r="K2348" s="8">
        <f t="shared" si="112"/>
        <v>8.6399755517092149</v>
      </c>
      <c r="L2348" s="3">
        <f t="shared" si="113"/>
        <v>6.5295811446966381</v>
      </c>
    </row>
    <row r="2349" spans="9:12">
      <c r="I2349">
        <v>2348</v>
      </c>
      <c r="J2349">
        <f t="shared" si="111"/>
        <v>164</v>
      </c>
      <c r="K2349" s="8">
        <f t="shared" si="112"/>
        <v>7.2954464993837753</v>
      </c>
      <c r="L2349" s="3">
        <f t="shared" si="113"/>
        <v>5.4753595668915187</v>
      </c>
    </row>
    <row r="2350" spans="9:12">
      <c r="I2350">
        <v>2349</v>
      </c>
      <c r="J2350">
        <f t="shared" si="111"/>
        <v>165</v>
      </c>
      <c r="K2350" s="8">
        <f t="shared" si="112"/>
        <v>10.410411325236606</v>
      </c>
      <c r="L2350" s="3">
        <f t="shared" si="113"/>
        <v>7.9177486903086676</v>
      </c>
    </row>
    <row r="2351" spans="9:12">
      <c r="I2351">
        <v>2350</v>
      </c>
      <c r="J2351">
        <f t="shared" si="111"/>
        <v>166</v>
      </c>
      <c r="K2351" s="8">
        <f t="shared" si="112"/>
        <v>8.3727399634699786</v>
      </c>
      <c r="L2351" s="3">
        <f t="shared" si="113"/>
        <v>6.3200464210013871</v>
      </c>
    </row>
    <row r="2352" spans="9:12">
      <c r="I2352">
        <v>2351</v>
      </c>
      <c r="J2352">
        <f t="shared" si="111"/>
        <v>167</v>
      </c>
      <c r="K2352" s="8">
        <f t="shared" si="112"/>
        <v>4.7817617498853293</v>
      </c>
      <c r="L2352" s="3">
        <f t="shared" si="113"/>
        <v>3.5044235739967378</v>
      </c>
    </row>
    <row r="2353" spans="9:12">
      <c r="I2353">
        <v>2352</v>
      </c>
      <c r="J2353">
        <f t="shared" si="111"/>
        <v>168</v>
      </c>
      <c r="K2353" s="8">
        <f t="shared" si="112"/>
        <v>4.1387261181124178</v>
      </c>
      <c r="L2353" s="3">
        <f t="shared" si="113"/>
        <v>3.0002306470086002</v>
      </c>
    </row>
    <row r="2354" spans="9:12">
      <c r="I2354">
        <v>2353</v>
      </c>
      <c r="J2354">
        <f t="shared" si="111"/>
        <v>1</v>
      </c>
      <c r="K2354" s="8">
        <f t="shared" si="112"/>
        <v>2.6856326104738848</v>
      </c>
      <c r="L2354" s="3">
        <f t="shared" si="113"/>
        <v>1.8608855895912155</v>
      </c>
    </row>
    <row r="2355" spans="9:12">
      <c r="I2355">
        <v>2354</v>
      </c>
      <c r="J2355">
        <f t="shared" si="111"/>
        <v>2</v>
      </c>
      <c r="K2355" s="8">
        <f t="shared" si="112"/>
        <v>2.5770681551939543</v>
      </c>
      <c r="L2355" s="3">
        <f t="shared" si="113"/>
        <v>1.7757621100049528</v>
      </c>
    </row>
    <row r="2356" spans="9:12">
      <c r="I2356">
        <v>2355</v>
      </c>
      <c r="J2356">
        <f t="shared" si="111"/>
        <v>3</v>
      </c>
      <c r="K2356" s="8">
        <f t="shared" si="112"/>
        <v>2.5687170440949885</v>
      </c>
      <c r="L2356" s="3">
        <f t="shared" si="113"/>
        <v>1.7692141506998336</v>
      </c>
    </row>
    <row r="2357" spans="9:12">
      <c r="I2357">
        <v>2356</v>
      </c>
      <c r="J2357">
        <f t="shared" si="111"/>
        <v>4</v>
      </c>
      <c r="K2357" s="8">
        <f t="shared" si="112"/>
        <v>2.7023348326650969</v>
      </c>
      <c r="L2357" s="3">
        <f t="shared" si="113"/>
        <v>1.8739815081961853</v>
      </c>
    </row>
    <row r="2358" spans="9:12">
      <c r="I2358">
        <v>2357</v>
      </c>
      <c r="J2358">
        <f t="shared" si="111"/>
        <v>5</v>
      </c>
      <c r="K2358" s="8">
        <f t="shared" si="112"/>
        <v>2.7190370548525729</v>
      </c>
      <c r="L2358" s="3">
        <f t="shared" si="113"/>
        <v>1.8870774267982258</v>
      </c>
    </row>
    <row r="2359" spans="9:12">
      <c r="I2359">
        <v>2358</v>
      </c>
      <c r="J2359">
        <f t="shared" si="111"/>
        <v>6</v>
      </c>
      <c r="K2359" s="8">
        <f t="shared" si="112"/>
        <v>3.1449437760571923</v>
      </c>
      <c r="L2359" s="3">
        <f t="shared" si="113"/>
        <v>2.221023394607228</v>
      </c>
    </row>
    <row r="2360" spans="9:12">
      <c r="I2360">
        <v>2359</v>
      </c>
      <c r="J2360">
        <f t="shared" si="111"/>
        <v>7</v>
      </c>
      <c r="K2360" s="8">
        <f t="shared" si="112"/>
        <v>3.8631394187657877</v>
      </c>
      <c r="L2360" s="3">
        <f t="shared" si="113"/>
        <v>2.7841479640016229</v>
      </c>
    </row>
    <row r="2361" spans="9:12">
      <c r="I2361">
        <v>2360</v>
      </c>
      <c r="J2361">
        <f t="shared" si="111"/>
        <v>8</v>
      </c>
      <c r="K2361" s="8">
        <f t="shared" si="112"/>
        <v>4.5312283838366856</v>
      </c>
      <c r="L2361" s="3">
        <f t="shared" si="113"/>
        <v>3.307984768905972</v>
      </c>
    </row>
    <row r="2362" spans="9:12">
      <c r="I2362">
        <v>2361</v>
      </c>
      <c r="J2362">
        <f t="shared" si="111"/>
        <v>9</v>
      </c>
      <c r="K2362" s="8">
        <f t="shared" si="112"/>
        <v>4.5061750505608469</v>
      </c>
      <c r="L2362" s="3">
        <f t="shared" si="113"/>
        <v>3.2883408910071266</v>
      </c>
    </row>
    <row r="2363" spans="9:12">
      <c r="I2363">
        <v>2362</v>
      </c>
      <c r="J2363">
        <f t="shared" si="111"/>
        <v>10</v>
      </c>
      <c r="K2363" s="8">
        <f t="shared" si="112"/>
        <v>6.0177263469244773</v>
      </c>
      <c r="L2363" s="3">
        <f t="shared" si="113"/>
        <v>4.473521672210607</v>
      </c>
    </row>
    <row r="2364" spans="9:12">
      <c r="I2364">
        <v>2363</v>
      </c>
      <c r="J2364">
        <f t="shared" si="111"/>
        <v>11</v>
      </c>
      <c r="K2364" s="8">
        <f t="shared" si="112"/>
        <v>8.0888021530380172</v>
      </c>
      <c r="L2364" s="3">
        <f t="shared" si="113"/>
        <v>6.0974157786999825</v>
      </c>
    </row>
    <row r="2365" spans="9:12">
      <c r="I2365">
        <v>2364</v>
      </c>
      <c r="J2365">
        <f t="shared" si="111"/>
        <v>12</v>
      </c>
      <c r="K2365" s="8">
        <f t="shared" si="112"/>
        <v>9.0491800396158588</v>
      </c>
      <c r="L2365" s="3">
        <f t="shared" si="113"/>
        <v>6.8504311851920523</v>
      </c>
    </row>
    <row r="2366" spans="9:12">
      <c r="I2366">
        <v>2365</v>
      </c>
      <c r="J2366">
        <f t="shared" si="111"/>
        <v>13</v>
      </c>
      <c r="K2366" s="8">
        <f t="shared" si="112"/>
        <v>9.4249800942512874</v>
      </c>
      <c r="L2366" s="3">
        <f t="shared" si="113"/>
        <v>7.1450893971896301</v>
      </c>
    </row>
    <row r="2367" spans="9:12">
      <c r="I2367">
        <v>2366</v>
      </c>
      <c r="J2367">
        <f t="shared" si="111"/>
        <v>14</v>
      </c>
      <c r="K2367" s="8">
        <f t="shared" si="112"/>
        <v>9.2078511725730081</v>
      </c>
      <c r="L2367" s="3">
        <f t="shared" si="113"/>
        <v>6.9748424292993478</v>
      </c>
    </row>
    <row r="2368" spans="9:12">
      <c r="I2368">
        <v>2367</v>
      </c>
      <c r="J2368">
        <f t="shared" si="111"/>
        <v>15</v>
      </c>
      <c r="K2368" s="8">
        <f t="shared" si="112"/>
        <v>9.1159889394804701</v>
      </c>
      <c r="L2368" s="3">
        <f t="shared" si="113"/>
        <v>6.9028148683150601</v>
      </c>
    </row>
    <row r="2369" spans="9:12">
      <c r="I2369">
        <v>2368</v>
      </c>
      <c r="J2369">
        <f t="shared" si="111"/>
        <v>16</v>
      </c>
      <c r="K2369" s="8">
        <f t="shared" si="112"/>
        <v>10.2934957477263</v>
      </c>
      <c r="L2369" s="3">
        <f t="shared" si="113"/>
        <v>7.826077242689343</v>
      </c>
    </row>
    <row r="2370" spans="9:12">
      <c r="I2370">
        <v>2369</v>
      </c>
      <c r="J2370">
        <f t="shared" si="111"/>
        <v>17</v>
      </c>
      <c r="K2370" s="8">
        <f t="shared" si="112"/>
        <v>11.612971466780659</v>
      </c>
      <c r="L2370" s="3">
        <f t="shared" si="113"/>
        <v>8.8606549425993464</v>
      </c>
    </row>
    <row r="2371" spans="9:12">
      <c r="I2371">
        <v>2370</v>
      </c>
      <c r="J2371">
        <f t="shared" ref="J2371:J2434" si="114">MOD(I2371-1,168)+1</f>
        <v>18</v>
      </c>
      <c r="K2371" s="8">
        <f t="shared" ref="K2371:K2434" si="115">INDEX($D$2:$D$169,J2371)</f>
        <v>11.370789211820314</v>
      </c>
      <c r="L2371" s="3">
        <f t="shared" ref="L2371:L2434" si="116">INDEX($B$2:$B$169,J2371)</f>
        <v>8.6707640968053372</v>
      </c>
    </row>
    <row r="2372" spans="9:12">
      <c r="I2372">
        <v>2371</v>
      </c>
      <c r="J2372">
        <f t="shared" si="114"/>
        <v>19</v>
      </c>
      <c r="K2372" s="8">
        <f t="shared" si="115"/>
        <v>11.896909277211703</v>
      </c>
      <c r="L2372" s="3">
        <f t="shared" si="116"/>
        <v>9.0832855849000342</v>
      </c>
    </row>
    <row r="2373" spans="9:12">
      <c r="I2373">
        <v>2372</v>
      </c>
      <c r="J2373">
        <f t="shared" si="114"/>
        <v>20</v>
      </c>
      <c r="K2373" s="8">
        <f t="shared" si="115"/>
        <v>11.830100377394661</v>
      </c>
      <c r="L2373" s="3">
        <f t="shared" si="116"/>
        <v>9.0309019018143228</v>
      </c>
    </row>
    <row r="2374" spans="9:12">
      <c r="I2374">
        <v>2373</v>
      </c>
      <c r="J2374">
        <f t="shared" si="114"/>
        <v>21</v>
      </c>
      <c r="K2374" s="8">
        <f t="shared" si="115"/>
        <v>12.39797600933688</v>
      </c>
      <c r="L2374" s="3">
        <f t="shared" si="116"/>
        <v>9.4761631951034317</v>
      </c>
    </row>
    <row r="2375" spans="9:12">
      <c r="I2375">
        <v>2374</v>
      </c>
      <c r="J2375">
        <f t="shared" si="114"/>
        <v>22</v>
      </c>
      <c r="K2375" s="8">
        <f t="shared" si="115"/>
        <v>8.4562510854855315</v>
      </c>
      <c r="L2375" s="3">
        <f t="shared" si="116"/>
        <v>6.3855260226977908</v>
      </c>
    </row>
    <row r="2376" spans="9:12">
      <c r="I2376">
        <v>2375</v>
      </c>
      <c r="J2376">
        <f t="shared" si="114"/>
        <v>23</v>
      </c>
      <c r="K2376" s="8">
        <f t="shared" si="115"/>
        <v>4.6982506278688358</v>
      </c>
      <c r="L2376" s="3">
        <f t="shared" si="116"/>
        <v>3.4389439722995974</v>
      </c>
    </row>
    <row r="2377" spans="9:12">
      <c r="I2377">
        <v>2376</v>
      </c>
      <c r="J2377">
        <f t="shared" si="114"/>
        <v>24</v>
      </c>
      <c r="K2377" s="8">
        <f t="shared" si="115"/>
        <v>3.0331035269361237</v>
      </c>
      <c r="L2377" s="3">
        <f t="shared" si="116"/>
        <v>2.1333314226958673</v>
      </c>
    </row>
    <row r="2378" spans="9:12">
      <c r="I2378">
        <v>2377</v>
      </c>
      <c r="J2378">
        <f t="shared" si="114"/>
        <v>25</v>
      </c>
      <c r="K2378" s="8">
        <f t="shared" si="115"/>
        <v>2.936165976541627</v>
      </c>
      <c r="L2378" s="3">
        <f t="shared" si="116"/>
        <v>2.0573243946969559</v>
      </c>
    </row>
    <row r="2379" spans="9:12">
      <c r="I2379">
        <v>2378</v>
      </c>
      <c r="J2379">
        <f t="shared" si="114"/>
        <v>26</v>
      </c>
      <c r="K2379" s="8">
        <f t="shared" si="115"/>
        <v>2.8276015212462449</v>
      </c>
      <c r="L2379" s="3">
        <f t="shared" si="116"/>
        <v>1.9722009150985775</v>
      </c>
    </row>
    <row r="2380" spans="9:12">
      <c r="I2380">
        <v>2379</v>
      </c>
      <c r="J2380">
        <f t="shared" si="114"/>
        <v>27</v>
      </c>
      <c r="K2380" s="8">
        <f t="shared" si="115"/>
        <v>2.7273881659412966</v>
      </c>
      <c r="L2380" s="3">
        <f t="shared" si="116"/>
        <v>1.8936253860953145</v>
      </c>
    </row>
    <row r="2381" spans="9:12">
      <c r="I2381">
        <v>2380</v>
      </c>
      <c r="J2381">
        <f t="shared" si="114"/>
        <v>28</v>
      </c>
      <c r="K2381" s="8">
        <f t="shared" si="115"/>
        <v>2.8108992879720649</v>
      </c>
      <c r="L2381" s="3">
        <f t="shared" si="116"/>
        <v>1.9591049878036477</v>
      </c>
    </row>
    <row r="2382" spans="9:12">
      <c r="I2382">
        <v>2381</v>
      </c>
      <c r="J2382">
        <f t="shared" si="114"/>
        <v>29</v>
      </c>
      <c r="K2382" s="8">
        <f t="shared" si="115"/>
        <v>3.0530815429369551</v>
      </c>
      <c r="L2382" s="3">
        <f t="shared" si="116"/>
        <v>2.1489958336012216</v>
      </c>
    </row>
    <row r="2383" spans="9:12">
      <c r="I2383">
        <v>2382</v>
      </c>
      <c r="J2383">
        <f t="shared" si="114"/>
        <v>30</v>
      </c>
      <c r="K2383" s="8">
        <f t="shared" si="115"/>
        <v>3.2952637979018888</v>
      </c>
      <c r="L2383" s="3">
        <f t="shared" si="116"/>
        <v>2.3388866793988297</v>
      </c>
    </row>
    <row r="2384" spans="9:12">
      <c r="I2384">
        <v>2383</v>
      </c>
      <c r="J2384">
        <f t="shared" si="114"/>
        <v>31</v>
      </c>
      <c r="K2384" s="8">
        <f t="shared" si="115"/>
        <v>4.1387261181124178</v>
      </c>
      <c r="L2384" s="3">
        <f t="shared" si="116"/>
        <v>3.0002306470086002</v>
      </c>
    </row>
    <row r="2385" spans="9:12">
      <c r="I2385">
        <v>2384</v>
      </c>
      <c r="J2385">
        <f t="shared" si="114"/>
        <v>32</v>
      </c>
      <c r="K2385" s="8">
        <f t="shared" si="115"/>
        <v>4.4894728283725591</v>
      </c>
      <c r="L2385" s="3">
        <f t="shared" si="116"/>
        <v>3.2752449724044492</v>
      </c>
    </row>
    <row r="2386" spans="9:12">
      <c r="I2386">
        <v>2385</v>
      </c>
      <c r="J2386">
        <f t="shared" si="114"/>
        <v>33</v>
      </c>
      <c r="K2386" s="8">
        <f t="shared" si="115"/>
        <v>5.1492106823328854</v>
      </c>
      <c r="L2386" s="3">
        <f t="shared" si="116"/>
        <v>3.7925338179945793</v>
      </c>
    </row>
    <row r="2387" spans="9:12">
      <c r="I2387">
        <v>2386</v>
      </c>
      <c r="J2387">
        <f t="shared" si="114"/>
        <v>34</v>
      </c>
      <c r="K2387" s="8">
        <f t="shared" si="115"/>
        <v>6.042779680194684</v>
      </c>
      <c r="L2387" s="3">
        <f t="shared" si="116"/>
        <v>4.4931655501050374</v>
      </c>
    </row>
    <row r="2388" spans="9:12">
      <c r="I2388">
        <v>2387</v>
      </c>
      <c r="J2388">
        <f t="shared" si="114"/>
        <v>35</v>
      </c>
      <c r="K2388" s="8">
        <f t="shared" si="115"/>
        <v>8.2057177194355226</v>
      </c>
      <c r="L2388" s="3">
        <f t="shared" si="116"/>
        <v>6.1890872176059553</v>
      </c>
    </row>
    <row r="2389" spans="9:12">
      <c r="I2389">
        <v>2388</v>
      </c>
      <c r="J2389">
        <f t="shared" si="114"/>
        <v>36</v>
      </c>
      <c r="K2389" s="8">
        <f t="shared" si="115"/>
        <v>9.2329045169514039</v>
      </c>
      <c r="L2389" s="3">
        <f t="shared" si="116"/>
        <v>6.9944863159035133</v>
      </c>
    </row>
    <row r="2390" spans="9:12">
      <c r="I2390">
        <v>2389</v>
      </c>
      <c r="J2390">
        <f t="shared" si="114"/>
        <v>37</v>
      </c>
      <c r="K2390" s="8">
        <f t="shared" si="115"/>
        <v>9.3080645167811795</v>
      </c>
      <c r="L2390" s="3">
        <f t="shared" si="116"/>
        <v>7.0534179496018234</v>
      </c>
    </row>
    <row r="2391" spans="9:12">
      <c r="I2391">
        <v>2390</v>
      </c>
      <c r="J2391">
        <f t="shared" si="114"/>
        <v>38</v>
      </c>
      <c r="K2391" s="8">
        <f t="shared" si="115"/>
        <v>9.3832245277206194</v>
      </c>
      <c r="L2391" s="3">
        <f t="shared" si="116"/>
        <v>7.112349592011026</v>
      </c>
    </row>
    <row r="2392" spans="9:12">
      <c r="I2392">
        <v>2391</v>
      </c>
      <c r="J2392">
        <f t="shared" si="114"/>
        <v>39</v>
      </c>
      <c r="K2392" s="8">
        <f t="shared" si="115"/>
        <v>9.0575311618016183</v>
      </c>
      <c r="L2392" s="3">
        <f t="shared" si="116"/>
        <v>6.8569791531901307</v>
      </c>
    </row>
    <row r="2393" spans="9:12">
      <c r="I2393">
        <v>2392</v>
      </c>
      <c r="J2393">
        <f t="shared" si="114"/>
        <v>40</v>
      </c>
      <c r="K2393" s="8">
        <f t="shared" si="115"/>
        <v>10.109771281504623</v>
      </c>
      <c r="L2393" s="3">
        <f t="shared" si="116"/>
        <v>7.6820221206920687</v>
      </c>
    </row>
    <row r="2394" spans="9:12">
      <c r="I2394">
        <v>2393</v>
      </c>
      <c r="J2394">
        <f t="shared" si="114"/>
        <v>41</v>
      </c>
      <c r="K2394" s="8">
        <f t="shared" si="115"/>
        <v>10.660944680182967</v>
      </c>
      <c r="L2394" s="3">
        <f t="shared" si="116"/>
        <v>8.1141874866943287</v>
      </c>
    </row>
    <row r="2395" spans="9:12">
      <c r="I2395">
        <v>2394</v>
      </c>
      <c r="J2395">
        <f t="shared" si="114"/>
        <v>42</v>
      </c>
      <c r="K2395" s="8">
        <f t="shared" si="115"/>
        <v>10.677646913481579</v>
      </c>
      <c r="L2395" s="3">
        <f t="shared" si="116"/>
        <v>8.1272834140084154</v>
      </c>
    </row>
    <row r="2396" spans="9:12">
      <c r="I2396">
        <v>2395</v>
      </c>
      <c r="J2396">
        <f t="shared" si="114"/>
        <v>43</v>
      </c>
      <c r="K2396" s="8">
        <f t="shared" si="115"/>
        <v>11.045095845927705</v>
      </c>
      <c r="L2396" s="3">
        <f t="shared" si="116"/>
        <v>8.4153936580051347</v>
      </c>
    </row>
    <row r="2397" spans="9:12">
      <c r="I2397">
        <v>2396</v>
      </c>
      <c r="J2397">
        <f t="shared" si="114"/>
        <v>44</v>
      </c>
      <c r="K2397" s="8">
        <f t="shared" si="115"/>
        <v>12.197549309842834</v>
      </c>
      <c r="L2397" s="3">
        <f t="shared" si="116"/>
        <v>9.3190121458126498</v>
      </c>
    </row>
    <row r="2398" spans="9:12">
      <c r="I2398">
        <v>2397</v>
      </c>
      <c r="J2398">
        <f t="shared" si="114"/>
        <v>45</v>
      </c>
      <c r="K2398" s="8">
        <f t="shared" si="115"/>
        <v>11.79669593302124</v>
      </c>
      <c r="L2398" s="3">
        <f t="shared" si="116"/>
        <v>9.0047100646114426</v>
      </c>
    </row>
    <row r="2399" spans="9:12">
      <c r="I2399">
        <v>2398</v>
      </c>
      <c r="J2399">
        <f t="shared" si="114"/>
        <v>46</v>
      </c>
      <c r="K2399" s="8">
        <f t="shared" si="115"/>
        <v>9.0575311618016183</v>
      </c>
      <c r="L2399" s="3">
        <f t="shared" si="116"/>
        <v>6.8569791531901307</v>
      </c>
    </row>
    <row r="2400" spans="9:12">
      <c r="I2400">
        <v>2399</v>
      </c>
      <c r="J2400">
        <f t="shared" si="114"/>
        <v>47</v>
      </c>
      <c r="K2400" s="8">
        <f t="shared" si="115"/>
        <v>5.4665529482244963</v>
      </c>
      <c r="L2400" s="3">
        <f t="shared" si="116"/>
        <v>4.0413563061913829</v>
      </c>
    </row>
    <row r="2401" spans="9:12">
      <c r="I2401">
        <v>2400</v>
      </c>
      <c r="J2401">
        <f t="shared" si="114"/>
        <v>48</v>
      </c>
      <c r="K2401" s="8">
        <f t="shared" si="115"/>
        <v>3.9717038740584147</v>
      </c>
      <c r="L2401" s="3">
        <f t="shared" si="116"/>
        <v>2.8692714435978406</v>
      </c>
    </row>
    <row r="2402" spans="9:12">
      <c r="I2402">
        <v>2401</v>
      </c>
      <c r="J2402">
        <f t="shared" si="114"/>
        <v>49</v>
      </c>
      <c r="K2402" s="8">
        <f t="shared" si="115"/>
        <v>3.3119660200934598</v>
      </c>
      <c r="L2402" s="3">
        <f t="shared" si="116"/>
        <v>2.3519825980040809</v>
      </c>
    </row>
    <row r="2403" spans="9:12">
      <c r="I2403">
        <v>2402</v>
      </c>
      <c r="J2403">
        <f t="shared" si="114"/>
        <v>50</v>
      </c>
      <c r="K2403" s="8">
        <f t="shared" si="115"/>
        <v>3.0029748652842554</v>
      </c>
      <c r="L2403" s="3">
        <f t="shared" si="116"/>
        <v>2.1097080690994132</v>
      </c>
    </row>
    <row r="2404" spans="9:12">
      <c r="I2404">
        <v>2403</v>
      </c>
      <c r="J2404">
        <f t="shared" si="114"/>
        <v>51</v>
      </c>
      <c r="K2404" s="8">
        <f t="shared" si="115"/>
        <v>2.8944104099890042</v>
      </c>
      <c r="L2404" s="3">
        <f t="shared" si="116"/>
        <v>2.0245845895011376</v>
      </c>
    </row>
    <row r="2405" spans="9:12">
      <c r="I2405">
        <v>2404</v>
      </c>
      <c r="J2405">
        <f t="shared" si="114"/>
        <v>52</v>
      </c>
      <c r="K2405" s="8">
        <f t="shared" si="115"/>
        <v>2.9278148654544394</v>
      </c>
      <c r="L2405" s="3">
        <f t="shared" si="116"/>
        <v>2.0507764354010716</v>
      </c>
    </row>
    <row r="2406" spans="9:12">
      <c r="I2406">
        <v>2405</v>
      </c>
      <c r="J2406">
        <f t="shared" si="114"/>
        <v>53</v>
      </c>
      <c r="K2406" s="8">
        <f t="shared" si="115"/>
        <v>2.9528681987298935</v>
      </c>
      <c r="L2406" s="3">
        <f t="shared" si="116"/>
        <v>2.070420313299616</v>
      </c>
    </row>
    <row r="2407" spans="9:12">
      <c r="I2407">
        <v>2406</v>
      </c>
      <c r="J2407">
        <f t="shared" si="114"/>
        <v>54</v>
      </c>
      <c r="K2407" s="8">
        <f t="shared" si="115"/>
        <v>3.5290949306823443</v>
      </c>
      <c r="L2407" s="3">
        <f t="shared" si="116"/>
        <v>2.5222295571993629</v>
      </c>
    </row>
    <row r="2408" spans="9:12">
      <c r="I2408">
        <v>2407</v>
      </c>
      <c r="J2408">
        <f t="shared" si="114"/>
        <v>55</v>
      </c>
      <c r="K2408" s="8">
        <f t="shared" si="115"/>
        <v>4.6648461834889527</v>
      </c>
      <c r="L2408" s="3">
        <f t="shared" si="116"/>
        <v>3.4127521350916497</v>
      </c>
    </row>
    <row r="2409" spans="9:12">
      <c r="I2409">
        <v>2408</v>
      </c>
      <c r="J2409">
        <f t="shared" si="114"/>
        <v>56</v>
      </c>
      <c r="K2409" s="8">
        <f t="shared" si="115"/>
        <v>4.907028438470828</v>
      </c>
      <c r="L2409" s="3">
        <f t="shared" si="116"/>
        <v>3.6026429809025422</v>
      </c>
    </row>
    <row r="2410" spans="9:12">
      <c r="I2410">
        <v>2409</v>
      </c>
      <c r="J2410">
        <f t="shared" si="114"/>
        <v>57</v>
      </c>
      <c r="K2410" s="8">
        <f t="shared" si="115"/>
        <v>5.8507041028630731</v>
      </c>
      <c r="L2410" s="3">
        <f t="shared" si="116"/>
        <v>4.3425624687940445</v>
      </c>
    </row>
    <row r="2411" spans="9:12">
      <c r="I2411">
        <v>2410</v>
      </c>
      <c r="J2411">
        <f t="shared" si="114"/>
        <v>58</v>
      </c>
      <c r="K2411" s="8">
        <f t="shared" si="115"/>
        <v>6.9530509002373204</v>
      </c>
      <c r="L2411" s="3">
        <f t="shared" si="116"/>
        <v>5.2068932008123303</v>
      </c>
    </row>
    <row r="2412" spans="9:12">
      <c r="I2412">
        <v>2411</v>
      </c>
      <c r="J2412">
        <f t="shared" si="114"/>
        <v>59</v>
      </c>
      <c r="K2412" s="8">
        <f t="shared" si="115"/>
        <v>8.1556110528643426</v>
      </c>
      <c r="L2412" s="3">
        <f t="shared" si="116"/>
        <v>6.1497994617929708</v>
      </c>
    </row>
    <row r="2413" spans="9:12">
      <c r="I2413">
        <v>2412</v>
      </c>
      <c r="J2413">
        <f t="shared" si="114"/>
        <v>60</v>
      </c>
      <c r="K2413" s="8">
        <f t="shared" si="115"/>
        <v>8.7819444624850931</v>
      </c>
      <c r="L2413" s="3">
        <f t="shared" si="116"/>
        <v>6.6408964702067586</v>
      </c>
    </row>
    <row r="2414" spans="9:12">
      <c r="I2414">
        <v>2413</v>
      </c>
      <c r="J2414">
        <f t="shared" si="114"/>
        <v>61</v>
      </c>
      <c r="K2414" s="8">
        <f t="shared" si="115"/>
        <v>9.4583845386233349</v>
      </c>
      <c r="L2414" s="3">
        <f t="shared" si="116"/>
        <v>7.1712812343914338</v>
      </c>
    </row>
    <row r="2415" spans="9:12">
      <c r="I2415">
        <v>2414</v>
      </c>
      <c r="J2415">
        <f t="shared" si="114"/>
        <v>62</v>
      </c>
      <c r="K2415" s="8">
        <f t="shared" si="115"/>
        <v>9.2579578502172311</v>
      </c>
      <c r="L2415" s="3">
        <f t="shared" si="116"/>
        <v>7.0141301937945109</v>
      </c>
    </row>
    <row r="2416" spans="9:12">
      <c r="I2416">
        <v>2415</v>
      </c>
      <c r="J2416">
        <f t="shared" si="114"/>
        <v>63</v>
      </c>
      <c r="K2416" s="8">
        <f t="shared" si="115"/>
        <v>9.8508868043757722</v>
      </c>
      <c r="L2416" s="3">
        <f t="shared" si="116"/>
        <v>7.4790353563108924</v>
      </c>
    </row>
    <row r="2417" spans="9:12">
      <c r="I2417">
        <v>2416</v>
      </c>
      <c r="J2417">
        <f t="shared" si="114"/>
        <v>64</v>
      </c>
      <c r="K2417" s="8">
        <f t="shared" si="115"/>
        <v>10.794562479869887</v>
      </c>
      <c r="L2417" s="3">
        <f t="shared" si="116"/>
        <v>8.2189548529071761</v>
      </c>
    </row>
    <row r="2418" spans="9:12">
      <c r="I2418">
        <v>2417</v>
      </c>
      <c r="J2418">
        <f t="shared" si="114"/>
        <v>65</v>
      </c>
      <c r="K2418" s="8">
        <f t="shared" si="115"/>
        <v>11.412544778374325</v>
      </c>
      <c r="L2418" s="3">
        <f t="shared" si="116"/>
        <v>8.7035039020022431</v>
      </c>
    </row>
    <row r="2419" spans="9:12">
      <c r="I2419">
        <v>2418</v>
      </c>
      <c r="J2419">
        <f t="shared" si="114"/>
        <v>66</v>
      </c>
      <c r="K2419" s="8">
        <f t="shared" si="115"/>
        <v>11.312331434173364</v>
      </c>
      <c r="L2419" s="3">
        <f t="shared" si="116"/>
        <v>8.6249283817054216</v>
      </c>
    </row>
    <row r="2420" spans="9:12">
      <c r="I2420">
        <v>2419</v>
      </c>
      <c r="J2420">
        <f t="shared" si="114"/>
        <v>67</v>
      </c>
      <c r="K2420" s="8">
        <f t="shared" si="115"/>
        <v>12.047229299071038</v>
      </c>
      <c r="L2420" s="3">
        <f t="shared" si="116"/>
        <v>9.201148869703113</v>
      </c>
    </row>
    <row r="2421" spans="9:12">
      <c r="I2421">
        <v>2420</v>
      </c>
      <c r="J2421">
        <f t="shared" si="114"/>
        <v>68</v>
      </c>
      <c r="K2421" s="8">
        <f t="shared" si="115"/>
        <v>12.289411542932429</v>
      </c>
      <c r="L2421" s="3">
        <f t="shared" si="116"/>
        <v>9.3910397067946292</v>
      </c>
    </row>
    <row r="2422" spans="9:12">
      <c r="I2422">
        <v>2421</v>
      </c>
      <c r="J2422">
        <f t="shared" si="114"/>
        <v>69</v>
      </c>
      <c r="K2422" s="8">
        <f t="shared" si="115"/>
        <v>11.779993710820577</v>
      </c>
      <c r="L2422" s="3">
        <f t="shared" si="116"/>
        <v>8.9916141459990619</v>
      </c>
    </row>
    <row r="2423" spans="9:12">
      <c r="I2423">
        <v>2422</v>
      </c>
      <c r="J2423">
        <f t="shared" si="114"/>
        <v>70</v>
      </c>
      <c r="K2423" s="8">
        <f t="shared" si="115"/>
        <v>9.4917889830050299</v>
      </c>
      <c r="L2423" s="3">
        <f t="shared" si="116"/>
        <v>7.1974730716008022</v>
      </c>
    </row>
    <row r="2424" spans="9:12">
      <c r="I2424">
        <v>2423</v>
      </c>
      <c r="J2424">
        <f t="shared" si="114"/>
        <v>71</v>
      </c>
      <c r="K2424" s="8">
        <f t="shared" si="115"/>
        <v>4.9905395493832918</v>
      </c>
      <c r="L2424" s="3">
        <f t="shared" si="116"/>
        <v>3.6681225738932079</v>
      </c>
    </row>
    <row r="2425" spans="9:12">
      <c r="I2425">
        <v>2424</v>
      </c>
      <c r="J2425">
        <f t="shared" si="114"/>
        <v>72</v>
      </c>
      <c r="K2425" s="8">
        <f t="shared" si="115"/>
        <v>3.9096847417975402</v>
      </c>
      <c r="L2425" s="3">
        <f t="shared" si="116"/>
        <v>2.8206433329942939</v>
      </c>
    </row>
    <row r="2426" spans="9:12">
      <c r="I2426">
        <v>2425</v>
      </c>
      <c r="J2426">
        <f t="shared" si="114"/>
        <v>73</v>
      </c>
      <c r="K2426" s="8">
        <f t="shared" si="115"/>
        <v>3.195050453694825</v>
      </c>
      <c r="L2426" s="3">
        <f t="shared" si="116"/>
        <v>2.2603111590972227</v>
      </c>
    </row>
    <row r="2427" spans="9:12">
      <c r="I2427">
        <v>2426</v>
      </c>
      <c r="J2427">
        <f t="shared" si="114"/>
        <v>74</v>
      </c>
      <c r="K2427" s="8">
        <f t="shared" si="115"/>
        <v>2.9695704209056117</v>
      </c>
      <c r="L2427" s="3">
        <f t="shared" si="116"/>
        <v>2.0835162318924376</v>
      </c>
    </row>
    <row r="2428" spans="9:12">
      <c r="I2428">
        <v>2427</v>
      </c>
      <c r="J2428">
        <f t="shared" si="114"/>
        <v>75</v>
      </c>
      <c r="K2428" s="8">
        <f t="shared" si="115"/>
        <v>2.8693570767133796</v>
      </c>
      <c r="L2428" s="3">
        <f t="shared" si="116"/>
        <v>2.0049407116024596</v>
      </c>
    </row>
    <row r="2429" spans="9:12">
      <c r="I2429">
        <v>2428</v>
      </c>
      <c r="J2429">
        <f t="shared" si="114"/>
        <v>76</v>
      </c>
      <c r="K2429" s="8">
        <f t="shared" si="115"/>
        <v>2.8108992879720649</v>
      </c>
      <c r="L2429" s="3">
        <f t="shared" si="116"/>
        <v>1.9591049878036477</v>
      </c>
    </row>
    <row r="2430" spans="9:12">
      <c r="I2430">
        <v>2429</v>
      </c>
      <c r="J2430">
        <f t="shared" si="114"/>
        <v>77</v>
      </c>
      <c r="K2430" s="8">
        <f t="shared" si="115"/>
        <v>2.9862726430929807</v>
      </c>
      <c r="L2430" s="3">
        <f t="shared" si="116"/>
        <v>2.0966121504943942</v>
      </c>
    </row>
    <row r="2431" spans="9:12">
      <c r="I2431">
        <v>2430</v>
      </c>
      <c r="J2431">
        <f t="shared" si="114"/>
        <v>78</v>
      </c>
      <c r="K2431" s="8">
        <f t="shared" si="115"/>
        <v>3.3871260310229583</v>
      </c>
      <c r="L2431" s="3">
        <f t="shared" si="116"/>
        <v>2.4109142404054884</v>
      </c>
    </row>
    <row r="2432" spans="9:12">
      <c r="I2432">
        <v>2431</v>
      </c>
      <c r="J2432">
        <f t="shared" si="114"/>
        <v>79</v>
      </c>
      <c r="K2432" s="8">
        <f t="shared" si="115"/>
        <v>4.4978239394534105</v>
      </c>
      <c r="L2432" s="3">
        <f t="shared" si="116"/>
        <v>3.2817929316953656</v>
      </c>
    </row>
    <row r="2433" spans="9:12">
      <c r="I2433">
        <v>2432</v>
      </c>
      <c r="J2433">
        <f t="shared" si="114"/>
        <v>80</v>
      </c>
      <c r="K2433" s="8">
        <f t="shared" si="115"/>
        <v>4.6731972945967559</v>
      </c>
      <c r="L2433" s="3">
        <f t="shared" si="116"/>
        <v>3.4193000944036984</v>
      </c>
    </row>
    <row r="2434" spans="9:12">
      <c r="I2434">
        <v>2433</v>
      </c>
      <c r="J2434">
        <f t="shared" si="114"/>
        <v>81</v>
      </c>
      <c r="K2434" s="8">
        <f t="shared" si="115"/>
        <v>5.8507041028630731</v>
      </c>
      <c r="L2434" s="3">
        <f t="shared" si="116"/>
        <v>4.3425624687940445</v>
      </c>
    </row>
    <row r="2435" spans="9:12">
      <c r="I2435">
        <v>2434</v>
      </c>
      <c r="J2435">
        <f t="shared" ref="J2435:J2498" si="117">MOD(I2435-1,168)+1</f>
        <v>82</v>
      </c>
      <c r="K2435" s="8">
        <f t="shared" ref="K2435:K2498" si="118">INDEX($D$2:$D$169,J2435)</f>
        <v>6.9363486780455101</v>
      </c>
      <c r="L2435" s="3">
        <f t="shared" ref="L2435:L2498" si="119">INDEX($B$2:$B$169,J2435)</f>
        <v>5.1937972822068916</v>
      </c>
    </row>
    <row r="2436" spans="9:12">
      <c r="I2436">
        <v>2435</v>
      </c>
      <c r="J2436">
        <f t="shared" si="117"/>
        <v>83</v>
      </c>
      <c r="K2436" s="8">
        <f t="shared" si="118"/>
        <v>7.6712465429448917</v>
      </c>
      <c r="L2436" s="3">
        <f t="shared" si="119"/>
        <v>5.7700177702059223</v>
      </c>
    </row>
    <row r="2437" spans="9:12">
      <c r="I2437">
        <v>2436</v>
      </c>
      <c r="J2437">
        <f t="shared" si="117"/>
        <v>84</v>
      </c>
      <c r="K2437" s="8">
        <f t="shared" si="118"/>
        <v>8.9072111399516505</v>
      </c>
      <c r="L2437" s="3">
        <f t="shared" si="119"/>
        <v>6.7391158683943955</v>
      </c>
    </row>
    <row r="2438" spans="9:12">
      <c r="I2438">
        <v>2437</v>
      </c>
      <c r="J2438">
        <f t="shared" si="117"/>
        <v>85</v>
      </c>
      <c r="K2438" s="8">
        <f t="shared" si="118"/>
        <v>8.6065711073383362</v>
      </c>
      <c r="L2438" s="3">
        <f t="shared" si="119"/>
        <v>6.5033893074957501</v>
      </c>
    </row>
    <row r="2439" spans="9:12">
      <c r="I2439">
        <v>2438</v>
      </c>
      <c r="J2439">
        <f t="shared" si="117"/>
        <v>86</v>
      </c>
      <c r="K2439" s="8">
        <f t="shared" si="118"/>
        <v>8.0971532641162884</v>
      </c>
      <c r="L2439" s="3">
        <f t="shared" si="119"/>
        <v>6.1039637379888747</v>
      </c>
    </row>
    <row r="2440" spans="9:12">
      <c r="I2440">
        <v>2439</v>
      </c>
      <c r="J2440">
        <f t="shared" si="117"/>
        <v>87</v>
      </c>
      <c r="K2440" s="8">
        <f t="shared" si="118"/>
        <v>8.5397622075017239</v>
      </c>
      <c r="L2440" s="3">
        <f t="shared" si="119"/>
        <v>6.4510056243946954</v>
      </c>
    </row>
    <row r="2441" spans="9:12">
      <c r="I2441">
        <v>2440</v>
      </c>
      <c r="J2441">
        <f t="shared" si="117"/>
        <v>88</v>
      </c>
      <c r="K2441" s="8">
        <f t="shared" si="118"/>
        <v>9.1995000614967228</v>
      </c>
      <c r="L2441" s="3">
        <f t="shared" si="119"/>
        <v>6.9682944700120126</v>
      </c>
    </row>
    <row r="2442" spans="9:12">
      <c r="I2442">
        <v>2441</v>
      </c>
      <c r="J2442">
        <f t="shared" si="117"/>
        <v>89</v>
      </c>
      <c r="K2442" s="8">
        <f t="shared" si="118"/>
        <v>10.544029113785143</v>
      </c>
      <c r="L2442" s="3">
        <f t="shared" si="119"/>
        <v>8.0225160477881055</v>
      </c>
    </row>
    <row r="2443" spans="9:12">
      <c r="I2443">
        <v>2442</v>
      </c>
      <c r="J2443">
        <f t="shared" si="117"/>
        <v>90</v>
      </c>
      <c r="K2443" s="8">
        <f t="shared" si="118"/>
        <v>9.9594512707707867</v>
      </c>
      <c r="L2443" s="3">
        <f t="shared" si="119"/>
        <v>7.5641588446122974</v>
      </c>
    </row>
    <row r="2444" spans="9:12">
      <c r="I2444">
        <v>2443</v>
      </c>
      <c r="J2444">
        <f t="shared" si="117"/>
        <v>91</v>
      </c>
      <c r="K2444" s="8">
        <f t="shared" si="118"/>
        <v>10.64424245799515</v>
      </c>
      <c r="L2444" s="3">
        <f t="shared" si="119"/>
        <v>8.1010915680920199</v>
      </c>
    </row>
    <row r="2445" spans="9:12">
      <c r="I2445">
        <v>2444</v>
      </c>
      <c r="J2445">
        <f t="shared" si="117"/>
        <v>92</v>
      </c>
      <c r="K2445" s="8">
        <f t="shared" si="118"/>
        <v>10.042962381676185</v>
      </c>
      <c r="L2445" s="3">
        <f t="shared" si="119"/>
        <v>7.629638437597424</v>
      </c>
    </row>
    <row r="2446" spans="9:12">
      <c r="I2446">
        <v>2445</v>
      </c>
      <c r="J2446">
        <f t="shared" si="117"/>
        <v>93</v>
      </c>
      <c r="K2446" s="8">
        <f t="shared" si="118"/>
        <v>7.6378420985742297</v>
      </c>
      <c r="L2446" s="3">
        <f t="shared" si="119"/>
        <v>5.7438259330052057</v>
      </c>
    </row>
    <row r="2447" spans="9:12">
      <c r="I2447">
        <v>2446</v>
      </c>
      <c r="J2447">
        <f t="shared" si="117"/>
        <v>94</v>
      </c>
      <c r="K2447" s="8">
        <f t="shared" si="118"/>
        <v>6.7359219896324749</v>
      </c>
      <c r="L2447" s="3">
        <f t="shared" si="119"/>
        <v>5.0366462416045339</v>
      </c>
    </row>
    <row r="2448" spans="9:12">
      <c r="I2448">
        <v>2447</v>
      </c>
      <c r="J2448">
        <f t="shared" si="117"/>
        <v>95</v>
      </c>
      <c r="K2448" s="8">
        <f t="shared" si="118"/>
        <v>4.8819750940925619</v>
      </c>
      <c r="L2448" s="3">
        <f t="shared" si="119"/>
        <v>3.582999094298478</v>
      </c>
    </row>
    <row r="2449" spans="9:12">
      <c r="I2449">
        <v>2448</v>
      </c>
      <c r="J2449">
        <f t="shared" si="117"/>
        <v>96</v>
      </c>
      <c r="K2449" s="8">
        <f t="shared" si="118"/>
        <v>3.8965438631450309</v>
      </c>
      <c r="L2449" s="3">
        <f t="shared" si="119"/>
        <v>2.8103398012090683</v>
      </c>
    </row>
    <row r="2450" spans="9:12">
      <c r="I2450">
        <v>2449</v>
      </c>
      <c r="J2450">
        <f t="shared" si="117"/>
        <v>97</v>
      </c>
      <c r="K2450" s="8">
        <f t="shared" si="118"/>
        <v>3.8464371965740867</v>
      </c>
      <c r="L2450" s="3">
        <f t="shared" si="119"/>
        <v>2.7710520453962695</v>
      </c>
    </row>
    <row r="2451" spans="9:12">
      <c r="I2451">
        <v>2450</v>
      </c>
      <c r="J2451">
        <f t="shared" si="117"/>
        <v>98</v>
      </c>
      <c r="K2451" s="8">
        <f t="shared" si="118"/>
        <v>3.5541482750594606</v>
      </c>
      <c r="L2451" s="3">
        <f t="shared" si="119"/>
        <v>2.5418734438025257</v>
      </c>
    </row>
    <row r="2452" spans="9:12">
      <c r="I2452">
        <v>2451</v>
      </c>
      <c r="J2452">
        <f t="shared" si="117"/>
        <v>99</v>
      </c>
      <c r="K2452" s="8">
        <f t="shared" si="118"/>
        <v>3.4956904863172076</v>
      </c>
      <c r="L2452" s="3">
        <f t="shared" si="119"/>
        <v>2.496037720002978</v>
      </c>
    </row>
    <row r="2453" spans="9:12">
      <c r="I2453">
        <v>2452</v>
      </c>
      <c r="J2453">
        <f t="shared" si="117"/>
        <v>100</v>
      </c>
      <c r="K2453" s="8">
        <f t="shared" si="118"/>
        <v>3.1449437760571923</v>
      </c>
      <c r="L2453" s="3">
        <f t="shared" si="119"/>
        <v>2.221023394607228</v>
      </c>
    </row>
    <row r="2454" spans="9:12">
      <c r="I2454">
        <v>2453</v>
      </c>
      <c r="J2454">
        <f t="shared" si="117"/>
        <v>101</v>
      </c>
      <c r="K2454" s="8">
        <f t="shared" si="118"/>
        <v>3.0864859873009403</v>
      </c>
      <c r="L2454" s="3">
        <f t="shared" si="119"/>
        <v>2.1751876707967037</v>
      </c>
    </row>
    <row r="2455" spans="9:12">
      <c r="I2455">
        <v>2454</v>
      </c>
      <c r="J2455">
        <f t="shared" si="117"/>
        <v>102</v>
      </c>
      <c r="K2455" s="8">
        <f t="shared" si="118"/>
        <v>3.3203171311767661</v>
      </c>
      <c r="L2455" s="3">
        <f t="shared" si="119"/>
        <v>2.358530557296922</v>
      </c>
    </row>
    <row r="2456" spans="9:12">
      <c r="I2456">
        <v>2455</v>
      </c>
      <c r="J2456">
        <f t="shared" si="117"/>
        <v>103</v>
      </c>
      <c r="K2456" s="8">
        <f t="shared" si="118"/>
        <v>4.0635661071809563</v>
      </c>
      <c r="L2456" s="3">
        <f t="shared" si="119"/>
        <v>2.9412990046056535</v>
      </c>
    </row>
    <row r="2457" spans="9:12">
      <c r="I2457">
        <v>2456</v>
      </c>
      <c r="J2457">
        <f t="shared" si="117"/>
        <v>104</v>
      </c>
      <c r="K2457" s="8">
        <f t="shared" si="118"/>
        <v>4.3140994732297067</v>
      </c>
      <c r="L2457" s="3">
        <f t="shared" si="119"/>
        <v>3.1377378096965027</v>
      </c>
    </row>
    <row r="2458" spans="9:12">
      <c r="I2458">
        <v>2457</v>
      </c>
      <c r="J2458">
        <f t="shared" si="117"/>
        <v>105</v>
      </c>
      <c r="K2458" s="8">
        <f t="shared" si="118"/>
        <v>4.7984639720769229</v>
      </c>
      <c r="L2458" s="3">
        <f t="shared" si="119"/>
        <v>3.5175194926020068</v>
      </c>
    </row>
    <row r="2459" spans="9:12">
      <c r="I2459">
        <v>2458</v>
      </c>
      <c r="J2459">
        <f t="shared" si="117"/>
        <v>106</v>
      </c>
      <c r="K2459" s="8">
        <f t="shared" si="118"/>
        <v>6.2515574796790947</v>
      </c>
      <c r="L2459" s="3">
        <f t="shared" si="119"/>
        <v>4.656864549990881</v>
      </c>
    </row>
    <row r="2460" spans="9:12">
      <c r="I2460">
        <v>2459</v>
      </c>
      <c r="J2460">
        <f t="shared" si="117"/>
        <v>107</v>
      </c>
      <c r="K2460" s="8">
        <f t="shared" si="118"/>
        <v>6.602304189946536</v>
      </c>
      <c r="L2460" s="3">
        <f t="shared" si="119"/>
        <v>4.9318788753924547</v>
      </c>
    </row>
    <row r="2461" spans="9:12">
      <c r="I2461">
        <v>2460</v>
      </c>
      <c r="J2461">
        <f t="shared" si="117"/>
        <v>108</v>
      </c>
      <c r="K2461" s="8">
        <f t="shared" si="118"/>
        <v>8.1723132750535505</v>
      </c>
      <c r="L2461" s="3">
        <f t="shared" si="119"/>
        <v>6.1628953803963702</v>
      </c>
    </row>
    <row r="2462" spans="9:12">
      <c r="I2462">
        <v>2461</v>
      </c>
      <c r="J2462">
        <f t="shared" si="117"/>
        <v>109</v>
      </c>
      <c r="K2462" s="8">
        <f t="shared" si="118"/>
        <v>7.5125754099884281</v>
      </c>
      <c r="L2462" s="3">
        <f t="shared" si="119"/>
        <v>5.6456065260991641</v>
      </c>
    </row>
    <row r="2463" spans="9:12">
      <c r="I2463">
        <v>2462</v>
      </c>
      <c r="J2463">
        <f t="shared" si="117"/>
        <v>110</v>
      </c>
      <c r="K2463" s="8">
        <f t="shared" si="118"/>
        <v>7.061615355524764</v>
      </c>
      <c r="L2463" s="3">
        <f t="shared" si="119"/>
        <v>5.2920166804044841</v>
      </c>
    </row>
    <row r="2464" spans="9:12">
      <c r="I2464">
        <v>2463</v>
      </c>
      <c r="J2464">
        <f t="shared" si="117"/>
        <v>111</v>
      </c>
      <c r="K2464" s="8">
        <f t="shared" si="118"/>
        <v>6.9029442336762781</v>
      </c>
      <c r="L2464" s="3">
        <f t="shared" si="119"/>
        <v>5.167605445007295</v>
      </c>
    </row>
    <row r="2465" spans="9:12">
      <c r="I2465">
        <v>2464</v>
      </c>
      <c r="J2465">
        <f t="shared" si="117"/>
        <v>112</v>
      </c>
      <c r="K2465" s="8">
        <f t="shared" si="118"/>
        <v>6.969753122396356</v>
      </c>
      <c r="L2465" s="3">
        <f t="shared" si="119"/>
        <v>5.2199891193920713</v>
      </c>
    </row>
    <row r="2466" spans="9:12">
      <c r="I2466">
        <v>2465</v>
      </c>
      <c r="J2466">
        <f t="shared" si="117"/>
        <v>113</v>
      </c>
      <c r="K2466" s="8">
        <f t="shared" si="118"/>
        <v>6.6273575343240347</v>
      </c>
      <c r="L2466" s="3">
        <f t="shared" si="119"/>
        <v>4.9515227619959168</v>
      </c>
    </row>
    <row r="2467" spans="9:12">
      <c r="I2467">
        <v>2466</v>
      </c>
      <c r="J2467">
        <f t="shared" si="117"/>
        <v>114</v>
      </c>
      <c r="K2467" s="8">
        <f t="shared" si="118"/>
        <v>6.7943797672823703</v>
      </c>
      <c r="L2467" s="3">
        <f t="shared" si="119"/>
        <v>5.0824819567067587</v>
      </c>
    </row>
    <row r="2468" spans="9:12">
      <c r="I2468">
        <v>2467</v>
      </c>
      <c r="J2468">
        <f t="shared" si="117"/>
        <v>115</v>
      </c>
      <c r="K2468" s="8">
        <f t="shared" si="118"/>
        <v>6.3434197128063108</v>
      </c>
      <c r="L2468" s="3">
        <f t="shared" si="119"/>
        <v>4.7288921110023594</v>
      </c>
    </row>
    <row r="2469" spans="9:12">
      <c r="I2469">
        <v>2468</v>
      </c>
      <c r="J2469">
        <f t="shared" si="117"/>
        <v>116</v>
      </c>
      <c r="K2469" s="8">
        <f t="shared" si="118"/>
        <v>7.0198598000640953</v>
      </c>
      <c r="L2469" s="3">
        <f t="shared" si="119"/>
        <v>5.2592768839056721</v>
      </c>
    </row>
    <row r="2470" spans="9:12">
      <c r="I2470">
        <v>2469</v>
      </c>
      <c r="J2470">
        <f t="shared" si="117"/>
        <v>117</v>
      </c>
      <c r="K2470" s="8">
        <f t="shared" si="118"/>
        <v>6.602304189946536</v>
      </c>
      <c r="L2470" s="3">
        <f t="shared" si="119"/>
        <v>4.9318788753924547</v>
      </c>
    </row>
    <row r="2471" spans="9:12">
      <c r="I2471">
        <v>2470</v>
      </c>
      <c r="J2471">
        <f t="shared" si="117"/>
        <v>118</v>
      </c>
      <c r="K2471" s="8">
        <f t="shared" si="118"/>
        <v>5.8340018806713907</v>
      </c>
      <c r="L2471" s="3">
        <f t="shared" si="119"/>
        <v>4.3294665501887062</v>
      </c>
    </row>
    <row r="2472" spans="9:12">
      <c r="I2472">
        <v>2471</v>
      </c>
      <c r="J2472">
        <f t="shared" si="117"/>
        <v>119</v>
      </c>
      <c r="K2472" s="8">
        <f t="shared" si="118"/>
        <v>4.2472905734047046</v>
      </c>
      <c r="L2472" s="3">
        <f t="shared" si="119"/>
        <v>3.085354126604551</v>
      </c>
    </row>
    <row r="2473" spans="9:12">
      <c r="I2473">
        <v>2472</v>
      </c>
      <c r="J2473">
        <f t="shared" si="117"/>
        <v>120</v>
      </c>
      <c r="K2473" s="8">
        <f t="shared" si="118"/>
        <v>3.9310689805235848</v>
      </c>
      <c r="L2473" s="3">
        <f t="shared" si="119"/>
        <v>2.8374103384010878</v>
      </c>
    </row>
    <row r="2474" spans="9:12">
      <c r="I2474">
        <v>2473</v>
      </c>
      <c r="J2474">
        <f t="shared" si="117"/>
        <v>121</v>
      </c>
      <c r="K2474" s="8">
        <f t="shared" si="118"/>
        <v>3.2034015647987424</v>
      </c>
      <c r="L2474" s="3">
        <f t="shared" si="119"/>
        <v>2.2668591184062241</v>
      </c>
    </row>
    <row r="2475" spans="9:12">
      <c r="I2475">
        <v>2474</v>
      </c>
      <c r="J2475">
        <f t="shared" si="117"/>
        <v>122</v>
      </c>
      <c r="K2475" s="8">
        <f t="shared" si="118"/>
        <v>2.7941970657845241</v>
      </c>
      <c r="L2475" s="3">
        <f t="shared" si="119"/>
        <v>1.9460090692015564</v>
      </c>
    </row>
    <row r="2476" spans="9:12">
      <c r="I2476">
        <v>2475</v>
      </c>
      <c r="J2476">
        <f t="shared" si="117"/>
        <v>123</v>
      </c>
      <c r="K2476" s="8">
        <f t="shared" si="118"/>
        <v>2.7106859437645552</v>
      </c>
      <c r="L2476" s="3">
        <f t="shared" si="119"/>
        <v>1.8805294675016906</v>
      </c>
    </row>
    <row r="2477" spans="9:12">
      <c r="I2477">
        <v>2476</v>
      </c>
      <c r="J2477">
        <f t="shared" si="117"/>
        <v>124</v>
      </c>
      <c r="K2477" s="8">
        <f t="shared" si="118"/>
        <v>2.6772814994012091</v>
      </c>
      <c r="L2477" s="3">
        <f t="shared" si="119"/>
        <v>1.8543376303067096</v>
      </c>
    </row>
    <row r="2478" spans="9:12">
      <c r="I2478">
        <v>2477</v>
      </c>
      <c r="J2478">
        <f t="shared" si="117"/>
        <v>125</v>
      </c>
      <c r="K2478" s="8">
        <f t="shared" si="118"/>
        <v>2.6355259328368517</v>
      </c>
      <c r="L2478" s="3">
        <f t="shared" si="119"/>
        <v>1.8215978251016909</v>
      </c>
    </row>
    <row r="2479" spans="9:12">
      <c r="I2479">
        <v>2478</v>
      </c>
      <c r="J2479">
        <f t="shared" si="117"/>
        <v>126</v>
      </c>
      <c r="K2479" s="8">
        <f t="shared" si="118"/>
        <v>2.7774948436092748</v>
      </c>
      <c r="L2479" s="3">
        <f t="shared" si="119"/>
        <v>1.9329131506091024</v>
      </c>
    </row>
    <row r="2480" spans="9:12">
      <c r="I2480">
        <v>2479</v>
      </c>
      <c r="J2480">
        <f t="shared" si="117"/>
        <v>127</v>
      </c>
      <c r="K2480" s="8">
        <f t="shared" si="118"/>
        <v>4.2806950288635246</v>
      </c>
      <c r="L2480" s="3">
        <f t="shared" si="119"/>
        <v>3.111545972499298</v>
      </c>
    </row>
    <row r="2481" spans="9:12">
      <c r="I2481">
        <v>2480</v>
      </c>
      <c r="J2481">
        <f t="shared" si="117"/>
        <v>128</v>
      </c>
      <c r="K2481" s="8">
        <f t="shared" si="118"/>
        <v>5.8340018806713907</v>
      </c>
      <c r="L2481" s="3">
        <f t="shared" si="119"/>
        <v>4.3294665501887062</v>
      </c>
    </row>
    <row r="2482" spans="9:12">
      <c r="I2482">
        <v>2481</v>
      </c>
      <c r="J2482">
        <f t="shared" si="117"/>
        <v>129</v>
      </c>
      <c r="K2482" s="8">
        <f t="shared" si="118"/>
        <v>6.5104419568504746</v>
      </c>
      <c r="L2482" s="3">
        <f t="shared" si="119"/>
        <v>4.8598513144054039</v>
      </c>
    </row>
    <row r="2483" spans="9:12">
      <c r="I2483">
        <v>2482</v>
      </c>
      <c r="J2483">
        <f t="shared" si="117"/>
        <v>130</v>
      </c>
      <c r="K2483" s="8">
        <f t="shared" si="118"/>
        <v>6.9446997891246749</v>
      </c>
      <c r="L2483" s="3">
        <f t="shared" si="119"/>
        <v>5.2003452414964846</v>
      </c>
    </row>
    <row r="2484" spans="9:12">
      <c r="I2484">
        <v>2483</v>
      </c>
      <c r="J2484">
        <f t="shared" si="117"/>
        <v>131</v>
      </c>
      <c r="K2484" s="8">
        <f t="shared" si="118"/>
        <v>7.1033709220804999</v>
      </c>
      <c r="L2484" s="3">
        <f t="shared" si="119"/>
        <v>5.3247564856027427</v>
      </c>
    </row>
    <row r="2485" spans="9:12">
      <c r="I2485">
        <v>2484</v>
      </c>
      <c r="J2485">
        <f t="shared" si="117"/>
        <v>132</v>
      </c>
      <c r="K2485" s="8">
        <f t="shared" si="118"/>
        <v>6.8528375560290637</v>
      </c>
      <c r="L2485" s="3">
        <f t="shared" si="119"/>
        <v>5.1283176805097881</v>
      </c>
    </row>
    <row r="2486" spans="9:12">
      <c r="I2486">
        <v>2485</v>
      </c>
      <c r="J2486">
        <f t="shared" si="117"/>
        <v>133</v>
      </c>
      <c r="K2486" s="8">
        <f t="shared" si="118"/>
        <v>7.4875220767202908</v>
      </c>
      <c r="L2486" s="3">
        <f t="shared" si="119"/>
        <v>5.6259626482063565</v>
      </c>
    </row>
    <row r="2487" spans="9:12">
      <c r="I2487">
        <v>2486</v>
      </c>
      <c r="J2487">
        <f t="shared" si="117"/>
        <v>134</v>
      </c>
      <c r="K2487" s="8">
        <f t="shared" si="118"/>
        <v>7.7881621204169162</v>
      </c>
      <c r="L2487" s="3">
        <f t="shared" si="119"/>
        <v>5.8616892177952309</v>
      </c>
    </row>
    <row r="2488" spans="9:12">
      <c r="I2488">
        <v>2487</v>
      </c>
      <c r="J2488">
        <f t="shared" si="117"/>
        <v>135</v>
      </c>
      <c r="K2488" s="8">
        <f t="shared" si="118"/>
        <v>7.854971009168767</v>
      </c>
      <c r="L2488" s="3">
        <f t="shared" si="119"/>
        <v>5.9140728922049197</v>
      </c>
    </row>
    <row r="2489" spans="9:12">
      <c r="I2489">
        <v>2488</v>
      </c>
      <c r="J2489">
        <f t="shared" si="117"/>
        <v>136</v>
      </c>
      <c r="K2489" s="8">
        <f t="shared" si="118"/>
        <v>7.0449131333328054</v>
      </c>
      <c r="L2489" s="3">
        <f t="shared" si="119"/>
        <v>5.2789207617989291</v>
      </c>
    </row>
    <row r="2490" spans="9:12">
      <c r="I2490">
        <v>2489</v>
      </c>
      <c r="J2490">
        <f t="shared" si="117"/>
        <v>137</v>
      </c>
      <c r="K2490" s="8">
        <f t="shared" si="118"/>
        <v>6.9446997891246749</v>
      </c>
      <c r="L2490" s="3">
        <f t="shared" si="119"/>
        <v>5.2003452414964846</v>
      </c>
    </row>
    <row r="2491" spans="9:12">
      <c r="I2491">
        <v>2490</v>
      </c>
      <c r="J2491">
        <f t="shared" si="117"/>
        <v>138</v>
      </c>
      <c r="K2491" s="8">
        <f t="shared" si="118"/>
        <v>6.8945931225666612</v>
      </c>
      <c r="L2491" s="3">
        <f t="shared" si="119"/>
        <v>5.1610574856938252</v>
      </c>
    </row>
    <row r="2492" spans="9:12">
      <c r="I2492">
        <v>2491</v>
      </c>
      <c r="J2492">
        <f t="shared" si="117"/>
        <v>139</v>
      </c>
      <c r="K2492" s="8">
        <f t="shared" si="118"/>
        <v>6.5605486344883417</v>
      </c>
      <c r="L2492" s="3">
        <f t="shared" si="119"/>
        <v>4.8991390788955824</v>
      </c>
    </row>
    <row r="2493" spans="9:12">
      <c r="I2493">
        <v>2492</v>
      </c>
      <c r="J2493">
        <f t="shared" si="117"/>
        <v>140</v>
      </c>
      <c r="K2493" s="8">
        <f t="shared" si="118"/>
        <v>6.5688997455973581</v>
      </c>
      <c r="L2493" s="3">
        <f t="shared" si="119"/>
        <v>4.9056870382085824</v>
      </c>
    </row>
    <row r="2494" spans="9:12">
      <c r="I2494">
        <v>2493</v>
      </c>
      <c r="J2494">
        <f t="shared" si="117"/>
        <v>141</v>
      </c>
      <c r="K2494" s="8">
        <f t="shared" si="118"/>
        <v>5.9175130027162002</v>
      </c>
      <c r="L2494" s="3">
        <f t="shared" si="119"/>
        <v>4.3949461519080488</v>
      </c>
    </row>
    <row r="2495" spans="9:12">
      <c r="I2495">
        <v>2494</v>
      </c>
      <c r="J2495">
        <f t="shared" si="117"/>
        <v>142</v>
      </c>
      <c r="K2495" s="8">
        <f t="shared" si="118"/>
        <v>5.2828284820011362</v>
      </c>
      <c r="L2495" s="3">
        <f t="shared" si="119"/>
        <v>3.8973011841927896</v>
      </c>
    </row>
    <row r="2496" spans="9:12">
      <c r="I2496">
        <v>2495</v>
      </c>
      <c r="J2496">
        <f t="shared" si="117"/>
        <v>143</v>
      </c>
      <c r="K2496" s="8">
        <f t="shared" si="118"/>
        <v>4.4059617063532741</v>
      </c>
      <c r="L2496" s="3">
        <f t="shared" si="119"/>
        <v>3.2097653707051199</v>
      </c>
    </row>
    <row r="2497" spans="9:12">
      <c r="I2497">
        <v>2496</v>
      </c>
      <c r="J2497">
        <f t="shared" si="117"/>
        <v>144</v>
      </c>
      <c r="K2497" s="8">
        <f t="shared" si="118"/>
        <v>3.7963305189369851</v>
      </c>
      <c r="L2497" s="3">
        <f t="shared" si="119"/>
        <v>2.7317642809066913</v>
      </c>
    </row>
    <row r="2498" spans="9:12">
      <c r="I2498">
        <v>2497</v>
      </c>
      <c r="J2498">
        <f t="shared" si="117"/>
        <v>145</v>
      </c>
      <c r="K2498" s="8">
        <f t="shared" si="118"/>
        <v>3.3286682422810232</v>
      </c>
      <c r="L2498" s="3">
        <f t="shared" si="119"/>
        <v>2.3650785166061898</v>
      </c>
    </row>
    <row r="2499" spans="9:12">
      <c r="I2499">
        <v>2498</v>
      </c>
      <c r="J2499">
        <f t="shared" ref="J2499:J2562" si="120">MOD(I2499-1,168)+1</f>
        <v>146</v>
      </c>
      <c r="K2499" s="8">
        <f t="shared" ref="K2499:K2562" si="121">INDEX($D$2:$D$169,J2499)</f>
        <v>3.1198904427657781</v>
      </c>
      <c r="L2499" s="3">
        <f t="shared" ref="L2499:L2562" si="122">INDEX($B$2:$B$169,J2499)</f>
        <v>2.2013795166961692</v>
      </c>
    </row>
    <row r="2500" spans="9:12">
      <c r="I2500">
        <v>2499</v>
      </c>
      <c r="J2500">
        <f t="shared" si="120"/>
        <v>147</v>
      </c>
      <c r="K2500" s="8">
        <f t="shared" si="121"/>
        <v>3.0530815429369551</v>
      </c>
      <c r="L2500" s="3">
        <f t="shared" si="122"/>
        <v>2.1489958336012216</v>
      </c>
    </row>
    <row r="2501" spans="9:12">
      <c r="I2501">
        <v>2500</v>
      </c>
      <c r="J2501">
        <f t="shared" si="120"/>
        <v>148</v>
      </c>
      <c r="K2501" s="8">
        <f t="shared" si="121"/>
        <v>3.0447304318498745</v>
      </c>
      <c r="L2501" s="3">
        <f t="shared" si="122"/>
        <v>2.1424478743054212</v>
      </c>
    </row>
    <row r="2502" spans="9:12">
      <c r="I2502">
        <v>2501</v>
      </c>
      <c r="J2502">
        <f t="shared" si="120"/>
        <v>149</v>
      </c>
      <c r="K2502" s="8">
        <f t="shared" si="121"/>
        <v>3.0447304318498745</v>
      </c>
      <c r="L2502" s="3">
        <f t="shared" si="122"/>
        <v>2.1424478743054212</v>
      </c>
    </row>
    <row r="2503" spans="9:12">
      <c r="I2503">
        <v>2502</v>
      </c>
      <c r="J2503">
        <f t="shared" si="120"/>
        <v>150</v>
      </c>
      <c r="K2503" s="8">
        <f t="shared" si="121"/>
        <v>3.0530815429369551</v>
      </c>
      <c r="L2503" s="3">
        <f t="shared" si="122"/>
        <v>2.1489958336012216</v>
      </c>
    </row>
    <row r="2504" spans="9:12">
      <c r="I2504">
        <v>2503</v>
      </c>
      <c r="J2504">
        <f t="shared" si="120"/>
        <v>151</v>
      </c>
      <c r="K2504" s="8">
        <f t="shared" si="121"/>
        <v>4.130375007005151</v>
      </c>
      <c r="L2504" s="3">
        <f t="shared" si="122"/>
        <v>2.993682687696972</v>
      </c>
    </row>
    <row r="2505" spans="9:12">
      <c r="I2505">
        <v>2504</v>
      </c>
      <c r="J2505">
        <f t="shared" si="120"/>
        <v>152</v>
      </c>
      <c r="K2505" s="8">
        <f t="shared" si="121"/>
        <v>5.6502774144480306</v>
      </c>
      <c r="L2505" s="3">
        <f t="shared" si="122"/>
        <v>4.1854114281901129</v>
      </c>
    </row>
    <row r="2506" spans="9:12">
      <c r="I2506">
        <v>2505</v>
      </c>
      <c r="J2506">
        <f t="shared" si="120"/>
        <v>153</v>
      </c>
      <c r="K2506" s="8">
        <f t="shared" si="121"/>
        <v>6.2599086018769494</v>
      </c>
      <c r="L2506" s="3">
        <f t="shared" si="122"/>
        <v>4.6634125179984443</v>
      </c>
    </row>
    <row r="2507" spans="9:12">
      <c r="I2507">
        <v>2506</v>
      </c>
      <c r="J2507">
        <f t="shared" si="120"/>
        <v>154</v>
      </c>
      <c r="K2507" s="8">
        <f t="shared" si="121"/>
        <v>6.8194331116599356</v>
      </c>
      <c r="L2507" s="3">
        <f t="shared" si="122"/>
        <v>5.1021258433102732</v>
      </c>
    </row>
    <row r="2508" spans="9:12">
      <c r="I2508">
        <v>2507</v>
      </c>
      <c r="J2508">
        <f t="shared" si="120"/>
        <v>155</v>
      </c>
      <c r="K2508" s="8">
        <f t="shared" si="121"/>
        <v>6.669113089805081</v>
      </c>
      <c r="L2508" s="3">
        <f t="shared" si="122"/>
        <v>4.9842625585107063</v>
      </c>
    </row>
    <row r="2509" spans="9:12">
      <c r="I2509">
        <v>2508</v>
      </c>
      <c r="J2509">
        <f t="shared" si="120"/>
        <v>156</v>
      </c>
      <c r="K2509" s="8">
        <f t="shared" si="121"/>
        <v>6.8361353338401774</v>
      </c>
      <c r="L2509" s="3">
        <f t="shared" si="122"/>
        <v>5.1152217619066418</v>
      </c>
    </row>
    <row r="2510" spans="9:12">
      <c r="I2510">
        <v>2509</v>
      </c>
      <c r="J2510">
        <f t="shared" si="120"/>
        <v>157</v>
      </c>
      <c r="K2510" s="8">
        <f t="shared" si="121"/>
        <v>7.5459798654450916</v>
      </c>
      <c r="L2510" s="3">
        <f t="shared" si="122"/>
        <v>5.67179837199222</v>
      </c>
    </row>
    <row r="2511" spans="9:12">
      <c r="I2511">
        <v>2510</v>
      </c>
      <c r="J2511">
        <f t="shared" si="120"/>
        <v>158</v>
      </c>
      <c r="K2511" s="8">
        <f t="shared" si="121"/>
        <v>7.8716732313580797</v>
      </c>
      <c r="L2511" s="3">
        <f t="shared" si="122"/>
        <v>5.9271688108084009</v>
      </c>
    </row>
    <row r="2512" spans="9:12">
      <c r="I2512">
        <v>2511</v>
      </c>
      <c r="J2512">
        <f t="shared" si="120"/>
        <v>159</v>
      </c>
      <c r="K2512" s="8">
        <f t="shared" si="121"/>
        <v>8.1389088196003634</v>
      </c>
      <c r="L2512" s="3">
        <f t="shared" si="122"/>
        <v>6.1367035345060401</v>
      </c>
    </row>
    <row r="2513" spans="9:12">
      <c r="I2513">
        <v>2512</v>
      </c>
      <c r="J2513">
        <f t="shared" si="120"/>
        <v>160</v>
      </c>
      <c r="K2513" s="8">
        <f t="shared" si="121"/>
        <v>8.0136421421001582</v>
      </c>
      <c r="L2513" s="3">
        <f t="shared" si="122"/>
        <v>6.0384841362920199</v>
      </c>
    </row>
    <row r="2514" spans="9:12">
      <c r="I2514">
        <v>2513</v>
      </c>
      <c r="J2514">
        <f t="shared" si="120"/>
        <v>161</v>
      </c>
      <c r="K2514" s="8">
        <f t="shared" si="121"/>
        <v>8.7735933402988486</v>
      </c>
      <c r="L2514" s="3">
        <f t="shared" si="122"/>
        <v>6.6343485022082982</v>
      </c>
    </row>
    <row r="2515" spans="9:12">
      <c r="I2515">
        <v>2514</v>
      </c>
      <c r="J2515">
        <f t="shared" si="120"/>
        <v>162</v>
      </c>
      <c r="K2515" s="8">
        <f t="shared" si="121"/>
        <v>8.2808777303397338</v>
      </c>
      <c r="L2515" s="3">
        <f t="shared" si="122"/>
        <v>6.2480188599875355</v>
      </c>
    </row>
    <row r="2516" spans="9:12">
      <c r="I2516">
        <v>2515</v>
      </c>
      <c r="J2516">
        <f t="shared" si="120"/>
        <v>163</v>
      </c>
      <c r="K2516" s="8">
        <f t="shared" si="121"/>
        <v>8.6399755517092149</v>
      </c>
      <c r="L2516" s="3">
        <f t="shared" si="122"/>
        <v>6.5295811446966381</v>
      </c>
    </row>
    <row r="2517" spans="9:12">
      <c r="I2517">
        <v>2516</v>
      </c>
      <c r="J2517">
        <f t="shared" si="120"/>
        <v>164</v>
      </c>
      <c r="K2517" s="8">
        <f t="shared" si="121"/>
        <v>7.2954464993837753</v>
      </c>
      <c r="L2517" s="3">
        <f t="shared" si="122"/>
        <v>5.4753595668915187</v>
      </c>
    </row>
    <row r="2518" spans="9:12">
      <c r="I2518">
        <v>2517</v>
      </c>
      <c r="J2518">
        <f t="shared" si="120"/>
        <v>165</v>
      </c>
      <c r="K2518" s="8">
        <f t="shared" si="121"/>
        <v>10.410411325236606</v>
      </c>
      <c r="L2518" s="3">
        <f t="shared" si="122"/>
        <v>7.9177486903086676</v>
      </c>
    </row>
    <row r="2519" spans="9:12">
      <c r="I2519">
        <v>2518</v>
      </c>
      <c r="J2519">
        <f t="shared" si="120"/>
        <v>166</v>
      </c>
      <c r="K2519" s="8">
        <f t="shared" si="121"/>
        <v>8.3727399634699786</v>
      </c>
      <c r="L2519" s="3">
        <f t="shared" si="122"/>
        <v>6.3200464210013871</v>
      </c>
    </row>
    <row r="2520" spans="9:12">
      <c r="I2520">
        <v>2519</v>
      </c>
      <c r="J2520">
        <f t="shared" si="120"/>
        <v>167</v>
      </c>
      <c r="K2520" s="8">
        <f t="shared" si="121"/>
        <v>4.7817617498853293</v>
      </c>
      <c r="L2520" s="3">
        <f t="shared" si="122"/>
        <v>3.5044235739967378</v>
      </c>
    </row>
    <row r="2521" spans="9:12">
      <c r="I2521">
        <v>2520</v>
      </c>
      <c r="J2521">
        <f t="shared" si="120"/>
        <v>168</v>
      </c>
      <c r="K2521" s="8">
        <f t="shared" si="121"/>
        <v>4.1387261181124178</v>
      </c>
      <c r="L2521" s="3">
        <f t="shared" si="122"/>
        <v>3.0002306470086002</v>
      </c>
    </row>
    <row r="2522" spans="9:12">
      <c r="I2522">
        <v>2521</v>
      </c>
      <c r="J2522">
        <f t="shared" si="120"/>
        <v>1</v>
      </c>
      <c r="K2522" s="8">
        <f t="shared" si="121"/>
        <v>2.6856326104738848</v>
      </c>
      <c r="L2522" s="3">
        <f t="shared" si="122"/>
        <v>1.8608855895912155</v>
      </c>
    </row>
    <row r="2523" spans="9:12">
      <c r="I2523">
        <v>2522</v>
      </c>
      <c r="J2523">
        <f t="shared" si="120"/>
        <v>2</v>
      </c>
      <c r="K2523" s="8">
        <f t="shared" si="121"/>
        <v>2.5770681551939543</v>
      </c>
      <c r="L2523" s="3">
        <f t="shared" si="122"/>
        <v>1.7757621100049528</v>
      </c>
    </row>
    <row r="2524" spans="9:12">
      <c r="I2524">
        <v>2523</v>
      </c>
      <c r="J2524">
        <f t="shared" si="120"/>
        <v>3</v>
      </c>
      <c r="K2524" s="8">
        <f t="shared" si="121"/>
        <v>2.5687170440949885</v>
      </c>
      <c r="L2524" s="3">
        <f t="shared" si="122"/>
        <v>1.7692141506998336</v>
      </c>
    </row>
    <row r="2525" spans="9:12">
      <c r="I2525">
        <v>2524</v>
      </c>
      <c r="J2525">
        <f t="shared" si="120"/>
        <v>4</v>
      </c>
      <c r="K2525" s="8">
        <f t="shared" si="121"/>
        <v>2.7023348326650969</v>
      </c>
      <c r="L2525" s="3">
        <f t="shared" si="122"/>
        <v>1.8739815081961853</v>
      </c>
    </row>
    <row r="2526" spans="9:12">
      <c r="I2526">
        <v>2525</v>
      </c>
      <c r="J2526">
        <f t="shared" si="120"/>
        <v>5</v>
      </c>
      <c r="K2526" s="8">
        <f t="shared" si="121"/>
        <v>2.7190370548525729</v>
      </c>
      <c r="L2526" s="3">
        <f t="shared" si="122"/>
        <v>1.8870774267982258</v>
      </c>
    </row>
    <row r="2527" spans="9:12">
      <c r="I2527">
        <v>2526</v>
      </c>
      <c r="J2527">
        <f t="shared" si="120"/>
        <v>6</v>
      </c>
      <c r="K2527" s="8">
        <f t="shared" si="121"/>
        <v>3.1449437760571923</v>
      </c>
      <c r="L2527" s="3">
        <f t="shared" si="122"/>
        <v>2.221023394607228</v>
      </c>
    </row>
    <row r="2528" spans="9:12">
      <c r="I2528">
        <v>2527</v>
      </c>
      <c r="J2528">
        <f t="shared" si="120"/>
        <v>7</v>
      </c>
      <c r="K2528" s="8">
        <f t="shared" si="121"/>
        <v>3.8631394187657877</v>
      </c>
      <c r="L2528" s="3">
        <f t="shared" si="122"/>
        <v>2.7841479640016229</v>
      </c>
    </row>
    <row r="2529" spans="9:12">
      <c r="I2529">
        <v>2528</v>
      </c>
      <c r="J2529">
        <f t="shared" si="120"/>
        <v>8</v>
      </c>
      <c r="K2529" s="8">
        <f t="shared" si="121"/>
        <v>4.5312283838366856</v>
      </c>
      <c r="L2529" s="3">
        <f t="shared" si="122"/>
        <v>3.307984768905972</v>
      </c>
    </row>
    <row r="2530" spans="9:12">
      <c r="I2530">
        <v>2529</v>
      </c>
      <c r="J2530">
        <f t="shared" si="120"/>
        <v>9</v>
      </c>
      <c r="K2530" s="8">
        <f t="shared" si="121"/>
        <v>4.5061750505608469</v>
      </c>
      <c r="L2530" s="3">
        <f t="shared" si="122"/>
        <v>3.2883408910071266</v>
      </c>
    </row>
    <row r="2531" spans="9:12">
      <c r="I2531">
        <v>2530</v>
      </c>
      <c r="J2531">
        <f t="shared" si="120"/>
        <v>10</v>
      </c>
      <c r="K2531" s="8">
        <f t="shared" si="121"/>
        <v>6.0177263469244773</v>
      </c>
      <c r="L2531" s="3">
        <f t="shared" si="122"/>
        <v>4.473521672210607</v>
      </c>
    </row>
    <row r="2532" spans="9:12">
      <c r="I2532">
        <v>2531</v>
      </c>
      <c r="J2532">
        <f t="shared" si="120"/>
        <v>11</v>
      </c>
      <c r="K2532" s="8">
        <f t="shared" si="121"/>
        <v>8.0888021530380172</v>
      </c>
      <c r="L2532" s="3">
        <f t="shared" si="122"/>
        <v>6.0974157786999825</v>
      </c>
    </row>
    <row r="2533" spans="9:12">
      <c r="I2533">
        <v>2532</v>
      </c>
      <c r="J2533">
        <f t="shared" si="120"/>
        <v>12</v>
      </c>
      <c r="K2533" s="8">
        <f t="shared" si="121"/>
        <v>9.0491800396158588</v>
      </c>
      <c r="L2533" s="3">
        <f t="shared" si="122"/>
        <v>6.8504311851920523</v>
      </c>
    </row>
    <row r="2534" spans="9:12">
      <c r="I2534">
        <v>2533</v>
      </c>
      <c r="J2534">
        <f t="shared" si="120"/>
        <v>13</v>
      </c>
      <c r="K2534" s="8">
        <f t="shared" si="121"/>
        <v>9.4249800942512874</v>
      </c>
      <c r="L2534" s="3">
        <f t="shared" si="122"/>
        <v>7.1450893971896301</v>
      </c>
    </row>
    <row r="2535" spans="9:12">
      <c r="I2535">
        <v>2534</v>
      </c>
      <c r="J2535">
        <f t="shared" si="120"/>
        <v>14</v>
      </c>
      <c r="K2535" s="8">
        <f t="shared" si="121"/>
        <v>9.2078511725730081</v>
      </c>
      <c r="L2535" s="3">
        <f t="shared" si="122"/>
        <v>6.9748424292993478</v>
      </c>
    </row>
    <row r="2536" spans="9:12">
      <c r="I2536">
        <v>2535</v>
      </c>
      <c r="J2536">
        <f t="shared" si="120"/>
        <v>15</v>
      </c>
      <c r="K2536" s="8">
        <f t="shared" si="121"/>
        <v>9.1159889394804701</v>
      </c>
      <c r="L2536" s="3">
        <f t="shared" si="122"/>
        <v>6.9028148683150601</v>
      </c>
    </row>
    <row r="2537" spans="9:12">
      <c r="I2537">
        <v>2536</v>
      </c>
      <c r="J2537">
        <f t="shared" si="120"/>
        <v>16</v>
      </c>
      <c r="K2537" s="8">
        <f t="shared" si="121"/>
        <v>10.2934957477263</v>
      </c>
      <c r="L2537" s="3">
        <f t="shared" si="122"/>
        <v>7.826077242689343</v>
      </c>
    </row>
    <row r="2538" spans="9:12">
      <c r="I2538">
        <v>2537</v>
      </c>
      <c r="J2538">
        <f t="shared" si="120"/>
        <v>17</v>
      </c>
      <c r="K2538" s="8">
        <f t="shared" si="121"/>
        <v>11.612971466780659</v>
      </c>
      <c r="L2538" s="3">
        <f t="shared" si="122"/>
        <v>8.8606549425993464</v>
      </c>
    </row>
    <row r="2539" spans="9:12">
      <c r="I2539">
        <v>2538</v>
      </c>
      <c r="J2539">
        <f t="shared" si="120"/>
        <v>18</v>
      </c>
      <c r="K2539" s="8">
        <f t="shared" si="121"/>
        <v>11.370789211820314</v>
      </c>
      <c r="L2539" s="3">
        <f t="shared" si="122"/>
        <v>8.6707640968053372</v>
      </c>
    </row>
    <row r="2540" spans="9:12">
      <c r="I2540">
        <v>2539</v>
      </c>
      <c r="J2540">
        <f t="shared" si="120"/>
        <v>19</v>
      </c>
      <c r="K2540" s="8">
        <f t="shared" si="121"/>
        <v>11.896909277211703</v>
      </c>
      <c r="L2540" s="3">
        <f t="shared" si="122"/>
        <v>9.0832855849000342</v>
      </c>
    </row>
    <row r="2541" spans="9:12">
      <c r="I2541">
        <v>2540</v>
      </c>
      <c r="J2541">
        <f t="shared" si="120"/>
        <v>20</v>
      </c>
      <c r="K2541" s="8">
        <f t="shared" si="121"/>
        <v>11.830100377394661</v>
      </c>
      <c r="L2541" s="3">
        <f t="shared" si="122"/>
        <v>9.0309019018143228</v>
      </c>
    </row>
    <row r="2542" spans="9:12">
      <c r="I2542">
        <v>2541</v>
      </c>
      <c r="J2542">
        <f t="shared" si="120"/>
        <v>21</v>
      </c>
      <c r="K2542" s="8">
        <f t="shared" si="121"/>
        <v>12.39797600933688</v>
      </c>
      <c r="L2542" s="3">
        <f t="shared" si="122"/>
        <v>9.4761631951034317</v>
      </c>
    </row>
    <row r="2543" spans="9:12">
      <c r="I2543">
        <v>2542</v>
      </c>
      <c r="J2543">
        <f t="shared" si="120"/>
        <v>22</v>
      </c>
      <c r="K2543" s="8">
        <f t="shared" si="121"/>
        <v>8.4562510854855315</v>
      </c>
      <c r="L2543" s="3">
        <f t="shared" si="122"/>
        <v>6.3855260226977908</v>
      </c>
    </row>
    <row r="2544" spans="9:12">
      <c r="I2544">
        <v>2543</v>
      </c>
      <c r="J2544">
        <f t="shared" si="120"/>
        <v>23</v>
      </c>
      <c r="K2544" s="8">
        <f t="shared" si="121"/>
        <v>4.6982506278688358</v>
      </c>
      <c r="L2544" s="3">
        <f t="shared" si="122"/>
        <v>3.4389439722995974</v>
      </c>
    </row>
    <row r="2545" spans="9:12">
      <c r="I2545">
        <v>2544</v>
      </c>
      <c r="J2545">
        <f t="shared" si="120"/>
        <v>24</v>
      </c>
      <c r="K2545" s="8">
        <f t="shared" si="121"/>
        <v>3.0331035269361237</v>
      </c>
      <c r="L2545" s="3">
        <f t="shared" si="122"/>
        <v>2.1333314226958673</v>
      </c>
    </row>
    <row r="2546" spans="9:12">
      <c r="I2546">
        <v>2545</v>
      </c>
      <c r="J2546">
        <f t="shared" si="120"/>
        <v>25</v>
      </c>
      <c r="K2546" s="8">
        <f t="shared" si="121"/>
        <v>2.936165976541627</v>
      </c>
      <c r="L2546" s="3">
        <f t="shared" si="122"/>
        <v>2.0573243946969559</v>
      </c>
    </row>
    <row r="2547" spans="9:12">
      <c r="I2547">
        <v>2546</v>
      </c>
      <c r="J2547">
        <f t="shared" si="120"/>
        <v>26</v>
      </c>
      <c r="K2547" s="8">
        <f t="shared" si="121"/>
        <v>2.8276015212462449</v>
      </c>
      <c r="L2547" s="3">
        <f t="shared" si="122"/>
        <v>1.9722009150985775</v>
      </c>
    </row>
    <row r="2548" spans="9:12">
      <c r="I2548">
        <v>2547</v>
      </c>
      <c r="J2548">
        <f t="shared" si="120"/>
        <v>27</v>
      </c>
      <c r="K2548" s="8">
        <f t="shared" si="121"/>
        <v>2.7273881659412966</v>
      </c>
      <c r="L2548" s="3">
        <f t="shared" si="122"/>
        <v>1.8936253860953145</v>
      </c>
    </row>
    <row r="2549" spans="9:12">
      <c r="I2549">
        <v>2548</v>
      </c>
      <c r="J2549">
        <f t="shared" si="120"/>
        <v>28</v>
      </c>
      <c r="K2549" s="8">
        <f t="shared" si="121"/>
        <v>2.8108992879720649</v>
      </c>
      <c r="L2549" s="3">
        <f t="shared" si="122"/>
        <v>1.9591049878036477</v>
      </c>
    </row>
    <row r="2550" spans="9:12">
      <c r="I2550">
        <v>2549</v>
      </c>
      <c r="J2550">
        <f t="shared" si="120"/>
        <v>29</v>
      </c>
      <c r="K2550" s="8">
        <f t="shared" si="121"/>
        <v>3.0530815429369551</v>
      </c>
      <c r="L2550" s="3">
        <f t="shared" si="122"/>
        <v>2.1489958336012216</v>
      </c>
    </row>
    <row r="2551" spans="9:12">
      <c r="I2551">
        <v>2550</v>
      </c>
      <c r="J2551">
        <f t="shared" si="120"/>
        <v>30</v>
      </c>
      <c r="K2551" s="8">
        <f t="shared" si="121"/>
        <v>3.2952637979018888</v>
      </c>
      <c r="L2551" s="3">
        <f t="shared" si="122"/>
        <v>2.3388866793988297</v>
      </c>
    </row>
    <row r="2552" spans="9:12">
      <c r="I2552">
        <v>2551</v>
      </c>
      <c r="J2552">
        <f t="shared" si="120"/>
        <v>31</v>
      </c>
      <c r="K2552" s="8">
        <f t="shared" si="121"/>
        <v>4.1387261181124178</v>
      </c>
      <c r="L2552" s="3">
        <f t="shared" si="122"/>
        <v>3.0002306470086002</v>
      </c>
    </row>
    <row r="2553" spans="9:12">
      <c r="I2553">
        <v>2552</v>
      </c>
      <c r="J2553">
        <f t="shared" si="120"/>
        <v>32</v>
      </c>
      <c r="K2553" s="8">
        <f t="shared" si="121"/>
        <v>4.4894728283725591</v>
      </c>
      <c r="L2553" s="3">
        <f t="shared" si="122"/>
        <v>3.2752449724044492</v>
      </c>
    </row>
    <row r="2554" spans="9:12">
      <c r="I2554">
        <v>2553</v>
      </c>
      <c r="J2554">
        <f t="shared" si="120"/>
        <v>33</v>
      </c>
      <c r="K2554" s="8">
        <f t="shared" si="121"/>
        <v>5.1492106823328854</v>
      </c>
      <c r="L2554" s="3">
        <f t="shared" si="122"/>
        <v>3.7925338179945793</v>
      </c>
    </row>
    <row r="2555" spans="9:12">
      <c r="I2555">
        <v>2554</v>
      </c>
      <c r="J2555">
        <f t="shared" si="120"/>
        <v>34</v>
      </c>
      <c r="K2555" s="8">
        <f t="shared" si="121"/>
        <v>6.042779680194684</v>
      </c>
      <c r="L2555" s="3">
        <f t="shared" si="122"/>
        <v>4.4931655501050374</v>
      </c>
    </row>
    <row r="2556" spans="9:12">
      <c r="I2556">
        <v>2555</v>
      </c>
      <c r="J2556">
        <f t="shared" si="120"/>
        <v>35</v>
      </c>
      <c r="K2556" s="8">
        <f t="shared" si="121"/>
        <v>8.2057177194355226</v>
      </c>
      <c r="L2556" s="3">
        <f t="shared" si="122"/>
        <v>6.1890872176059553</v>
      </c>
    </row>
    <row r="2557" spans="9:12">
      <c r="I2557">
        <v>2556</v>
      </c>
      <c r="J2557">
        <f t="shared" si="120"/>
        <v>36</v>
      </c>
      <c r="K2557" s="8">
        <f t="shared" si="121"/>
        <v>9.2329045169514039</v>
      </c>
      <c r="L2557" s="3">
        <f t="shared" si="122"/>
        <v>6.9944863159035133</v>
      </c>
    </row>
    <row r="2558" spans="9:12">
      <c r="I2558">
        <v>2557</v>
      </c>
      <c r="J2558">
        <f t="shared" si="120"/>
        <v>37</v>
      </c>
      <c r="K2558" s="8">
        <f t="shared" si="121"/>
        <v>9.3080645167811795</v>
      </c>
      <c r="L2558" s="3">
        <f t="shared" si="122"/>
        <v>7.0534179496018234</v>
      </c>
    </row>
    <row r="2559" spans="9:12">
      <c r="I2559">
        <v>2558</v>
      </c>
      <c r="J2559">
        <f t="shared" si="120"/>
        <v>38</v>
      </c>
      <c r="K2559" s="8">
        <f t="shared" si="121"/>
        <v>9.3832245277206194</v>
      </c>
      <c r="L2559" s="3">
        <f t="shared" si="122"/>
        <v>7.112349592011026</v>
      </c>
    </row>
    <row r="2560" spans="9:12">
      <c r="I2560">
        <v>2559</v>
      </c>
      <c r="J2560">
        <f t="shared" si="120"/>
        <v>39</v>
      </c>
      <c r="K2560" s="8">
        <f t="shared" si="121"/>
        <v>9.0575311618016183</v>
      </c>
      <c r="L2560" s="3">
        <f t="shared" si="122"/>
        <v>6.8569791531901307</v>
      </c>
    </row>
    <row r="2561" spans="9:12">
      <c r="I2561">
        <v>2560</v>
      </c>
      <c r="J2561">
        <f t="shared" si="120"/>
        <v>40</v>
      </c>
      <c r="K2561" s="8">
        <f t="shared" si="121"/>
        <v>10.109771281504623</v>
      </c>
      <c r="L2561" s="3">
        <f t="shared" si="122"/>
        <v>7.6820221206920687</v>
      </c>
    </row>
    <row r="2562" spans="9:12">
      <c r="I2562">
        <v>2561</v>
      </c>
      <c r="J2562">
        <f t="shared" si="120"/>
        <v>41</v>
      </c>
      <c r="K2562" s="8">
        <f t="shared" si="121"/>
        <v>10.660944680182967</v>
      </c>
      <c r="L2562" s="3">
        <f t="shared" si="122"/>
        <v>8.1141874866943287</v>
      </c>
    </row>
    <row r="2563" spans="9:12">
      <c r="I2563">
        <v>2562</v>
      </c>
      <c r="J2563">
        <f t="shared" ref="J2563:J2626" si="123">MOD(I2563-1,168)+1</f>
        <v>42</v>
      </c>
      <c r="K2563" s="8">
        <f t="shared" ref="K2563:K2626" si="124">INDEX($D$2:$D$169,J2563)</f>
        <v>10.677646913481579</v>
      </c>
      <c r="L2563" s="3">
        <f t="shared" ref="L2563:L2626" si="125">INDEX($B$2:$B$169,J2563)</f>
        <v>8.1272834140084154</v>
      </c>
    </row>
    <row r="2564" spans="9:12">
      <c r="I2564">
        <v>2563</v>
      </c>
      <c r="J2564">
        <f t="shared" si="123"/>
        <v>43</v>
      </c>
      <c r="K2564" s="8">
        <f t="shared" si="124"/>
        <v>11.045095845927705</v>
      </c>
      <c r="L2564" s="3">
        <f t="shared" si="125"/>
        <v>8.4153936580051347</v>
      </c>
    </row>
    <row r="2565" spans="9:12">
      <c r="I2565">
        <v>2564</v>
      </c>
      <c r="J2565">
        <f t="shared" si="123"/>
        <v>44</v>
      </c>
      <c r="K2565" s="8">
        <f t="shared" si="124"/>
        <v>12.197549309842834</v>
      </c>
      <c r="L2565" s="3">
        <f t="shared" si="125"/>
        <v>9.3190121458126498</v>
      </c>
    </row>
    <row r="2566" spans="9:12">
      <c r="I2566">
        <v>2565</v>
      </c>
      <c r="J2566">
        <f t="shared" si="123"/>
        <v>45</v>
      </c>
      <c r="K2566" s="8">
        <f t="shared" si="124"/>
        <v>11.79669593302124</v>
      </c>
      <c r="L2566" s="3">
        <f t="shared" si="125"/>
        <v>9.0047100646114426</v>
      </c>
    </row>
    <row r="2567" spans="9:12">
      <c r="I2567">
        <v>2566</v>
      </c>
      <c r="J2567">
        <f t="shared" si="123"/>
        <v>46</v>
      </c>
      <c r="K2567" s="8">
        <f t="shared" si="124"/>
        <v>9.0575311618016183</v>
      </c>
      <c r="L2567" s="3">
        <f t="shared" si="125"/>
        <v>6.8569791531901307</v>
      </c>
    </row>
    <row r="2568" spans="9:12">
      <c r="I2568">
        <v>2567</v>
      </c>
      <c r="J2568">
        <f t="shared" si="123"/>
        <v>47</v>
      </c>
      <c r="K2568" s="8">
        <f t="shared" si="124"/>
        <v>5.4665529482244963</v>
      </c>
      <c r="L2568" s="3">
        <f t="shared" si="125"/>
        <v>4.0413563061913829</v>
      </c>
    </row>
    <row r="2569" spans="9:12">
      <c r="I2569">
        <v>2568</v>
      </c>
      <c r="J2569">
        <f t="shared" si="123"/>
        <v>48</v>
      </c>
      <c r="K2569" s="8">
        <f t="shared" si="124"/>
        <v>3.9717038740584147</v>
      </c>
      <c r="L2569" s="3">
        <f t="shared" si="125"/>
        <v>2.8692714435978406</v>
      </c>
    </row>
    <row r="2570" spans="9:12">
      <c r="I2570">
        <v>2569</v>
      </c>
      <c r="J2570">
        <f t="shared" si="123"/>
        <v>49</v>
      </c>
      <c r="K2570" s="8">
        <f t="shared" si="124"/>
        <v>3.3119660200934598</v>
      </c>
      <c r="L2570" s="3">
        <f t="shared" si="125"/>
        <v>2.3519825980040809</v>
      </c>
    </row>
    <row r="2571" spans="9:12">
      <c r="I2571">
        <v>2570</v>
      </c>
      <c r="J2571">
        <f t="shared" si="123"/>
        <v>50</v>
      </c>
      <c r="K2571" s="8">
        <f t="shared" si="124"/>
        <v>3.0029748652842554</v>
      </c>
      <c r="L2571" s="3">
        <f t="shared" si="125"/>
        <v>2.1097080690994132</v>
      </c>
    </row>
    <row r="2572" spans="9:12">
      <c r="I2572">
        <v>2571</v>
      </c>
      <c r="J2572">
        <f t="shared" si="123"/>
        <v>51</v>
      </c>
      <c r="K2572" s="8">
        <f t="shared" si="124"/>
        <v>2.8944104099890042</v>
      </c>
      <c r="L2572" s="3">
        <f t="shared" si="125"/>
        <v>2.0245845895011376</v>
      </c>
    </row>
    <row r="2573" spans="9:12">
      <c r="I2573">
        <v>2572</v>
      </c>
      <c r="J2573">
        <f t="shared" si="123"/>
        <v>52</v>
      </c>
      <c r="K2573" s="8">
        <f t="shared" si="124"/>
        <v>2.9278148654544394</v>
      </c>
      <c r="L2573" s="3">
        <f t="shared" si="125"/>
        <v>2.0507764354010716</v>
      </c>
    </row>
    <row r="2574" spans="9:12">
      <c r="I2574">
        <v>2573</v>
      </c>
      <c r="J2574">
        <f t="shared" si="123"/>
        <v>53</v>
      </c>
      <c r="K2574" s="8">
        <f t="shared" si="124"/>
        <v>2.9528681987298935</v>
      </c>
      <c r="L2574" s="3">
        <f t="shared" si="125"/>
        <v>2.070420313299616</v>
      </c>
    </row>
    <row r="2575" spans="9:12">
      <c r="I2575">
        <v>2574</v>
      </c>
      <c r="J2575">
        <f t="shared" si="123"/>
        <v>54</v>
      </c>
      <c r="K2575" s="8">
        <f t="shared" si="124"/>
        <v>3.5290949306823443</v>
      </c>
      <c r="L2575" s="3">
        <f t="shared" si="125"/>
        <v>2.5222295571993629</v>
      </c>
    </row>
    <row r="2576" spans="9:12">
      <c r="I2576">
        <v>2575</v>
      </c>
      <c r="J2576">
        <f t="shared" si="123"/>
        <v>55</v>
      </c>
      <c r="K2576" s="8">
        <f t="shared" si="124"/>
        <v>4.6648461834889527</v>
      </c>
      <c r="L2576" s="3">
        <f t="shared" si="125"/>
        <v>3.4127521350916497</v>
      </c>
    </row>
    <row r="2577" spans="9:12">
      <c r="I2577">
        <v>2576</v>
      </c>
      <c r="J2577">
        <f t="shared" si="123"/>
        <v>56</v>
      </c>
      <c r="K2577" s="8">
        <f t="shared" si="124"/>
        <v>4.907028438470828</v>
      </c>
      <c r="L2577" s="3">
        <f t="shared" si="125"/>
        <v>3.6026429809025422</v>
      </c>
    </row>
    <row r="2578" spans="9:12">
      <c r="I2578">
        <v>2577</v>
      </c>
      <c r="J2578">
        <f t="shared" si="123"/>
        <v>57</v>
      </c>
      <c r="K2578" s="8">
        <f t="shared" si="124"/>
        <v>5.8507041028630731</v>
      </c>
      <c r="L2578" s="3">
        <f t="shared" si="125"/>
        <v>4.3425624687940445</v>
      </c>
    </row>
    <row r="2579" spans="9:12">
      <c r="I2579">
        <v>2578</v>
      </c>
      <c r="J2579">
        <f t="shared" si="123"/>
        <v>58</v>
      </c>
      <c r="K2579" s="8">
        <f t="shared" si="124"/>
        <v>6.9530509002373204</v>
      </c>
      <c r="L2579" s="3">
        <f t="shared" si="125"/>
        <v>5.2068932008123303</v>
      </c>
    </row>
    <row r="2580" spans="9:12">
      <c r="I2580">
        <v>2579</v>
      </c>
      <c r="J2580">
        <f t="shared" si="123"/>
        <v>59</v>
      </c>
      <c r="K2580" s="8">
        <f t="shared" si="124"/>
        <v>8.1556110528643426</v>
      </c>
      <c r="L2580" s="3">
        <f t="shared" si="125"/>
        <v>6.1497994617929708</v>
      </c>
    </row>
    <row r="2581" spans="9:12">
      <c r="I2581">
        <v>2580</v>
      </c>
      <c r="J2581">
        <f t="shared" si="123"/>
        <v>60</v>
      </c>
      <c r="K2581" s="8">
        <f t="shared" si="124"/>
        <v>8.7819444624850931</v>
      </c>
      <c r="L2581" s="3">
        <f t="shared" si="125"/>
        <v>6.6408964702067586</v>
      </c>
    </row>
    <row r="2582" spans="9:12">
      <c r="I2582">
        <v>2581</v>
      </c>
      <c r="J2582">
        <f t="shared" si="123"/>
        <v>61</v>
      </c>
      <c r="K2582" s="8">
        <f t="shared" si="124"/>
        <v>9.4583845386233349</v>
      </c>
      <c r="L2582" s="3">
        <f t="shared" si="125"/>
        <v>7.1712812343914338</v>
      </c>
    </row>
    <row r="2583" spans="9:12">
      <c r="I2583">
        <v>2582</v>
      </c>
      <c r="J2583">
        <f t="shared" si="123"/>
        <v>62</v>
      </c>
      <c r="K2583" s="8">
        <f t="shared" si="124"/>
        <v>9.2579578502172311</v>
      </c>
      <c r="L2583" s="3">
        <f t="shared" si="125"/>
        <v>7.0141301937945109</v>
      </c>
    </row>
    <row r="2584" spans="9:12">
      <c r="I2584">
        <v>2583</v>
      </c>
      <c r="J2584">
        <f t="shared" si="123"/>
        <v>63</v>
      </c>
      <c r="K2584" s="8">
        <f t="shared" si="124"/>
        <v>9.8508868043757722</v>
      </c>
      <c r="L2584" s="3">
        <f t="shared" si="125"/>
        <v>7.4790353563108924</v>
      </c>
    </row>
    <row r="2585" spans="9:12">
      <c r="I2585">
        <v>2584</v>
      </c>
      <c r="J2585">
        <f t="shared" si="123"/>
        <v>64</v>
      </c>
      <c r="K2585" s="8">
        <f t="shared" si="124"/>
        <v>10.794562479869887</v>
      </c>
      <c r="L2585" s="3">
        <f t="shared" si="125"/>
        <v>8.2189548529071761</v>
      </c>
    </row>
    <row r="2586" spans="9:12">
      <c r="I2586">
        <v>2585</v>
      </c>
      <c r="J2586">
        <f t="shared" si="123"/>
        <v>65</v>
      </c>
      <c r="K2586" s="8">
        <f t="shared" si="124"/>
        <v>11.412544778374325</v>
      </c>
      <c r="L2586" s="3">
        <f t="shared" si="125"/>
        <v>8.7035039020022431</v>
      </c>
    </row>
    <row r="2587" spans="9:12">
      <c r="I2587">
        <v>2586</v>
      </c>
      <c r="J2587">
        <f t="shared" si="123"/>
        <v>66</v>
      </c>
      <c r="K2587" s="8">
        <f t="shared" si="124"/>
        <v>11.312331434173364</v>
      </c>
      <c r="L2587" s="3">
        <f t="shared" si="125"/>
        <v>8.6249283817054216</v>
      </c>
    </row>
    <row r="2588" spans="9:12">
      <c r="I2588">
        <v>2587</v>
      </c>
      <c r="J2588">
        <f t="shared" si="123"/>
        <v>67</v>
      </c>
      <c r="K2588" s="8">
        <f t="shared" si="124"/>
        <v>12.047229299071038</v>
      </c>
      <c r="L2588" s="3">
        <f t="shared" si="125"/>
        <v>9.201148869703113</v>
      </c>
    </row>
    <row r="2589" spans="9:12">
      <c r="I2589">
        <v>2588</v>
      </c>
      <c r="J2589">
        <f t="shared" si="123"/>
        <v>68</v>
      </c>
      <c r="K2589" s="8">
        <f t="shared" si="124"/>
        <v>12.289411542932429</v>
      </c>
      <c r="L2589" s="3">
        <f t="shared" si="125"/>
        <v>9.3910397067946292</v>
      </c>
    </row>
    <row r="2590" spans="9:12">
      <c r="I2590">
        <v>2589</v>
      </c>
      <c r="J2590">
        <f t="shared" si="123"/>
        <v>69</v>
      </c>
      <c r="K2590" s="8">
        <f t="shared" si="124"/>
        <v>11.779993710820577</v>
      </c>
      <c r="L2590" s="3">
        <f t="shared" si="125"/>
        <v>8.9916141459990619</v>
      </c>
    </row>
    <row r="2591" spans="9:12">
      <c r="I2591">
        <v>2590</v>
      </c>
      <c r="J2591">
        <f t="shared" si="123"/>
        <v>70</v>
      </c>
      <c r="K2591" s="8">
        <f t="shared" si="124"/>
        <v>9.4917889830050299</v>
      </c>
      <c r="L2591" s="3">
        <f t="shared" si="125"/>
        <v>7.1974730716008022</v>
      </c>
    </row>
    <row r="2592" spans="9:12">
      <c r="I2592">
        <v>2591</v>
      </c>
      <c r="J2592">
        <f t="shared" si="123"/>
        <v>71</v>
      </c>
      <c r="K2592" s="8">
        <f t="shared" si="124"/>
        <v>4.9905395493832918</v>
      </c>
      <c r="L2592" s="3">
        <f t="shared" si="125"/>
        <v>3.6681225738932079</v>
      </c>
    </row>
    <row r="2593" spans="9:12">
      <c r="I2593">
        <v>2592</v>
      </c>
      <c r="J2593">
        <f t="shared" si="123"/>
        <v>72</v>
      </c>
      <c r="K2593" s="8">
        <f t="shared" si="124"/>
        <v>3.9096847417975402</v>
      </c>
      <c r="L2593" s="3">
        <f t="shared" si="125"/>
        <v>2.8206433329942939</v>
      </c>
    </row>
    <row r="2594" spans="9:12">
      <c r="I2594">
        <v>2593</v>
      </c>
      <c r="J2594">
        <f t="shared" si="123"/>
        <v>73</v>
      </c>
      <c r="K2594" s="8">
        <f t="shared" si="124"/>
        <v>3.195050453694825</v>
      </c>
      <c r="L2594" s="3">
        <f t="shared" si="125"/>
        <v>2.2603111590972227</v>
      </c>
    </row>
    <row r="2595" spans="9:12">
      <c r="I2595">
        <v>2594</v>
      </c>
      <c r="J2595">
        <f t="shared" si="123"/>
        <v>74</v>
      </c>
      <c r="K2595" s="8">
        <f t="shared" si="124"/>
        <v>2.9695704209056117</v>
      </c>
      <c r="L2595" s="3">
        <f t="shared" si="125"/>
        <v>2.0835162318924376</v>
      </c>
    </row>
    <row r="2596" spans="9:12">
      <c r="I2596">
        <v>2595</v>
      </c>
      <c r="J2596">
        <f t="shared" si="123"/>
        <v>75</v>
      </c>
      <c r="K2596" s="8">
        <f t="shared" si="124"/>
        <v>2.8693570767133796</v>
      </c>
      <c r="L2596" s="3">
        <f t="shared" si="125"/>
        <v>2.0049407116024596</v>
      </c>
    </row>
    <row r="2597" spans="9:12">
      <c r="I2597">
        <v>2596</v>
      </c>
      <c r="J2597">
        <f t="shared" si="123"/>
        <v>76</v>
      </c>
      <c r="K2597" s="8">
        <f t="shared" si="124"/>
        <v>2.8108992879720649</v>
      </c>
      <c r="L2597" s="3">
        <f t="shared" si="125"/>
        <v>1.9591049878036477</v>
      </c>
    </row>
    <row r="2598" spans="9:12">
      <c r="I2598">
        <v>2597</v>
      </c>
      <c r="J2598">
        <f t="shared" si="123"/>
        <v>77</v>
      </c>
      <c r="K2598" s="8">
        <f t="shared" si="124"/>
        <v>2.9862726430929807</v>
      </c>
      <c r="L2598" s="3">
        <f t="shared" si="125"/>
        <v>2.0966121504943942</v>
      </c>
    </row>
    <row r="2599" spans="9:12">
      <c r="I2599">
        <v>2598</v>
      </c>
      <c r="J2599">
        <f t="shared" si="123"/>
        <v>78</v>
      </c>
      <c r="K2599" s="8">
        <f t="shared" si="124"/>
        <v>3.3871260310229583</v>
      </c>
      <c r="L2599" s="3">
        <f t="shared" si="125"/>
        <v>2.4109142404054884</v>
      </c>
    </row>
    <row r="2600" spans="9:12">
      <c r="I2600">
        <v>2599</v>
      </c>
      <c r="J2600">
        <f t="shared" si="123"/>
        <v>79</v>
      </c>
      <c r="K2600" s="8">
        <f t="shared" si="124"/>
        <v>4.4978239394534105</v>
      </c>
      <c r="L2600" s="3">
        <f t="shared" si="125"/>
        <v>3.2817929316953656</v>
      </c>
    </row>
    <row r="2601" spans="9:12">
      <c r="I2601">
        <v>2600</v>
      </c>
      <c r="J2601">
        <f t="shared" si="123"/>
        <v>80</v>
      </c>
      <c r="K2601" s="8">
        <f t="shared" si="124"/>
        <v>4.6731972945967559</v>
      </c>
      <c r="L2601" s="3">
        <f t="shared" si="125"/>
        <v>3.4193000944036984</v>
      </c>
    </row>
    <row r="2602" spans="9:12">
      <c r="I2602">
        <v>2601</v>
      </c>
      <c r="J2602">
        <f t="shared" si="123"/>
        <v>81</v>
      </c>
      <c r="K2602" s="8">
        <f t="shared" si="124"/>
        <v>5.8507041028630731</v>
      </c>
      <c r="L2602" s="3">
        <f t="shared" si="125"/>
        <v>4.3425624687940445</v>
      </c>
    </row>
    <row r="2603" spans="9:12">
      <c r="I2603">
        <v>2602</v>
      </c>
      <c r="J2603">
        <f t="shared" si="123"/>
        <v>82</v>
      </c>
      <c r="K2603" s="8">
        <f t="shared" si="124"/>
        <v>6.9363486780455101</v>
      </c>
      <c r="L2603" s="3">
        <f t="shared" si="125"/>
        <v>5.1937972822068916</v>
      </c>
    </row>
    <row r="2604" spans="9:12">
      <c r="I2604">
        <v>2603</v>
      </c>
      <c r="J2604">
        <f t="shared" si="123"/>
        <v>83</v>
      </c>
      <c r="K2604" s="8">
        <f t="shared" si="124"/>
        <v>7.6712465429448917</v>
      </c>
      <c r="L2604" s="3">
        <f t="shared" si="125"/>
        <v>5.7700177702059223</v>
      </c>
    </row>
    <row r="2605" spans="9:12">
      <c r="I2605">
        <v>2604</v>
      </c>
      <c r="J2605">
        <f t="shared" si="123"/>
        <v>84</v>
      </c>
      <c r="K2605" s="8">
        <f t="shared" si="124"/>
        <v>8.9072111399516505</v>
      </c>
      <c r="L2605" s="3">
        <f t="shared" si="125"/>
        <v>6.7391158683943955</v>
      </c>
    </row>
    <row r="2606" spans="9:12">
      <c r="I2606">
        <v>2605</v>
      </c>
      <c r="J2606">
        <f t="shared" si="123"/>
        <v>85</v>
      </c>
      <c r="K2606" s="8">
        <f t="shared" si="124"/>
        <v>8.6065711073383362</v>
      </c>
      <c r="L2606" s="3">
        <f t="shared" si="125"/>
        <v>6.5033893074957501</v>
      </c>
    </row>
    <row r="2607" spans="9:12">
      <c r="I2607">
        <v>2606</v>
      </c>
      <c r="J2607">
        <f t="shared" si="123"/>
        <v>86</v>
      </c>
      <c r="K2607" s="8">
        <f t="shared" si="124"/>
        <v>8.0971532641162884</v>
      </c>
      <c r="L2607" s="3">
        <f t="shared" si="125"/>
        <v>6.1039637379888747</v>
      </c>
    </row>
    <row r="2608" spans="9:12">
      <c r="I2608">
        <v>2607</v>
      </c>
      <c r="J2608">
        <f t="shared" si="123"/>
        <v>87</v>
      </c>
      <c r="K2608" s="8">
        <f t="shared" si="124"/>
        <v>8.5397622075017239</v>
      </c>
      <c r="L2608" s="3">
        <f t="shared" si="125"/>
        <v>6.4510056243946954</v>
      </c>
    </row>
    <row r="2609" spans="9:12">
      <c r="I2609">
        <v>2608</v>
      </c>
      <c r="J2609">
        <f t="shared" si="123"/>
        <v>88</v>
      </c>
      <c r="K2609" s="8">
        <f t="shared" si="124"/>
        <v>9.1995000614967228</v>
      </c>
      <c r="L2609" s="3">
        <f t="shared" si="125"/>
        <v>6.9682944700120126</v>
      </c>
    </row>
    <row r="2610" spans="9:12">
      <c r="I2610">
        <v>2609</v>
      </c>
      <c r="J2610">
        <f t="shared" si="123"/>
        <v>89</v>
      </c>
      <c r="K2610" s="8">
        <f t="shared" si="124"/>
        <v>10.544029113785143</v>
      </c>
      <c r="L2610" s="3">
        <f t="shared" si="125"/>
        <v>8.0225160477881055</v>
      </c>
    </row>
    <row r="2611" spans="9:12">
      <c r="I2611">
        <v>2610</v>
      </c>
      <c r="J2611">
        <f t="shared" si="123"/>
        <v>90</v>
      </c>
      <c r="K2611" s="8">
        <f t="shared" si="124"/>
        <v>9.9594512707707867</v>
      </c>
      <c r="L2611" s="3">
        <f t="shared" si="125"/>
        <v>7.5641588446122974</v>
      </c>
    </row>
    <row r="2612" spans="9:12">
      <c r="I2612">
        <v>2611</v>
      </c>
      <c r="J2612">
        <f t="shared" si="123"/>
        <v>91</v>
      </c>
      <c r="K2612" s="8">
        <f t="shared" si="124"/>
        <v>10.64424245799515</v>
      </c>
      <c r="L2612" s="3">
        <f t="shared" si="125"/>
        <v>8.1010915680920199</v>
      </c>
    </row>
    <row r="2613" spans="9:12">
      <c r="I2613">
        <v>2612</v>
      </c>
      <c r="J2613">
        <f t="shared" si="123"/>
        <v>92</v>
      </c>
      <c r="K2613" s="8">
        <f t="shared" si="124"/>
        <v>10.042962381676185</v>
      </c>
      <c r="L2613" s="3">
        <f t="shared" si="125"/>
        <v>7.629638437597424</v>
      </c>
    </row>
    <row r="2614" spans="9:12">
      <c r="I2614">
        <v>2613</v>
      </c>
      <c r="J2614">
        <f t="shared" si="123"/>
        <v>93</v>
      </c>
      <c r="K2614" s="8">
        <f t="shared" si="124"/>
        <v>7.6378420985742297</v>
      </c>
      <c r="L2614" s="3">
        <f t="shared" si="125"/>
        <v>5.7438259330052057</v>
      </c>
    </row>
    <row r="2615" spans="9:12">
      <c r="I2615">
        <v>2614</v>
      </c>
      <c r="J2615">
        <f t="shared" si="123"/>
        <v>94</v>
      </c>
      <c r="K2615" s="8">
        <f t="shared" si="124"/>
        <v>6.7359219896324749</v>
      </c>
      <c r="L2615" s="3">
        <f t="shared" si="125"/>
        <v>5.0366462416045339</v>
      </c>
    </row>
    <row r="2616" spans="9:12">
      <c r="I2616">
        <v>2615</v>
      </c>
      <c r="J2616">
        <f t="shared" si="123"/>
        <v>95</v>
      </c>
      <c r="K2616" s="8">
        <f t="shared" si="124"/>
        <v>4.8819750940925619</v>
      </c>
      <c r="L2616" s="3">
        <f t="shared" si="125"/>
        <v>3.582999094298478</v>
      </c>
    </row>
    <row r="2617" spans="9:12">
      <c r="I2617">
        <v>2616</v>
      </c>
      <c r="J2617">
        <f t="shared" si="123"/>
        <v>96</v>
      </c>
      <c r="K2617" s="8">
        <f t="shared" si="124"/>
        <v>3.8965438631450309</v>
      </c>
      <c r="L2617" s="3">
        <f t="shared" si="125"/>
        <v>2.8103398012090683</v>
      </c>
    </row>
    <row r="2618" spans="9:12">
      <c r="I2618">
        <v>2617</v>
      </c>
      <c r="J2618">
        <f t="shared" si="123"/>
        <v>97</v>
      </c>
      <c r="K2618" s="8">
        <f t="shared" si="124"/>
        <v>3.8464371965740867</v>
      </c>
      <c r="L2618" s="3">
        <f t="shared" si="125"/>
        <v>2.7710520453962695</v>
      </c>
    </row>
    <row r="2619" spans="9:12">
      <c r="I2619">
        <v>2618</v>
      </c>
      <c r="J2619">
        <f t="shared" si="123"/>
        <v>98</v>
      </c>
      <c r="K2619" s="8">
        <f t="shared" si="124"/>
        <v>3.5541482750594606</v>
      </c>
      <c r="L2619" s="3">
        <f t="shared" si="125"/>
        <v>2.5418734438025257</v>
      </c>
    </row>
    <row r="2620" spans="9:12">
      <c r="I2620">
        <v>2619</v>
      </c>
      <c r="J2620">
        <f t="shared" si="123"/>
        <v>99</v>
      </c>
      <c r="K2620" s="8">
        <f t="shared" si="124"/>
        <v>3.4956904863172076</v>
      </c>
      <c r="L2620" s="3">
        <f t="shared" si="125"/>
        <v>2.496037720002978</v>
      </c>
    </row>
    <row r="2621" spans="9:12">
      <c r="I2621">
        <v>2620</v>
      </c>
      <c r="J2621">
        <f t="shared" si="123"/>
        <v>100</v>
      </c>
      <c r="K2621" s="8">
        <f t="shared" si="124"/>
        <v>3.1449437760571923</v>
      </c>
      <c r="L2621" s="3">
        <f t="shared" si="125"/>
        <v>2.221023394607228</v>
      </c>
    </row>
    <row r="2622" spans="9:12">
      <c r="I2622">
        <v>2621</v>
      </c>
      <c r="J2622">
        <f t="shared" si="123"/>
        <v>101</v>
      </c>
      <c r="K2622" s="8">
        <f t="shared" si="124"/>
        <v>3.0864859873009403</v>
      </c>
      <c r="L2622" s="3">
        <f t="shared" si="125"/>
        <v>2.1751876707967037</v>
      </c>
    </row>
    <row r="2623" spans="9:12">
      <c r="I2623">
        <v>2622</v>
      </c>
      <c r="J2623">
        <f t="shared" si="123"/>
        <v>102</v>
      </c>
      <c r="K2623" s="8">
        <f t="shared" si="124"/>
        <v>3.3203171311767661</v>
      </c>
      <c r="L2623" s="3">
        <f t="shared" si="125"/>
        <v>2.358530557296922</v>
      </c>
    </row>
    <row r="2624" spans="9:12">
      <c r="I2624">
        <v>2623</v>
      </c>
      <c r="J2624">
        <f t="shared" si="123"/>
        <v>103</v>
      </c>
      <c r="K2624" s="8">
        <f t="shared" si="124"/>
        <v>4.0635661071809563</v>
      </c>
      <c r="L2624" s="3">
        <f t="shared" si="125"/>
        <v>2.9412990046056535</v>
      </c>
    </row>
    <row r="2625" spans="9:12">
      <c r="I2625">
        <v>2624</v>
      </c>
      <c r="J2625">
        <f t="shared" si="123"/>
        <v>104</v>
      </c>
      <c r="K2625" s="8">
        <f t="shared" si="124"/>
        <v>4.3140994732297067</v>
      </c>
      <c r="L2625" s="3">
        <f t="shared" si="125"/>
        <v>3.1377378096965027</v>
      </c>
    </row>
    <row r="2626" spans="9:12">
      <c r="I2626">
        <v>2625</v>
      </c>
      <c r="J2626">
        <f t="shared" si="123"/>
        <v>105</v>
      </c>
      <c r="K2626" s="8">
        <f t="shared" si="124"/>
        <v>4.7984639720769229</v>
      </c>
      <c r="L2626" s="3">
        <f t="shared" si="125"/>
        <v>3.5175194926020068</v>
      </c>
    </row>
    <row r="2627" spans="9:12">
      <c r="I2627">
        <v>2626</v>
      </c>
      <c r="J2627">
        <f t="shared" ref="J2627:J2690" si="126">MOD(I2627-1,168)+1</f>
        <v>106</v>
      </c>
      <c r="K2627" s="8">
        <f t="shared" ref="K2627:K2690" si="127">INDEX($D$2:$D$169,J2627)</f>
        <v>6.2515574796790947</v>
      </c>
      <c r="L2627" s="3">
        <f t="shared" ref="L2627:L2690" si="128">INDEX($B$2:$B$169,J2627)</f>
        <v>4.656864549990881</v>
      </c>
    </row>
    <row r="2628" spans="9:12">
      <c r="I2628">
        <v>2627</v>
      </c>
      <c r="J2628">
        <f t="shared" si="126"/>
        <v>107</v>
      </c>
      <c r="K2628" s="8">
        <f t="shared" si="127"/>
        <v>6.602304189946536</v>
      </c>
      <c r="L2628" s="3">
        <f t="shared" si="128"/>
        <v>4.9318788753924547</v>
      </c>
    </row>
    <row r="2629" spans="9:12">
      <c r="I2629">
        <v>2628</v>
      </c>
      <c r="J2629">
        <f t="shared" si="126"/>
        <v>108</v>
      </c>
      <c r="K2629" s="8">
        <f t="shared" si="127"/>
        <v>8.1723132750535505</v>
      </c>
      <c r="L2629" s="3">
        <f t="shared" si="128"/>
        <v>6.1628953803963702</v>
      </c>
    </row>
    <row r="2630" spans="9:12">
      <c r="I2630">
        <v>2629</v>
      </c>
      <c r="J2630">
        <f t="shared" si="126"/>
        <v>109</v>
      </c>
      <c r="K2630" s="8">
        <f t="shared" si="127"/>
        <v>7.5125754099884281</v>
      </c>
      <c r="L2630" s="3">
        <f t="shared" si="128"/>
        <v>5.6456065260991641</v>
      </c>
    </row>
    <row r="2631" spans="9:12">
      <c r="I2631">
        <v>2630</v>
      </c>
      <c r="J2631">
        <f t="shared" si="126"/>
        <v>110</v>
      </c>
      <c r="K2631" s="8">
        <f t="shared" si="127"/>
        <v>7.061615355524764</v>
      </c>
      <c r="L2631" s="3">
        <f t="shared" si="128"/>
        <v>5.2920166804044841</v>
      </c>
    </row>
    <row r="2632" spans="9:12">
      <c r="I2632">
        <v>2631</v>
      </c>
      <c r="J2632">
        <f t="shared" si="126"/>
        <v>111</v>
      </c>
      <c r="K2632" s="8">
        <f t="shared" si="127"/>
        <v>6.9029442336762781</v>
      </c>
      <c r="L2632" s="3">
        <f t="shared" si="128"/>
        <v>5.167605445007295</v>
      </c>
    </row>
    <row r="2633" spans="9:12">
      <c r="I2633">
        <v>2632</v>
      </c>
      <c r="J2633">
        <f t="shared" si="126"/>
        <v>112</v>
      </c>
      <c r="K2633" s="8">
        <f t="shared" si="127"/>
        <v>6.969753122396356</v>
      </c>
      <c r="L2633" s="3">
        <f t="shared" si="128"/>
        <v>5.2199891193920713</v>
      </c>
    </row>
    <row r="2634" spans="9:12">
      <c r="I2634">
        <v>2633</v>
      </c>
      <c r="J2634">
        <f t="shared" si="126"/>
        <v>113</v>
      </c>
      <c r="K2634" s="8">
        <f t="shared" si="127"/>
        <v>6.6273575343240347</v>
      </c>
      <c r="L2634" s="3">
        <f t="shared" si="128"/>
        <v>4.9515227619959168</v>
      </c>
    </row>
    <row r="2635" spans="9:12">
      <c r="I2635">
        <v>2634</v>
      </c>
      <c r="J2635">
        <f t="shared" si="126"/>
        <v>114</v>
      </c>
      <c r="K2635" s="8">
        <f t="shared" si="127"/>
        <v>6.7943797672823703</v>
      </c>
      <c r="L2635" s="3">
        <f t="shared" si="128"/>
        <v>5.0824819567067587</v>
      </c>
    </row>
    <row r="2636" spans="9:12">
      <c r="I2636">
        <v>2635</v>
      </c>
      <c r="J2636">
        <f t="shared" si="126"/>
        <v>115</v>
      </c>
      <c r="K2636" s="8">
        <f t="shared" si="127"/>
        <v>6.3434197128063108</v>
      </c>
      <c r="L2636" s="3">
        <f t="shared" si="128"/>
        <v>4.7288921110023594</v>
      </c>
    </row>
    <row r="2637" spans="9:12">
      <c r="I2637">
        <v>2636</v>
      </c>
      <c r="J2637">
        <f t="shared" si="126"/>
        <v>116</v>
      </c>
      <c r="K2637" s="8">
        <f t="shared" si="127"/>
        <v>7.0198598000640953</v>
      </c>
      <c r="L2637" s="3">
        <f t="shared" si="128"/>
        <v>5.2592768839056721</v>
      </c>
    </row>
    <row r="2638" spans="9:12">
      <c r="I2638">
        <v>2637</v>
      </c>
      <c r="J2638">
        <f t="shared" si="126"/>
        <v>117</v>
      </c>
      <c r="K2638" s="8">
        <f t="shared" si="127"/>
        <v>6.602304189946536</v>
      </c>
      <c r="L2638" s="3">
        <f t="shared" si="128"/>
        <v>4.9318788753924547</v>
      </c>
    </row>
    <row r="2639" spans="9:12">
      <c r="I2639">
        <v>2638</v>
      </c>
      <c r="J2639">
        <f t="shared" si="126"/>
        <v>118</v>
      </c>
      <c r="K2639" s="8">
        <f t="shared" si="127"/>
        <v>5.8340018806713907</v>
      </c>
      <c r="L2639" s="3">
        <f t="shared" si="128"/>
        <v>4.3294665501887062</v>
      </c>
    </row>
    <row r="2640" spans="9:12">
      <c r="I2640">
        <v>2639</v>
      </c>
      <c r="J2640">
        <f t="shared" si="126"/>
        <v>119</v>
      </c>
      <c r="K2640" s="8">
        <f t="shared" si="127"/>
        <v>4.2472905734047046</v>
      </c>
      <c r="L2640" s="3">
        <f t="shared" si="128"/>
        <v>3.085354126604551</v>
      </c>
    </row>
    <row r="2641" spans="9:12">
      <c r="I2641">
        <v>2640</v>
      </c>
      <c r="J2641">
        <f t="shared" si="126"/>
        <v>120</v>
      </c>
      <c r="K2641" s="8">
        <f t="shared" si="127"/>
        <v>3.9310689805235848</v>
      </c>
      <c r="L2641" s="3">
        <f t="shared" si="128"/>
        <v>2.8374103384010878</v>
      </c>
    </row>
    <row r="2642" spans="9:12">
      <c r="I2642">
        <v>2641</v>
      </c>
      <c r="J2642">
        <f t="shared" si="126"/>
        <v>121</v>
      </c>
      <c r="K2642" s="8">
        <f t="shared" si="127"/>
        <v>3.2034015647987424</v>
      </c>
      <c r="L2642" s="3">
        <f t="shared" si="128"/>
        <v>2.2668591184062241</v>
      </c>
    </row>
    <row r="2643" spans="9:12">
      <c r="I2643">
        <v>2642</v>
      </c>
      <c r="J2643">
        <f t="shared" si="126"/>
        <v>122</v>
      </c>
      <c r="K2643" s="8">
        <f t="shared" si="127"/>
        <v>2.7941970657845241</v>
      </c>
      <c r="L2643" s="3">
        <f t="shared" si="128"/>
        <v>1.9460090692015564</v>
      </c>
    </row>
    <row r="2644" spans="9:12">
      <c r="I2644">
        <v>2643</v>
      </c>
      <c r="J2644">
        <f t="shared" si="126"/>
        <v>123</v>
      </c>
      <c r="K2644" s="8">
        <f t="shared" si="127"/>
        <v>2.7106859437645552</v>
      </c>
      <c r="L2644" s="3">
        <f t="shared" si="128"/>
        <v>1.8805294675016906</v>
      </c>
    </row>
    <row r="2645" spans="9:12">
      <c r="I2645">
        <v>2644</v>
      </c>
      <c r="J2645">
        <f t="shared" si="126"/>
        <v>124</v>
      </c>
      <c r="K2645" s="8">
        <f t="shared" si="127"/>
        <v>2.6772814994012091</v>
      </c>
      <c r="L2645" s="3">
        <f t="shared" si="128"/>
        <v>1.8543376303067096</v>
      </c>
    </row>
    <row r="2646" spans="9:12">
      <c r="I2646">
        <v>2645</v>
      </c>
      <c r="J2646">
        <f t="shared" si="126"/>
        <v>125</v>
      </c>
      <c r="K2646" s="8">
        <f t="shared" si="127"/>
        <v>2.6355259328368517</v>
      </c>
      <c r="L2646" s="3">
        <f t="shared" si="128"/>
        <v>1.8215978251016909</v>
      </c>
    </row>
    <row r="2647" spans="9:12">
      <c r="I2647">
        <v>2646</v>
      </c>
      <c r="J2647">
        <f t="shared" si="126"/>
        <v>126</v>
      </c>
      <c r="K2647" s="8">
        <f t="shared" si="127"/>
        <v>2.7774948436092748</v>
      </c>
      <c r="L2647" s="3">
        <f t="shared" si="128"/>
        <v>1.9329131506091024</v>
      </c>
    </row>
    <row r="2648" spans="9:12">
      <c r="I2648">
        <v>2647</v>
      </c>
      <c r="J2648">
        <f t="shared" si="126"/>
        <v>127</v>
      </c>
      <c r="K2648" s="8">
        <f t="shared" si="127"/>
        <v>4.2806950288635246</v>
      </c>
      <c r="L2648" s="3">
        <f t="shared" si="128"/>
        <v>3.111545972499298</v>
      </c>
    </row>
    <row r="2649" spans="9:12">
      <c r="I2649">
        <v>2648</v>
      </c>
      <c r="J2649">
        <f t="shared" si="126"/>
        <v>128</v>
      </c>
      <c r="K2649" s="8">
        <f t="shared" si="127"/>
        <v>5.8340018806713907</v>
      </c>
      <c r="L2649" s="3">
        <f t="shared" si="128"/>
        <v>4.3294665501887062</v>
      </c>
    </row>
    <row r="2650" spans="9:12">
      <c r="I2650">
        <v>2649</v>
      </c>
      <c r="J2650">
        <f t="shared" si="126"/>
        <v>129</v>
      </c>
      <c r="K2650" s="8">
        <f t="shared" si="127"/>
        <v>6.5104419568504746</v>
      </c>
      <c r="L2650" s="3">
        <f t="shared" si="128"/>
        <v>4.8598513144054039</v>
      </c>
    </row>
    <row r="2651" spans="9:12">
      <c r="I2651">
        <v>2650</v>
      </c>
      <c r="J2651">
        <f t="shared" si="126"/>
        <v>130</v>
      </c>
      <c r="K2651" s="8">
        <f t="shared" si="127"/>
        <v>6.9446997891246749</v>
      </c>
      <c r="L2651" s="3">
        <f t="shared" si="128"/>
        <v>5.2003452414964846</v>
      </c>
    </row>
    <row r="2652" spans="9:12">
      <c r="I2652">
        <v>2651</v>
      </c>
      <c r="J2652">
        <f t="shared" si="126"/>
        <v>131</v>
      </c>
      <c r="K2652" s="8">
        <f t="shared" si="127"/>
        <v>7.1033709220804999</v>
      </c>
      <c r="L2652" s="3">
        <f t="shared" si="128"/>
        <v>5.3247564856027427</v>
      </c>
    </row>
    <row r="2653" spans="9:12">
      <c r="I2653">
        <v>2652</v>
      </c>
      <c r="J2653">
        <f t="shared" si="126"/>
        <v>132</v>
      </c>
      <c r="K2653" s="8">
        <f t="shared" si="127"/>
        <v>6.8528375560290637</v>
      </c>
      <c r="L2653" s="3">
        <f t="shared" si="128"/>
        <v>5.1283176805097881</v>
      </c>
    </row>
    <row r="2654" spans="9:12">
      <c r="I2654">
        <v>2653</v>
      </c>
      <c r="J2654">
        <f t="shared" si="126"/>
        <v>133</v>
      </c>
      <c r="K2654" s="8">
        <f t="shared" si="127"/>
        <v>7.4875220767202908</v>
      </c>
      <c r="L2654" s="3">
        <f t="shared" si="128"/>
        <v>5.6259626482063565</v>
      </c>
    </row>
    <row r="2655" spans="9:12">
      <c r="I2655">
        <v>2654</v>
      </c>
      <c r="J2655">
        <f t="shared" si="126"/>
        <v>134</v>
      </c>
      <c r="K2655" s="8">
        <f t="shared" si="127"/>
        <v>7.7881621204169162</v>
      </c>
      <c r="L2655" s="3">
        <f t="shared" si="128"/>
        <v>5.8616892177952309</v>
      </c>
    </row>
    <row r="2656" spans="9:12">
      <c r="I2656">
        <v>2655</v>
      </c>
      <c r="J2656">
        <f t="shared" si="126"/>
        <v>135</v>
      </c>
      <c r="K2656" s="8">
        <f t="shared" si="127"/>
        <v>7.854971009168767</v>
      </c>
      <c r="L2656" s="3">
        <f t="shared" si="128"/>
        <v>5.9140728922049197</v>
      </c>
    </row>
    <row r="2657" spans="9:12">
      <c r="I2657">
        <v>2656</v>
      </c>
      <c r="J2657">
        <f t="shared" si="126"/>
        <v>136</v>
      </c>
      <c r="K2657" s="8">
        <f t="shared" si="127"/>
        <v>7.0449131333328054</v>
      </c>
      <c r="L2657" s="3">
        <f t="shared" si="128"/>
        <v>5.2789207617989291</v>
      </c>
    </row>
    <row r="2658" spans="9:12">
      <c r="I2658">
        <v>2657</v>
      </c>
      <c r="J2658">
        <f t="shared" si="126"/>
        <v>137</v>
      </c>
      <c r="K2658" s="8">
        <f t="shared" si="127"/>
        <v>6.9446997891246749</v>
      </c>
      <c r="L2658" s="3">
        <f t="shared" si="128"/>
        <v>5.2003452414964846</v>
      </c>
    </row>
    <row r="2659" spans="9:12">
      <c r="I2659">
        <v>2658</v>
      </c>
      <c r="J2659">
        <f t="shared" si="126"/>
        <v>138</v>
      </c>
      <c r="K2659" s="8">
        <f t="shared" si="127"/>
        <v>6.8945931225666612</v>
      </c>
      <c r="L2659" s="3">
        <f t="shared" si="128"/>
        <v>5.1610574856938252</v>
      </c>
    </row>
    <row r="2660" spans="9:12">
      <c r="I2660">
        <v>2659</v>
      </c>
      <c r="J2660">
        <f t="shared" si="126"/>
        <v>139</v>
      </c>
      <c r="K2660" s="8">
        <f t="shared" si="127"/>
        <v>6.5605486344883417</v>
      </c>
      <c r="L2660" s="3">
        <f t="shared" si="128"/>
        <v>4.8991390788955824</v>
      </c>
    </row>
    <row r="2661" spans="9:12">
      <c r="I2661">
        <v>2660</v>
      </c>
      <c r="J2661">
        <f t="shared" si="126"/>
        <v>140</v>
      </c>
      <c r="K2661" s="8">
        <f t="shared" si="127"/>
        <v>6.5688997455973581</v>
      </c>
      <c r="L2661" s="3">
        <f t="shared" si="128"/>
        <v>4.9056870382085824</v>
      </c>
    </row>
    <row r="2662" spans="9:12">
      <c r="I2662">
        <v>2661</v>
      </c>
      <c r="J2662">
        <f t="shared" si="126"/>
        <v>141</v>
      </c>
      <c r="K2662" s="8">
        <f t="shared" si="127"/>
        <v>5.9175130027162002</v>
      </c>
      <c r="L2662" s="3">
        <f t="shared" si="128"/>
        <v>4.3949461519080488</v>
      </c>
    </row>
    <row r="2663" spans="9:12">
      <c r="I2663">
        <v>2662</v>
      </c>
      <c r="J2663">
        <f t="shared" si="126"/>
        <v>142</v>
      </c>
      <c r="K2663" s="8">
        <f t="shared" si="127"/>
        <v>5.2828284820011362</v>
      </c>
      <c r="L2663" s="3">
        <f t="shared" si="128"/>
        <v>3.8973011841927896</v>
      </c>
    </row>
    <row r="2664" spans="9:12">
      <c r="I2664">
        <v>2663</v>
      </c>
      <c r="J2664">
        <f t="shared" si="126"/>
        <v>143</v>
      </c>
      <c r="K2664" s="8">
        <f t="shared" si="127"/>
        <v>4.4059617063532741</v>
      </c>
      <c r="L2664" s="3">
        <f t="shared" si="128"/>
        <v>3.2097653707051199</v>
      </c>
    </row>
    <row r="2665" spans="9:12">
      <c r="I2665">
        <v>2664</v>
      </c>
      <c r="J2665">
        <f t="shared" si="126"/>
        <v>144</v>
      </c>
      <c r="K2665" s="8">
        <f t="shared" si="127"/>
        <v>3.7963305189369851</v>
      </c>
      <c r="L2665" s="3">
        <f t="shared" si="128"/>
        <v>2.7317642809066913</v>
      </c>
    </row>
    <row r="2666" spans="9:12">
      <c r="I2666">
        <v>2665</v>
      </c>
      <c r="J2666">
        <f t="shared" si="126"/>
        <v>145</v>
      </c>
      <c r="K2666" s="8">
        <f t="shared" si="127"/>
        <v>3.3286682422810232</v>
      </c>
      <c r="L2666" s="3">
        <f t="shared" si="128"/>
        <v>2.3650785166061898</v>
      </c>
    </row>
    <row r="2667" spans="9:12">
      <c r="I2667">
        <v>2666</v>
      </c>
      <c r="J2667">
        <f t="shared" si="126"/>
        <v>146</v>
      </c>
      <c r="K2667" s="8">
        <f t="shared" si="127"/>
        <v>3.1198904427657781</v>
      </c>
      <c r="L2667" s="3">
        <f t="shared" si="128"/>
        <v>2.2013795166961692</v>
      </c>
    </row>
    <row r="2668" spans="9:12">
      <c r="I2668">
        <v>2667</v>
      </c>
      <c r="J2668">
        <f t="shared" si="126"/>
        <v>147</v>
      </c>
      <c r="K2668" s="8">
        <f t="shared" si="127"/>
        <v>3.0530815429369551</v>
      </c>
      <c r="L2668" s="3">
        <f t="shared" si="128"/>
        <v>2.1489958336012216</v>
      </c>
    </row>
    <row r="2669" spans="9:12">
      <c r="I2669">
        <v>2668</v>
      </c>
      <c r="J2669">
        <f t="shared" si="126"/>
        <v>148</v>
      </c>
      <c r="K2669" s="8">
        <f t="shared" si="127"/>
        <v>3.0447304318498745</v>
      </c>
      <c r="L2669" s="3">
        <f t="shared" si="128"/>
        <v>2.1424478743054212</v>
      </c>
    </row>
    <row r="2670" spans="9:12">
      <c r="I2670">
        <v>2669</v>
      </c>
      <c r="J2670">
        <f t="shared" si="126"/>
        <v>149</v>
      </c>
      <c r="K2670" s="8">
        <f t="shared" si="127"/>
        <v>3.0447304318498745</v>
      </c>
      <c r="L2670" s="3">
        <f t="shared" si="128"/>
        <v>2.1424478743054212</v>
      </c>
    </row>
    <row r="2671" spans="9:12">
      <c r="I2671">
        <v>2670</v>
      </c>
      <c r="J2671">
        <f t="shared" si="126"/>
        <v>150</v>
      </c>
      <c r="K2671" s="8">
        <f t="shared" si="127"/>
        <v>3.0530815429369551</v>
      </c>
      <c r="L2671" s="3">
        <f t="shared" si="128"/>
        <v>2.1489958336012216</v>
      </c>
    </row>
    <row r="2672" spans="9:12">
      <c r="I2672">
        <v>2671</v>
      </c>
      <c r="J2672">
        <f t="shared" si="126"/>
        <v>151</v>
      </c>
      <c r="K2672" s="8">
        <f t="shared" si="127"/>
        <v>4.130375007005151</v>
      </c>
      <c r="L2672" s="3">
        <f t="shared" si="128"/>
        <v>2.993682687696972</v>
      </c>
    </row>
    <row r="2673" spans="9:12">
      <c r="I2673">
        <v>2672</v>
      </c>
      <c r="J2673">
        <f t="shared" si="126"/>
        <v>152</v>
      </c>
      <c r="K2673" s="8">
        <f t="shared" si="127"/>
        <v>5.6502774144480306</v>
      </c>
      <c r="L2673" s="3">
        <f t="shared" si="128"/>
        <v>4.1854114281901129</v>
      </c>
    </row>
    <row r="2674" spans="9:12">
      <c r="I2674">
        <v>2673</v>
      </c>
      <c r="J2674">
        <f t="shared" si="126"/>
        <v>153</v>
      </c>
      <c r="K2674" s="8">
        <f t="shared" si="127"/>
        <v>6.2599086018769494</v>
      </c>
      <c r="L2674" s="3">
        <f t="shared" si="128"/>
        <v>4.6634125179984443</v>
      </c>
    </row>
    <row r="2675" spans="9:12">
      <c r="I2675">
        <v>2674</v>
      </c>
      <c r="J2675">
        <f t="shared" si="126"/>
        <v>154</v>
      </c>
      <c r="K2675" s="8">
        <f t="shared" si="127"/>
        <v>6.8194331116599356</v>
      </c>
      <c r="L2675" s="3">
        <f t="shared" si="128"/>
        <v>5.1021258433102732</v>
      </c>
    </row>
    <row r="2676" spans="9:12">
      <c r="I2676">
        <v>2675</v>
      </c>
      <c r="J2676">
        <f t="shared" si="126"/>
        <v>155</v>
      </c>
      <c r="K2676" s="8">
        <f t="shared" si="127"/>
        <v>6.669113089805081</v>
      </c>
      <c r="L2676" s="3">
        <f t="shared" si="128"/>
        <v>4.9842625585107063</v>
      </c>
    </row>
    <row r="2677" spans="9:12">
      <c r="I2677">
        <v>2676</v>
      </c>
      <c r="J2677">
        <f t="shared" si="126"/>
        <v>156</v>
      </c>
      <c r="K2677" s="8">
        <f t="shared" si="127"/>
        <v>6.8361353338401774</v>
      </c>
      <c r="L2677" s="3">
        <f t="shared" si="128"/>
        <v>5.1152217619066418</v>
      </c>
    </row>
    <row r="2678" spans="9:12">
      <c r="I2678">
        <v>2677</v>
      </c>
      <c r="J2678">
        <f t="shared" si="126"/>
        <v>157</v>
      </c>
      <c r="K2678" s="8">
        <f t="shared" si="127"/>
        <v>7.5459798654450916</v>
      </c>
      <c r="L2678" s="3">
        <f t="shared" si="128"/>
        <v>5.67179837199222</v>
      </c>
    </row>
    <row r="2679" spans="9:12">
      <c r="I2679">
        <v>2678</v>
      </c>
      <c r="J2679">
        <f t="shared" si="126"/>
        <v>158</v>
      </c>
      <c r="K2679" s="8">
        <f t="shared" si="127"/>
        <v>7.8716732313580797</v>
      </c>
      <c r="L2679" s="3">
        <f t="shared" si="128"/>
        <v>5.9271688108084009</v>
      </c>
    </row>
    <row r="2680" spans="9:12">
      <c r="I2680">
        <v>2679</v>
      </c>
      <c r="J2680">
        <f t="shared" si="126"/>
        <v>159</v>
      </c>
      <c r="K2680" s="8">
        <f t="shared" si="127"/>
        <v>8.1389088196003634</v>
      </c>
      <c r="L2680" s="3">
        <f t="shared" si="128"/>
        <v>6.1367035345060401</v>
      </c>
    </row>
    <row r="2681" spans="9:12">
      <c r="I2681">
        <v>2680</v>
      </c>
      <c r="J2681">
        <f t="shared" si="126"/>
        <v>160</v>
      </c>
      <c r="K2681" s="8">
        <f t="shared" si="127"/>
        <v>8.0136421421001582</v>
      </c>
      <c r="L2681" s="3">
        <f t="shared" si="128"/>
        <v>6.0384841362920199</v>
      </c>
    </row>
    <row r="2682" spans="9:12">
      <c r="I2682">
        <v>2681</v>
      </c>
      <c r="J2682">
        <f t="shared" si="126"/>
        <v>161</v>
      </c>
      <c r="K2682" s="8">
        <f t="shared" si="127"/>
        <v>8.7735933402988486</v>
      </c>
      <c r="L2682" s="3">
        <f t="shared" si="128"/>
        <v>6.6343485022082982</v>
      </c>
    </row>
    <row r="2683" spans="9:12">
      <c r="I2683">
        <v>2682</v>
      </c>
      <c r="J2683">
        <f t="shared" si="126"/>
        <v>162</v>
      </c>
      <c r="K2683" s="8">
        <f t="shared" si="127"/>
        <v>8.2808777303397338</v>
      </c>
      <c r="L2683" s="3">
        <f t="shared" si="128"/>
        <v>6.2480188599875355</v>
      </c>
    </row>
    <row r="2684" spans="9:12">
      <c r="I2684">
        <v>2683</v>
      </c>
      <c r="J2684">
        <f t="shared" si="126"/>
        <v>163</v>
      </c>
      <c r="K2684" s="8">
        <f t="shared" si="127"/>
        <v>8.6399755517092149</v>
      </c>
      <c r="L2684" s="3">
        <f t="shared" si="128"/>
        <v>6.5295811446966381</v>
      </c>
    </row>
    <row r="2685" spans="9:12">
      <c r="I2685">
        <v>2684</v>
      </c>
      <c r="J2685">
        <f t="shared" si="126"/>
        <v>164</v>
      </c>
      <c r="K2685" s="8">
        <f t="shared" si="127"/>
        <v>7.2954464993837753</v>
      </c>
      <c r="L2685" s="3">
        <f t="shared" si="128"/>
        <v>5.4753595668915187</v>
      </c>
    </row>
    <row r="2686" spans="9:12">
      <c r="I2686">
        <v>2685</v>
      </c>
      <c r="J2686">
        <f t="shared" si="126"/>
        <v>165</v>
      </c>
      <c r="K2686" s="8">
        <f t="shared" si="127"/>
        <v>10.410411325236606</v>
      </c>
      <c r="L2686" s="3">
        <f t="shared" si="128"/>
        <v>7.9177486903086676</v>
      </c>
    </row>
    <row r="2687" spans="9:12">
      <c r="I2687">
        <v>2686</v>
      </c>
      <c r="J2687">
        <f t="shared" si="126"/>
        <v>166</v>
      </c>
      <c r="K2687" s="8">
        <f t="shared" si="127"/>
        <v>8.3727399634699786</v>
      </c>
      <c r="L2687" s="3">
        <f t="shared" si="128"/>
        <v>6.3200464210013871</v>
      </c>
    </row>
    <row r="2688" spans="9:12">
      <c r="I2688">
        <v>2687</v>
      </c>
      <c r="J2688">
        <f t="shared" si="126"/>
        <v>167</v>
      </c>
      <c r="K2688" s="8">
        <f t="shared" si="127"/>
        <v>4.7817617498853293</v>
      </c>
      <c r="L2688" s="3">
        <f t="shared" si="128"/>
        <v>3.5044235739967378</v>
      </c>
    </row>
    <row r="2689" spans="9:12">
      <c r="I2689">
        <v>2688</v>
      </c>
      <c r="J2689">
        <f t="shared" si="126"/>
        <v>168</v>
      </c>
      <c r="K2689" s="8">
        <f t="shared" si="127"/>
        <v>4.1387261181124178</v>
      </c>
      <c r="L2689" s="3">
        <f t="shared" si="128"/>
        <v>3.0002306470086002</v>
      </c>
    </row>
    <row r="2690" spans="9:12">
      <c r="I2690">
        <v>2689</v>
      </c>
      <c r="J2690">
        <f t="shared" si="126"/>
        <v>1</v>
      </c>
      <c r="K2690" s="8">
        <f t="shared" si="127"/>
        <v>2.6856326104738848</v>
      </c>
      <c r="L2690" s="3">
        <f t="shared" si="128"/>
        <v>1.8608855895912155</v>
      </c>
    </row>
    <row r="2691" spans="9:12">
      <c r="I2691">
        <v>2690</v>
      </c>
      <c r="J2691">
        <f t="shared" ref="J2691:J2754" si="129">MOD(I2691-1,168)+1</f>
        <v>2</v>
      </c>
      <c r="K2691" s="8">
        <f t="shared" ref="K2691:K2754" si="130">INDEX($D$2:$D$169,J2691)</f>
        <v>2.5770681551939543</v>
      </c>
      <c r="L2691" s="3">
        <f t="shared" ref="L2691:L2754" si="131">INDEX($B$2:$B$169,J2691)</f>
        <v>1.7757621100049528</v>
      </c>
    </row>
    <row r="2692" spans="9:12">
      <c r="I2692">
        <v>2691</v>
      </c>
      <c r="J2692">
        <f t="shared" si="129"/>
        <v>3</v>
      </c>
      <c r="K2692" s="8">
        <f t="shared" si="130"/>
        <v>2.5687170440949885</v>
      </c>
      <c r="L2692" s="3">
        <f t="shared" si="131"/>
        <v>1.7692141506998336</v>
      </c>
    </row>
    <row r="2693" spans="9:12">
      <c r="I2693">
        <v>2692</v>
      </c>
      <c r="J2693">
        <f t="shared" si="129"/>
        <v>4</v>
      </c>
      <c r="K2693" s="8">
        <f t="shared" si="130"/>
        <v>2.7023348326650969</v>
      </c>
      <c r="L2693" s="3">
        <f t="shared" si="131"/>
        <v>1.8739815081961853</v>
      </c>
    </row>
    <row r="2694" spans="9:12">
      <c r="I2694">
        <v>2693</v>
      </c>
      <c r="J2694">
        <f t="shared" si="129"/>
        <v>5</v>
      </c>
      <c r="K2694" s="8">
        <f t="shared" si="130"/>
        <v>2.7190370548525729</v>
      </c>
      <c r="L2694" s="3">
        <f t="shared" si="131"/>
        <v>1.8870774267982258</v>
      </c>
    </row>
    <row r="2695" spans="9:12">
      <c r="I2695">
        <v>2694</v>
      </c>
      <c r="J2695">
        <f t="shared" si="129"/>
        <v>6</v>
      </c>
      <c r="K2695" s="8">
        <f t="shared" si="130"/>
        <v>3.1449437760571923</v>
      </c>
      <c r="L2695" s="3">
        <f t="shared" si="131"/>
        <v>2.221023394607228</v>
      </c>
    </row>
    <row r="2696" spans="9:12">
      <c r="I2696">
        <v>2695</v>
      </c>
      <c r="J2696">
        <f t="shared" si="129"/>
        <v>7</v>
      </c>
      <c r="K2696" s="8">
        <f t="shared" si="130"/>
        <v>3.8631394187657877</v>
      </c>
      <c r="L2696" s="3">
        <f t="shared" si="131"/>
        <v>2.7841479640016229</v>
      </c>
    </row>
    <row r="2697" spans="9:12">
      <c r="I2697">
        <v>2696</v>
      </c>
      <c r="J2697">
        <f t="shared" si="129"/>
        <v>8</v>
      </c>
      <c r="K2697" s="8">
        <f t="shared" si="130"/>
        <v>4.5312283838366856</v>
      </c>
      <c r="L2697" s="3">
        <f t="shared" si="131"/>
        <v>3.307984768905972</v>
      </c>
    </row>
    <row r="2698" spans="9:12">
      <c r="I2698">
        <v>2697</v>
      </c>
      <c r="J2698">
        <f t="shared" si="129"/>
        <v>9</v>
      </c>
      <c r="K2698" s="8">
        <f t="shared" si="130"/>
        <v>4.5061750505608469</v>
      </c>
      <c r="L2698" s="3">
        <f t="shared" si="131"/>
        <v>3.2883408910071266</v>
      </c>
    </row>
    <row r="2699" spans="9:12">
      <c r="I2699">
        <v>2698</v>
      </c>
      <c r="J2699">
        <f t="shared" si="129"/>
        <v>10</v>
      </c>
      <c r="K2699" s="8">
        <f t="shared" si="130"/>
        <v>6.0177263469244773</v>
      </c>
      <c r="L2699" s="3">
        <f t="shared" si="131"/>
        <v>4.473521672210607</v>
      </c>
    </row>
    <row r="2700" spans="9:12">
      <c r="I2700">
        <v>2699</v>
      </c>
      <c r="J2700">
        <f t="shared" si="129"/>
        <v>11</v>
      </c>
      <c r="K2700" s="8">
        <f t="shared" si="130"/>
        <v>8.0888021530380172</v>
      </c>
      <c r="L2700" s="3">
        <f t="shared" si="131"/>
        <v>6.0974157786999825</v>
      </c>
    </row>
    <row r="2701" spans="9:12">
      <c r="I2701">
        <v>2700</v>
      </c>
      <c r="J2701">
        <f t="shared" si="129"/>
        <v>12</v>
      </c>
      <c r="K2701" s="8">
        <f t="shared" si="130"/>
        <v>9.0491800396158588</v>
      </c>
      <c r="L2701" s="3">
        <f t="shared" si="131"/>
        <v>6.8504311851920523</v>
      </c>
    </row>
    <row r="2702" spans="9:12">
      <c r="I2702">
        <v>2701</v>
      </c>
      <c r="J2702">
        <f t="shared" si="129"/>
        <v>13</v>
      </c>
      <c r="K2702" s="8">
        <f t="shared" si="130"/>
        <v>9.4249800942512874</v>
      </c>
      <c r="L2702" s="3">
        <f t="shared" si="131"/>
        <v>7.1450893971896301</v>
      </c>
    </row>
    <row r="2703" spans="9:12">
      <c r="I2703">
        <v>2702</v>
      </c>
      <c r="J2703">
        <f t="shared" si="129"/>
        <v>14</v>
      </c>
      <c r="K2703" s="8">
        <f t="shared" si="130"/>
        <v>9.2078511725730081</v>
      </c>
      <c r="L2703" s="3">
        <f t="shared" si="131"/>
        <v>6.9748424292993478</v>
      </c>
    </row>
    <row r="2704" spans="9:12">
      <c r="I2704">
        <v>2703</v>
      </c>
      <c r="J2704">
        <f t="shared" si="129"/>
        <v>15</v>
      </c>
      <c r="K2704" s="8">
        <f t="shared" si="130"/>
        <v>9.1159889394804701</v>
      </c>
      <c r="L2704" s="3">
        <f t="shared" si="131"/>
        <v>6.9028148683150601</v>
      </c>
    </row>
    <row r="2705" spans="9:12">
      <c r="I2705">
        <v>2704</v>
      </c>
      <c r="J2705">
        <f t="shared" si="129"/>
        <v>16</v>
      </c>
      <c r="K2705" s="8">
        <f t="shared" si="130"/>
        <v>10.2934957477263</v>
      </c>
      <c r="L2705" s="3">
        <f t="shared" si="131"/>
        <v>7.826077242689343</v>
      </c>
    </row>
    <row r="2706" spans="9:12">
      <c r="I2706">
        <v>2705</v>
      </c>
      <c r="J2706">
        <f t="shared" si="129"/>
        <v>17</v>
      </c>
      <c r="K2706" s="8">
        <f t="shared" si="130"/>
        <v>11.612971466780659</v>
      </c>
      <c r="L2706" s="3">
        <f t="shared" si="131"/>
        <v>8.8606549425993464</v>
      </c>
    </row>
    <row r="2707" spans="9:12">
      <c r="I2707">
        <v>2706</v>
      </c>
      <c r="J2707">
        <f t="shared" si="129"/>
        <v>18</v>
      </c>
      <c r="K2707" s="8">
        <f t="shared" si="130"/>
        <v>11.370789211820314</v>
      </c>
      <c r="L2707" s="3">
        <f t="shared" si="131"/>
        <v>8.6707640968053372</v>
      </c>
    </row>
    <row r="2708" spans="9:12">
      <c r="I2708">
        <v>2707</v>
      </c>
      <c r="J2708">
        <f t="shared" si="129"/>
        <v>19</v>
      </c>
      <c r="K2708" s="8">
        <f t="shared" si="130"/>
        <v>11.896909277211703</v>
      </c>
      <c r="L2708" s="3">
        <f t="shared" si="131"/>
        <v>9.0832855849000342</v>
      </c>
    </row>
    <row r="2709" spans="9:12">
      <c r="I2709">
        <v>2708</v>
      </c>
      <c r="J2709">
        <f t="shared" si="129"/>
        <v>20</v>
      </c>
      <c r="K2709" s="8">
        <f t="shared" si="130"/>
        <v>11.830100377394661</v>
      </c>
      <c r="L2709" s="3">
        <f t="shared" si="131"/>
        <v>9.0309019018143228</v>
      </c>
    </row>
    <row r="2710" spans="9:12">
      <c r="I2710">
        <v>2709</v>
      </c>
      <c r="J2710">
        <f t="shared" si="129"/>
        <v>21</v>
      </c>
      <c r="K2710" s="8">
        <f t="shared" si="130"/>
        <v>12.39797600933688</v>
      </c>
      <c r="L2710" s="3">
        <f t="shared" si="131"/>
        <v>9.4761631951034317</v>
      </c>
    </row>
    <row r="2711" spans="9:12">
      <c r="I2711">
        <v>2710</v>
      </c>
      <c r="J2711">
        <f t="shared" si="129"/>
        <v>22</v>
      </c>
      <c r="K2711" s="8">
        <f t="shared" si="130"/>
        <v>8.4562510854855315</v>
      </c>
      <c r="L2711" s="3">
        <f t="shared" si="131"/>
        <v>6.3855260226977908</v>
      </c>
    </row>
    <row r="2712" spans="9:12">
      <c r="I2712">
        <v>2711</v>
      </c>
      <c r="J2712">
        <f t="shared" si="129"/>
        <v>23</v>
      </c>
      <c r="K2712" s="8">
        <f t="shared" si="130"/>
        <v>4.6982506278688358</v>
      </c>
      <c r="L2712" s="3">
        <f t="shared" si="131"/>
        <v>3.4389439722995974</v>
      </c>
    </row>
    <row r="2713" spans="9:12">
      <c r="I2713">
        <v>2712</v>
      </c>
      <c r="J2713">
        <f t="shared" si="129"/>
        <v>24</v>
      </c>
      <c r="K2713" s="8">
        <f t="shared" si="130"/>
        <v>3.0331035269361237</v>
      </c>
      <c r="L2713" s="3">
        <f t="shared" si="131"/>
        <v>2.1333314226958673</v>
      </c>
    </row>
    <row r="2714" spans="9:12">
      <c r="I2714">
        <v>2713</v>
      </c>
      <c r="J2714">
        <f t="shared" si="129"/>
        <v>25</v>
      </c>
      <c r="K2714" s="8">
        <f t="shared" si="130"/>
        <v>2.936165976541627</v>
      </c>
      <c r="L2714" s="3">
        <f t="shared" si="131"/>
        <v>2.0573243946969559</v>
      </c>
    </row>
    <row r="2715" spans="9:12">
      <c r="I2715">
        <v>2714</v>
      </c>
      <c r="J2715">
        <f t="shared" si="129"/>
        <v>26</v>
      </c>
      <c r="K2715" s="8">
        <f t="shared" si="130"/>
        <v>2.8276015212462449</v>
      </c>
      <c r="L2715" s="3">
        <f t="shared" si="131"/>
        <v>1.9722009150985775</v>
      </c>
    </row>
    <row r="2716" spans="9:12">
      <c r="I2716">
        <v>2715</v>
      </c>
      <c r="J2716">
        <f t="shared" si="129"/>
        <v>27</v>
      </c>
      <c r="K2716" s="8">
        <f t="shared" si="130"/>
        <v>2.7273881659412966</v>
      </c>
      <c r="L2716" s="3">
        <f t="shared" si="131"/>
        <v>1.8936253860953145</v>
      </c>
    </row>
    <row r="2717" spans="9:12">
      <c r="I2717">
        <v>2716</v>
      </c>
      <c r="J2717">
        <f t="shared" si="129"/>
        <v>28</v>
      </c>
      <c r="K2717" s="8">
        <f t="shared" si="130"/>
        <v>2.8108992879720649</v>
      </c>
      <c r="L2717" s="3">
        <f t="shared" si="131"/>
        <v>1.9591049878036477</v>
      </c>
    </row>
    <row r="2718" spans="9:12">
      <c r="I2718">
        <v>2717</v>
      </c>
      <c r="J2718">
        <f t="shared" si="129"/>
        <v>29</v>
      </c>
      <c r="K2718" s="8">
        <f t="shared" si="130"/>
        <v>3.0530815429369551</v>
      </c>
      <c r="L2718" s="3">
        <f t="shared" si="131"/>
        <v>2.1489958336012216</v>
      </c>
    </row>
    <row r="2719" spans="9:12">
      <c r="I2719">
        <v>2718</v>
      </c>
      <c r="J2719">
        <f t="shared" si="129"/>
        <v>30</v>
      </c>
      <c r="K2719" s="8">
        <f t="shared" si="130"/>
        <v>3.2952637979018888</v>
      </c>
      <c r="L2719" s="3">
        <f t="shared" si="131"/>
        <v>2.3388866793988297</v>
      </c>
    </row>
    <row r="2720" spans="9:12">
      <c r="I2720">
        <v>2719</v>
      </c>
      <c r="J2720">
        <f t="shared" si="129"/>
        <v>31</v>
      </c>
      <c r="K2720" s="8">
        <f t="shared" si="130"/>
        <v>4.1387261181124178</v>
      </c>
      <c r="L2720" s="3">
        <f t="shared" si="131"/>
        <v>3.0002306470086002</v>
      </c>
    </row>
    <row r="2721" spans="9:12">
      <c r="I2721">
        <v>2720</v>
      </c>
      <c r="J2721">
        <f t="shared" si="129"/>
        <v>32</v>
      </c>
      <c r="K2721" s="8">
        <f t="shared" si="130"/>
        <v>4.4894728283725591</v>
      </c>
      <c r="L2721" s="3">
        <f t="shared" si="131"/>
        <v>3.2752449724044492</v>
      </c>
    </row>
    <row r="2722" spans="9:12">
      <c r="I2722">
        <v>2721</v>
      </c>
      <c r="J2722">
        <f t="shared" si="129"/>
        <v>33</v>
      </c>
      <c r="K2722" s="8">
        <f t="shared" si="130"/>
        <v>5.1492106823328854</v>
      </c>
      <c r="L2722" s="3">
        <f t="shared" si="131"/>
        <v>3.7925338179945793</v>
      </c>
    </row>
    <row r="2723" spans="9:12">
      <c r="I2723">
        <v>2722</v>
      </c>
      <c r="J2723">
        <f t="shared" si="129"/>
        <v>34</v>
      </c>
      <c r="K2723" s="8">
        <f t="shared" si="130"/>
        <v>6.042779680194684</v>
      </c>
      <c r="L2723" s="3">
        <f t="shared" si="131"/>
        <v>4.4931655501050374</v>
      </c>
    </row>
    <row r="2724" spans="9:12">
      <c r="I2724">
        <v>2723</v>
      </c>
      <c r="J2724">
        <f t="shared" si="129"/>
        <v>35</v>
      </c>
      <c r="K2724" s="8">
        <f t="shared" si="130"/>
        <v>8.2057177194355226</v>
      </c>
      <c r="L2724" s="3">
        <f t="shared" si="131"/>
        <v>6.1890872176059553</v>
      </c>
    </row>
    <row r="2725" spans="9:12">
      <c r="I2725">
        <v>2724</v>
      </c>
      <c r="J2725">
        <f t="shared" si="129"/>
        <v>36</v>
      </c>
      <c r="K2725" s="8">
        <f t="shared" si="130"/>
        <v>9.2329045169514039</v>
      </c>
      <c r="L2725" s="3">
        <f t="shared" si="131"/>
        <v>6.9944863159035133</v>
      </c>
    </row>
    <row r="2726" spans="9:12">
      <c r="I2726">
        <v>2725</v>
      </c>
      <c r="J2726">
        <f t="shared" si="129"/>
        <v>37</v>
      </c>
      <c r="K2726" s="8">
        <f t="shared" si="130"/>
        <v>9.3080645167811795</v>
      </c>
      <c r="L2726" s="3">
        <f t="shared" si="131"/>
        <v>7.0534179496018234</v>
      </c>
    </row>
    <row r="2727" spans="9:12">
      <c r="I2727">
        <v>2726</v>
      </c>
      <c r="J2727">
        <f t="shared" si="129"/>
        <v>38</v>
      </c>
      <c r="K2727" s="8">
        <f t="shared" si="130"/>
        <v>9.3832245277206194</v>
      </c>
      <c r="L2727" s="3">
        <f t="shared" si="131"/>
        <v>7.112349592011026</v>
      </c>
    </row>
    <row r="2728" spans="9:12">
      <c r="I2728">
        <v>2727</v>
      </c>
      <c r="J2728">
        <f t="shared" si="129"/>
        <v>39</v>
      </c>
      <c r="K2728" s="8">
        <f t="shared" si="130"/>
        <v>9.0575311618016183</v>
      </c>
      <c r="L2728" s="3">
        <f t="shared" si="131"/>
        <v>6.8569791531901307</v>
      </c>
    </row>
    <row r="2729" spans="9:12">
      <c r="I2729">
        <v>2728</v>
      </c>
      <c r="J2729">
        <f t="shared" si="129"/>
        <v>40</v>
      </c>
      <c r="K2729" s="8">
        <f t="shared" si="130"/>
        <v>10.109771281504623</v>
      </c>
      <c r="L2729" s="3">
        <f t="shared" si="131"/>
        <v>7.6820221206920687</v>
      </c>
    </row>
    <row r="2730" spans="9:12">
      <c r="I2730">
        <v>2729</v>
      </c>
      <c r="J2730">
        <f t="shared" si="129"/>
        <v>41</v>
      </c>
      <c r="K2730" s="8">
        <f t="shared" si="130"/>
        <v>10.660944680182967</v>
      </c>
      <c r="L2730" s="3">
        <f t="shared" si="131"/>
        <v>8.1141874866943287</v>
      </c>
    </row>
    <row r="2731" spans="9:12">
      <c r="I2731">
        <v>2730</v>
      </c>
      <c r="J2731">
        <f t="shared" si="129"/>
        <v>42</v>
      </c>
      <c r="K2731" s="8">
        <f t="shared" si="130"/>
        <v>10.677646913481579</v>
      </c>
      <c r="L2731" s="3">
        <f t="shared" si="131"/>
        <v>8.1272834140084154</v>
      </c>
    </row>
    <row r="2732" spans="9:12">
      <c r="I2732">
        <v>2731</v>
      </c>
      <c r="J2732">
        <f t="shared" si="129"/>
        <v>43</v>
      </c>
      <c r="K2732" s="8">
        <f t="shared" si="130"/>
        <v>11.045095845927705</v>
      </c>
      <c r="L2732" s="3">
        <f t="shared" si="131"/>
        <v>8.4153936580051347</v>
      </c>
    </row>
    <row r="2733" spans="9:12">
      <c r="I2733">
        <v>2732</v>
      </c>
      <c r="J2733">
        <f t="shared" si="129"/>
        <v>44</v>
      </c>
      <c r="K2733" s="8">
        <f t="shared" si="130"/>
        <v>12.197549309842834</v>
      </c>
      <c r="L2733" s="3">
        <f t="shared" si="131"/>
        <v>9.3190121458126498</v>
      </c>
    </row>
    <row r="2734" spans="9:12">
      <c r="I2734">
        <v>2733</v>
      </c>
      <c r="J2734">
        <f t="shared" si="129"/>
        <v>45</v>
      </c>
      <c r="K2734" s="8">
        <f t="shared" si="130"/>
        <v>11.79669593302124</v>
      </c>
      <c r="L2734" s="3">
        <f t="shared" si="131"/>
        <v>9.0047100646114426</v>
      </c>
    </row>
    <row r="2735" spans="9:12">
      <c r="I2735">
        <v>2734</v>
      </c>
      <c r="J2735">
        <f t="shared" si="129"/>
        <v>46</v>
      </c>
      <c r="K2735" s="8">
        <f t="shared" si="130"/>
        <v>9.0575311618016183</v>
      </c>
      <c r="L2735" s="3">
        <f t="shared" si="131"/>
        <v>6.8569791531901307</v>
      </c>
    </row>
    <row r="2736" spans="9:12">
      <c r="I2736">
        <v>2735</v>
      </c>
      <c r="J2736">
        <f t="shared" si="129"/>
        <v>47</v>
      </c>
      <c r="K2736" s="8">
        <f t="shared" si="130"/>
        <v>5.4665529482244963</v>
      </c>
      <c r="L2736" s="3">
        <f t="shared" si="131"/>
        <v>4.0413563061913829</v>
      </c>
    </row>
    <row r="2737" spans="9:12">
      <c r="I2737">
        <v>2736</v>
      </c>
      <c r="J2737">
        <f t="shared" si="129"/>
        <v>48</v>
      </c>
      <c r="K2737" s="8">
        <f t="shared" si="130"/>
        <v>3.9717038740584147</v>
      </c>
      <c r="L2737" s="3">
        <f t="shared" si="131"/>
        <v>2.8692714435978406</v>
      </c>
    </row>
    <row r="2738" spans="9:12">
      <c r="I2738">
        <v>2737</v>
      </c>
      <c r="J2738">
        <f t="shared" si="129"/>
        <v>49</v>
      </c>
      <c r="K2738" s="8">
        <f t="shared" si="130"/>
        <v>3.3119660200934598</v>
      </c>
      <c r="L2738" s="3">
        <f t="shared" si="131"/>
        <v>2.3519825980040809</v>
      </c>
    </row>
    <row r="2739" spans="9:12">
      <c r="I2739">
        <v>2738</v>
      </c>
      <c r="J2739">
        <f t="shared" si="129"/>
        <v>50</v>
      </c>
      <c r="K2739" s="8">
        <f t="shared" si="130"/>
        <v>3.0029748652842554</v>
      </c>
      <c r="L2739" s="3">
        <f t="shared" si="131"/>
        <v>2.1097080690994132</v>
      </c>
    </row>
    <row r="2740" spans="9:12">
      <c r="I2740">
        <v>2739</v>
      </c>
      <c r="J2740">
        <f t="shared" si="129"/>
        <v>51</v>
      </c>
      <c r="K2740" s="8">
        <f t="shared" si="130"/>
        <v>2.8944104099890042</v>
      </c>
      <c r="L2740" s="3">
        <f t="shared" si="131"/>
        <v>2.0245845895011376</v>
      </c>
    </row>
    <row r="2741" spans="9:12">
      <c r="I2741">
        <v>2740</v>
      </c>
      <c r="J2741">
        <f t="shared" si="129"/>
        <v>52</v>
      </c>
      <c r="K2741" s="8">
        <f t="shared" si="130"/>
        <v>2.9278148654544394</v>
      </c>
      <c r="L2741" s="3">
        <f t="shared" si="131"/>
        <v>2.0507764354010716</v>
      </c>
    </row>
    <row r="2742" spans="9:12">
      <c r="I2742">
        <v>2741</v>
      </c>
      <c r="J2742">
        <f t="shared" si="129"/>
        <v>53</v>
      </c>
      <c r="K2742" s="8">
        <f t="shared" si="130"/>
        <v>2.9528681987298935</v>
      </c>
      <c r="L2742" s="3">
        <f t="shared" si="131"/>
        <v>2.070420313299616</v>
      </c>
    </row>
    <row r="2743" spans="9:12">
      <c r="I2743">
        <v>2742</v>
      </c>
      <c r="J2743">
        <f t="shared" si="129"/>
        <v>54</v>
      </c>
      <c r="K2743" s="8">
        <f t="shared" si="130"/>
        <v>3.5290949306823443</v>
      </c>
      <c r="L2743" s="3">
        <f t="shared" si="131"/>
        <v>2.5222295571993629</v>
      </c>
    </row>
    <row r="2744" spans="9:12">
      <c r="I2744">
        <v>2743</v>
      </c>
      <c r="J2744">
        <f t="shared" si="129"/>
        <v>55</v>
      </c>
      <c r="K2744" s="8">
        <f t="shared" si="130"/>
        <v>4.6648461834889527</v>
      </c>
      <c r="L2744" s="3">
        <f t="shared" si="131"/>
        <v>3.4127521350916497</v>
      </c>
    </row>
    <row r="2745" spans="9:12">
      <c r="I2745">
        <v>2744</v>
      </c>
      <c r="J2745">
        <f t="shared" si="129"/>
        <v>56</v>
      </c>
      <c r="K2745" s="8">
        <f t="shared" si="130"/>
        <v>4.907028438470828</v>
      </c>
      <c r="L2745" s="3">
        <f t="shared" si="131"/>
        <v>3.6026429809025422</v>
      </c>
    </row>
    <row r="2746" spans="9:12">
      <c r="I2746">
        <v>2745</v>
      </c>
      <c r="J2746">
        <f t="shared" si="129"/>
        <v>57</v>
      </c>
      <c r="K2746" s="8">
        <f t="shared" si="130"/>
        <v>5.8507041028630731</v>
      </c>
      <c r="L2746" s="3">
        <f t="shared" si="131"/>
        <v>4.3425624687940445</v>
      </c>
    </row>
    <row r="2747" spans="9:12">
      <c r="I2747">
        <v>2746</v>
      </c>
      <c r="J2747">
        <f t="shared" si="129"/>
        <v>58</v>
      </c>
      <c r="K2747" s="8">
        <f t="shared" si="130"/>
        <v>6.9530509002373204</v>
      </c>
      <c r="L2747" s="3">
        <f t="shared" si="131"/>
        <v>5.2068932008123303</v>
      </c>
    </row>
    <row r="2748" spans="9:12">
      <c r="I2748">
        <v>2747</v>
      </c>
      <c r="J2748">
        <f t="shared" si="129"/>
        <v>59</v>
      </c>
      <c r="K2748" s="8">
        <f t="shared" si="130"/>
        <v>8.1556110528643426</v>
      </c>
      <c r="L2748" s="3">
        <f t="shared" si="131"/>
        <v>6.1497994617929708</v>
      </c>
    </row>
    <row r="2749" spans="9:12">
      <c r="I2749">
        <v>2748</v>
      </c>
      <c r="J2749">
        <f t="shared" si="129"/>
        <v>60</v>
      </c>
      <c r="K2749" s="8">
        <f t="shared" si="130"/>
        <v>8.7819444624850931</v>
      </c>
      <c r="L2749" s="3">
        <f t="shared" si="131"/>
        <v>6.6408964702067586</v>
      </c>
    </row>
    <row r="2750" spans="9:12">
      <c r="I2750">
        <v>2749</v>
      </c>
      <c r="J2750">
        <f t="shared" si="129"/>
        <v>61</v>
      </c>
      <c r="K2750" s="8">
        <f t="shared" si="130"/>
        <v>9.4583845386233349</v>
      </c>
      <c r="L2750" s="3">
        <f t="shared" si="131"/>
        <v>7.1712812343914338</v>
      </c>
    </row>
    <row r="2751" spans="9:12">
      <c r="I2751">
        <v>2750</v>
      </c>
      <c r="J2751">
        <f t="shared" si="129"/>
        <v>62</v>
      </c>
      <c r="K2751" s="8">
        <f t="shared" si="130"/>
        <v>9.2579578502172311</v>
      </c>
      <c r="L2751" s="3">
        <f t="shared" si="131"/>
        <v>7.0141301937945109</v>
      </c>
    </row>
    <row r="2752" spans="9:12">
      <c r="I2752">
        <v>2751</v>
      </c>
      <c r="J2752">
        <f t="shared" si="129"/>
        <v>63</v>
      </c>
      <c r="K2752" s="8">
        <f t="shared" si="130"/>
        <v>9.8508868043757722</v>
      </c>
      <c r="L2752" s="3">
        <f t="shared" si="131"/>
        <v>7.4790353563108924</v>
      </c>
    </row>
    <row r="2753" spans="9:12">
      <c r="I2753">
        <v>2752</v>
      </c>
      <c r="J2753">
        <f t="shared" si="129"/>
        <v>64</v>
      </c>
      <c r="K2753" s="8">
        <f t="shared" si="130"/>
        <v>10.794562479869887</v>
      </c>
      <c r="L2753" s="3">
        <f t="shared" si="131"/>
        <v>8.2189548529071761</v>
      </c>
    </row>
    <row r="2754" spans="9:12">
      <c r="I2754">
        <v>2753</v>
      </c>
      <c r="J2754">
        <f t="shared" si="129"/>
        <v>65</v>
      </c>
      <c r="K2754" s="8">
        <f t="shared" si="130"/>
        <v>11.412544778374325</v>
      </c>
      <c r="L2754" s="3">
        <f t="shared" si="131"/>
        <v>8.7035039020022431</v>
      </c>
    </row>
    <row r="2755" spans="9:12">
      <c r="I2755">
        <v>2754</v>
      </c>
      <c r="J2755">
        <f t="shared" ref="J2755:J2818" si="132">MOD(I2755-1,168)+1</f>
        <v>66</v>
      </c>
      <c r="K2755" s="8">
        <f t="shared" ref="K2755:K2818" si="133">INDEX($D$2:$D$169,J2755)</f>
        <v>11.312331434173364</v>
      </c>
      <c r="L2755" s="3">
        <f t="shared" ref="L2755:L2818" si="134">INDEX($B$2:$B$169,J2755)</f>
        <v>8.6249283817054216</v>
      </c>
    </row>
    <row r="2756" spans="9:12">
      <c r="I2756">
        <v>2755</v>
      </c>
      <c r="J2756">
        <f t="shared" si="132"/>
        <v>67</v>
      </c>
      <c r="K2756" s="8">
        <f t="shared" si="133"/>
        <v>12.047229299071038</v>
      </c>
      <c r="L2756" s="3">
        <f t="shared" si="134"/>
        <v>9.201148869703113</v>
      </c>
    </row>
    <row r="2757" spans="9:12">
      <c r="I2757">
        <v>2756</v>
      </c>
      <c r="J2757">
        <f t="shared" si="132"/>
        <v>68</v>
      </c>
      <c r="K2757" s="8">
        <f t="shared" si="133"/>
        <v>12.289411542932429</v>
      </c>
      <c r="L2757" s="3">
        <f t="shared" si="134"/>
        <v>9.3910397067946292</v>
      </c>
    </row>
    <row r="2758" spans="9:12">
      <c r="I2758">
        <v>2757</v>
      </c>
      <c r="J2758">
        <f t="shared" si="132"/>
        <v>69</v>
      </c>
      <c r="K2758" s="8">
        <f t="shared" si="133"/>
        <v>11.779993710820577</v>
      </c>
      <c r="L2758" s="3">
        <f t="shared" si="134"/>
        <v>8.9916141459990619</v>
      </c>
    </row>
    <row r="2759" spans="9:12">
      <c r="I2759">
        <v>2758</v>
      </c>
      <c r="J2759">
        <f t="shared" si="132"/>
        <v>70</v>
      </c>
      <c r="K2759" s="8">
        <f t="shared" si="133"/>
        <v>9.4917889830050299</v>
      </c>
      <c r="L2759" s="3">
        <f t="shared" si="134"/>
        <v>7.1974730716008022</v>
      </c>
    </row>
    <row r="2760" spans="9:12">
      <c r="I2760">
        <v>2759</v>
      </c>
      <c r="J2760">
        <f t="shared" si="132"/>
        <v>71</v>
      </c>
      <c r="K2760" s="8">
        <f t="shared" si="133"/>
        <v>4.9905395493832918</v>
      </c>
      <c r="L2760" s="3">
        <f t="shared" si="134"/>
        <v>3.6681225738932079</v>
      </c>
    </row>
    <row r="2761" spans="9:12">
      <c r="I2761">
        <v>2760</v>
      </c>
      <c r="J2761">
        <f t="shared" si="132"/>
        <v>72</v>
      </c>
      <c r="K2761" s="8">
        <f t="shared" si="133"/>
        <v>3.9096847417975402</v>
      </c>
      <c r="L2761" s="3">
        <f t="shared" si="134"/>
        <v>2.8206433329942939</v>
      </c>
    </row>
    <row r="2762" spans="9:12">
      <c r="I2762">
        <v>2761</v>
      </c>
      <c r="J2762">
        <f t="shared" si="132"/>
        <v>73</v>
      </c>
      <c r="K2762" s="8">
        <f t="shared" si="133"/>
        <v>3.195050453694825</v>
      </c>
      <c r="L2762" s="3">
        <f t="shared" si="134"/>
        <v>2.2603111590972227</v>
      </c>
    </row>
    <row r="2763" spans="9:12">
      <c r="I2763">
        <v>2762</v>
      </c>
      <c r="J2763">
        <f t="shared" si="132"/>
        <v>74</v>
      </c>
      <c r="K2763" s="8">
        <f t="shared" si="133"/>
        <v>2.9695704209056117</v>
      </c>
      <c r="L2763" s="3">
        <f t="shared" si="134"/>
        <v>2.0835162318924376</v>
      </c>
    </row>
    <row r="2764" spans="9:12">
      <c r="I2764">
        <v>2763</v>
      </c>
      <c r="J2764">
        <f t="shared" si="132"/>
        <v>75</v>
      </c>
      <c r="K2764" s="8">
        <f t="shared" si="133"/>
        <v>2.8693570767133796</v>
      </c>
      <c r="L2764" s="3">
        <f t="shared" si="134"/>
        <v>2.0049407116024596</v>
      </c>
    </row>
    <row r="2765" spans="9:12">
      <c r="I2765">
        <v>2764</v>
      </c>
      <c r="J2765">
        <f t="shared" si="132"/>
        <v>76</v>
      </c>
      <c r="K2765" s="8">
        <f t="shared" si="133"/>
        <v>2.8108992879720649</v>
      </c>
      <c r="L2765" s="3">
        <f t="shared" si="134"/>
        <v>1.9591049878036477</v>
      </c>
    </row>
    <row r="2766" spans="9:12">
      <c r="I2766">
        <v>2765</v>
      </c>
      <c r="J2766">
        <f t="shared" si="132"/>
        <v>77</v>
      </c>
      <c r="K2766" s="8">
        <f t="shared" si="133"/>
        <v>2.9862726430929807</v>
      </c>
      <c r="L2766" s="3">
        <f t="shared" si="134"/>
        <v>2.0966121504943942</v>
      </c>
    </row>
    <row r="2767" spans="9:12">
      <c r="I2767">
        <v>2766</v>
      </c>
      <c r="J2767">
        <f t="shared" si="132"/>
        <v>78</v>
      </c>
      <c r="K2767" s="8">
        <f t="shared" si="133"/>
        <v>3.3871260310229583</v>
      </c>
      <c r="L2767" s="3">
        <f t="shared" si="134"/>
        <v>2.4109142404054884</v>
      </c>
    </row>
    <row r="2768" spans="9:12">
      <c r="I2768">
        <v>2767</v>
      </c>
      <c r="J2768">
        <f t="shared" si="132"/>
        <v>79</v>
      </c>
      <c r="K2768" s="8">
        <f t="shared" si="133"/>
        <v>4.4978239394534105</v>
      </c>
      <c r="L2768" s="3">
        <f t="shared" si="134"/>
        <v>3.2817929316953656</v>
      </c>
    </row>
    <row r="2769" spans="9:12">
      <c r="I2769">
        <v>2768</v>
      </c>
      <c r="J2769">
        <f t="shared" si="132"/>
        <v>80</v>
      </c>
      <c r="K2769" s="8">
        <f t="shared" si="133"/>
        <v>4.6731972945967559</v>
      </c>
      <c r="L2769" s="3">
        <f t="shared" si="134"/>
        <v>3.4193000944036984</v>
      </c>
    </row>
    <row r="2770" spans="9:12">
      <c r="I2770">
        <v>2769</v>
      </c>
      <c r="J2770">
        <f t="shared" si="132"/>
        <v>81</v>
      </c>
      <c r="K2770" s="8">
        <f t="shared" si="133"/>
        <v>5.8507041028630731</v>
      </c>
      <c r="L2770" s="3">
        <f t="shared" si="134"/>
        <v>4.3425624687940445</v>
      </c>
    </row>
    <row r="2771" spans="9:12">
      <c r="I2771">
        <v>2770</v>
      </c>
      <c r="J2771">
        <f t="shared" si="132"/>
        <v>82</v>
      </c>
      <c r="K2771" s="8">
        <f t="shared" si="133"/>
        <v>6.9363486780455101</v>
      </c>
      <c r="L2771" s="3">
        <f t="shared" si="134"/>
        <v>5.1937972822068916</v>
      </c>
    </row>
    <row r="2772" spans="9:12">
      <c r="I2772">
        <v>2771</v>
      </c>
      <c r="J2772">
        <f t="shared" si="132"/>
        <v>83</v>
      </c>
      <c r="K2772" s="8">
        <f t="shared" si="133"/>
        <v>7.6712465429448917</v>
      </c>
      <c r="L2772" s="3">
        <f t="shared" si="134"/>
        <v>5.7700177702059223</v>
      </c>
    </row>
    <row r="2773" spans="9:12">
      <c r="I2773">
        <v>2772</v>
      </c>
      <c r="J2773">
        <f t="shared" si="132"/>
        <v>84</v>
      </c>
      <c r="K2773" s="8">
        <f t="shared" si="133"/>
        <v>8.9072111399516505</v>
      </c>
      <c r="L2773" s="3">
        <f t="shared" si="134"/>
        <v>6.7391158683943955</v>
      </c>
    </row>
    <row r="2774" spans="9:12">
      <c r="I2774">
        <v>2773</v>
      </c>
      <c r="J2774">
        <f t="shared" si="132"/>
        <v>85</v>
      </c>
      <c r="K2774" s="8">
        <f t="shared" si="133"/>
        <v>8.6065711073383362</v>
      </c>
      <c r="L2774" s="3">
        <f t="shared" si="134"/>
        <v>6.5033893074957501</v>
      </c>
    </row>
    <row r="2775" spans="9:12">
      <c r="I2775">
        <v>2774</v>
      </c>
      <c r="J2775">
        <f t="shared" si="132"/>
        <v>86</v>
      </c>
      <c r="K2775" s="8">
        <f t="shared" si="133"/>
        <v>8.0971532641162884</v>
      </c>
      <c r="L2775" s="3">
        <f t="shared" si="134"/>
        <v>6.1039637379888747</v>
      </c>
    </row>
    <row r="2776" spans="9:12">
      <c r="I2776">
        <v>2775</v>
      </c>
      <c r="J2776">
        <f t="shared" si="132"/>
        <v>87</v>
      </c>
      <c r="K2776" s="8">
        <f t="shared" si="133"/>
        <v>8.5397622075017239</v>
      </c>
      <c r="L2776" s="3">
        <f t="shared" si="134"/>
        <v>6.4510056243946954</v>
      </c>
    </row>
    <row r="2777" spans="9:12">
      <c r="I2777">
        <v>2776</v>
      </c>
      <c r="J2777">
        <f t="shared" si="132"/>
        <v>88</v>
      </c>
      <c r="K2777" s="8">
        <f t="shared" si="133"/>
        <v>9.1995000614967228</v>
      </c>
      <c r="L2777" s="3">
        <f t="shared" si="134"/>
        <v>6.9682944700120126</v>
      </c>
    </row>
    <row r="2778" spans="9:12">
      <c r="I2778">
        <v>2777</v>
      </c>
      <c r="J2778">
        <f t="shared" si="132"/>
        <v>89</v>
      </c>
      <c r="K2778" s="8">
        <f t="shared" si="133"/>
        <v>10.544029113785143</v>
      </c>
      <c r="L2778" s="3">
        <f t="shared" si="134"/>
        <v>8.0225160477881055</v>
      </c>
    </row>
    <row r="2779" spans="9:12">
      <c r="I2779">
        <v>2778</v>
      </c>
      <c r="J2779">
        <f t="shared" si="132"/>
        <v>90</v>
      </c>
      <c r="K2779" s="8">
        <f t="shared" si="133"/>
        <v>9.9594512707707867</v>
      </c>
      <c r="L2779" s="3">
        <f t="shared" si="134"/>
        <v>7.5641588446122974</v>
      </c>
    </row>
    <row r="2780" spans="9:12">
      <c r="I2780">
        <v>2779</v>
      </c>
      <c r="J2780">
        <f t="shared" si="132"/>
        <v>91</v>
      </c>
      <c r="K2780" s="8">
        <f t="shared" si="133"/>
        <v>10.64424245799515</v>
      </c>
      <c r="L2780" s="3">
        <f t="shared" si="134"/>
        <v>8.1010915680920199</v>
      </c>
    </row>
    <row r="2781" spans="9:12">
      <c r="I2781">
        <v>2780</v>
      </c>
      <c r="J2781">
        <f t="shared" si="132"/>
        <v>92</v>
      </c>
      <c r="K2781" s="8">
        <f t="shared" si="133"/>
        <v>10.042962381676185</v>
      </c>
      <c r="L2781" s="3">
        <f t="shared" si="134"/>
        <v>7.629638437597424</v>
      </c>
    </row>
    <row r="2782" spans="9:12">
      <c r="I2782">
        <v>2781</v>
      </c>
      <c r="J2782">
        <f t="shared" si="132"/>
        <v>93</v>
      </c>
      <c r="K2782" s="8">
        <f t="shared" si="133"/>
        <v>7.6378420985742297</v>
      </c>
      <c r="L2782" s="3">
        <f t="shared" si="134"/>
        <v>5.7438259330052057</v>
      </c>
    </row>
    <row r="2783" spans="9:12">
      <c r="I2783">
        <v>2782</v>
      </c>
      <c r="J2783">
        <f t="shared" si="132"/>
        <v>94</v>
      </c>
      <c r="K2783" s="8">
        <f t="shared" si="133"/>
        <v>6.7359219896324749</v>
      </c>
      <c r="L2783" s="3">
        <f t="shared" si="134"/>
        <v>5.0366462416045339</v>
      </c>
    </row>
    <row r="2784" spans="9:12">
      <c r="I2784">
        <v>2783</v>
      </c>
      <c r="J2784">
        <f t="shared" si="132"/>
        <v>95</v>
      </c>
      <c r="K2784" s="8">
        <f t="shared" si="133"/>
        <v>4.8819750940925619</v>
      </c>
      <c r="L2784" s="3">
        <f t="shared" si="134"/>
        <v>3.582999094298478</v>
      </c>
    </row>
    <row r="2785" spans="9:12">
      <c r="I2785">
        <v>2784</v>
      </c>
      <c r="J2785">
        <f t="shared" si="132"/>
        <v>96</v>
      </c>
      <c r="K2785" s="8">
        <f t="shared" si="133"/>
        <v>3.8965438631450309</v>
      </c>
      <c r="L2785" s="3">
        <f t="shared" si="134"/>
        <v>2.8103398012090683</v>
      </c>
    </row>
    <row r="2786" spans="9:12">
      <c r="I2786">
        <v>2785</v>
      </c>
      <c r="J2786">
        <f t="shared" si="132"/>
        <v>97</v>
      </c>
      <c r="K2786" s="8">
        <f t="shared" si="133"/>
        <v>3.8464371965740867</v>
      </c>
      <c r="L2786" s="3">
        <f t="shared" si="134"/>
        <v>2.7710520453962695</v>
      </c>
    </row>
    <row r="2787" spans="9:12">
      <c r="I2787">
        <v>2786</v>
      </c>
      <c r="J2787">
        <f t="shared" si="132"/>
        <v>98</v>
      </c>
      <c r="K2787" s="8">
        <f t="shared" si="133"/>
        <v>3.5541482750594606</v>
      </c>
      <c r="L2787" s="3">
        <f t="shared" si="134"/>
        <v>2.5418734438025257</v>
      </c>
    </row>
    <row r="2788" spans="9:12">
      <c r="I2788">
        <v>2787</v>
      </c>
      <c r="J2788">
        <f t="shared" si="132"/>
        <v>99</v>
      </c>
      <c r="K2788" s="8">
        <f t="shared" si="133"/>
        <v>3.4956904863172076</v>
      </c>
      <c r="L2788" s="3">
        <f t="shared" si="134"/>
        <v>2.496037720002978</v>
      </c>
    </row>
    <row r="2789" spans="9:12">
      <c r="I2789">
        <v>2788</v>
      </c>
      <c r="J2789">
        <f t="shared" si="132"/>
        <v>100</v>
      </c>
      <c r="K2789" s="8">
        <f t="shared" si="133"/>
        <v>3.1449437760571923</v>
      </c>
      <c r="L2789" s="3">
        <f t="shared" si="134"/>
        <v>2.221023394607228</v>
      </c>
    </row>
    <row r="2790" spans="9:12">
      <c r="I2790">
        <v>2789</v>
      </c>
      <c r="J2790">
        <f t="shared" si="132"/>
        <v>101</v>
      </c>
      <c r="K2790" s="8">
        <f t="shared" si="133"/>
        <v>3.0864859873009403</v>
      </c>
      <c r="L2790" s="3">
        <f t="shared" si="134"/>
        <v>2.1751876707967037</v>
      </c>
    </row>
    <row r="2791" spans="9:12">
      <c r="I2791">
        <v>2790</v>
      </c>
      <c r="J2791">
        <f t="shared" si="132"/>
        <v>102</v>
      </c>
      <c r="K2791" s="8">
        <f t="shared" si="133"/>
        <v>3.3203171311767661</v>
      </c>
      <c r="L2791" s="3">
        <f t="shared" si="134"/>
        <v>2.358530557296922</v>
      </c>
    </row>
    <row r="2792" spans="9:12">
      <c r="I2792">
        <v>2791</v>
      </c>
      <c r="J2792">
        <f t="shared" si="132"/>
        <v>103</v>
      </c>
      <c r="K2792" s="8">
        <f t="shared" si="133"/>
        <v>4.0635661071809563</v>
      </c>
      <c r="L2792" s="3">
        <f t="shared" si="134"/>
        <v>2.9412990046056535</v>
      </c>
    </row>
    <row r="2793" spans="9:12">
      <c r="I2793">
        <v>2792</v>
      </c>
      <c r="J2793">
        <f t="shared" si="132"/>
        <v>104</v>
      </c>
      <c r="K2793" s="8">
        <f t="shared" si="133"/>
        <v>4.3140994732297067</v>
      </c>
      <c r="L2793" s="3">
        <f t="shared" si="134"/>
        <v>3.1377378096965027</v>
      </c>
    </row>
    <row r="2794" spans="9:12">
      <c r="I2794">
        <v>2793</v>
      </c>
      <c r="J2794">
        <f t="shared" si="132"/>
        <v>105</v>
      </c>
      <c r="K2794" s="8">
        <f t="shared" si="133"/>
        <v>4.7984639720769229</v>
      </c>
      <c r="L2794" s="3">
        <f t="shared" si="134"/>
        <v>3.5175194926020068</v>
      </c>
    </row>
    <row r="2795" spans="9:12">
      <c r="I2795">
        <v>2794</v>
      </c>
      <c r="J2795">
        <f t="shared" si="132"/>
        <v>106</v>
      </c>
      <c r="K2795" s="8">
        <f t="shared" si="133"/>
        <v>6.2515574796790947</v>
      </c>
      <c r="L2795" s="3">
        <f t="shared" si="134"/>
        <v>4.656864549990881</v>
      </c>
    </row>
    <row r="2796" spans="9:12">
      <c r="I2796">
        <v>2795</v>
      </c>
      <c r="J2796">
        <f t="shared" si="132"/>
        <v>107</v>
      </c>
      <c r="K2796" s="8">
        <f t="shared" si="133"/>
        <v>6.602304189946536</v>
      </c>
      <c r="L2796" s="3">
        <f t="shared" si="134"/>
        <v>4.9318788753924547</v>
      </c>
    </row>
    <row r="2797" spans="9:12">
      <c r="I2797">
        <v>2796</v>
      </c>
      <c r="J2797">
        <f t="shared" si="132"/>
        <v>108</v>
      </c>
      <c r="K2797" s="8">
        <f t="shared" si="133"/>
        <v>8.1723132750535505</v>
      </c>
      <c r="L2797" s="3">
        <f t="shared" si="134"/>
        <v>6.1628953803963702</v>
      </c>
    </row>
    <row r="2798" spans="9:12">
      <c r="I2798">
        <v>2797</v>
      </c>
      <c r="J2798">
        <f t="shared" si="132"/>
        <v>109</v>
      </c>
      <c r="K2798" s="8">
        <f t="shared" si="133"/>
        <v>7.5125754099884281</v>
      </c>
      <c r="L2798" s="3">
        <f t="shared" si="134"/>
        <v>5.6456065260991641</v>
      </c>
    </row>
    <row r="2799" spans="9:12">
      <c r="I2799">
        <v>2798</v>
      </c>
      <c r="J2799">
        <f t="shared" si="132"/>
        <v>110</v>
      </c>
      <c r="K2799" s="8">
        <f t="shared" si="133"/>
        <v>7.061615355524764</v>
      </c>
      <c r="L2799" s="3">
        <f t="shared" si="134"/>
        <v>5.2920166804044841</v>
      </c>
    </row>
    <row r="2800" spans="9:12">
      <c r="I2800">
        <v>2799</v>
      </c>
      <c r="J2800">
        <f t="shared" si="132"/>
        <v>111</v>
      </c>
      <c r="K2800" s="8">
        <f t="shared" si="133"/>
        <v>6.9029442336762781</v>
      </c>
      <c r="L2800" s="3">
        <f t="shared" si="134"/>
        <v>5.167605445007295</v>
      </c>
    </row>
    <row r="2801" spans="9:12">
      <c r="I2801">
        <v>2800</v>
      </c>
      <c r="J2801">
        <f t="shared" si="132"/>
        <v>112</v>
      </c>
      <c r="K2801" s="8">
        <f t="shared" si="133"/>
        <v>6.969753122396356</v>
      </c>
      <c r="L2801" s="3">
        <f t="shared" si="134"/>
        <v>5.2199891193920713</v>
      </c>
    </row>
    <row r="2802" spans="9:12">
      <c r="I2802">
        <v>2801</v>
      </c>
      <c r="J2802">
        <f t="shared" si="132"/>
        <v>113</v>
      </c>
      <c r="K2802" s="8">
        <f t="shared" si="133"/>
        <v>6.6273575343240347</v>
      </c>
      <c r="L2802" s="3">
        <f t="shared" si="134"/>
        <v>4.9515227619959168</v>
      </c>
    </row>
    <row r="2803" spans="9:12">
      <c r="I2803">
        <v>2802</v>
      </c>
      <c r="J2803">
        <f t="shared" si="132"/>
        <v>114</v>
      </c>
      <c r="K2803" s="8">
        <f t="shared" si="133"/>
        <v>6.7943797672823703</v>
      </c>
      <c r="L2803" s="3">
        <f t="shared" si="134"/>
        <v>5.0824819567067587</v>
      </c>
    </row>
    <row r="2804" spans="9:12">
      <c r="I2804">
        <v>2803</v>
      </c>
      <c r="J2804">
        <f t="shared" si="132"/>
        <v>115</v>
      </c>
      <c r="K2804" s="8">
        <f t="shared" si="133"/>
        <v>6.3434197128063108</v>
      </c>
      <c r="L2804" s="3">
        <f t="shared" si="134"/>
        <v>4.7288921110023594</v>
      </c>
    </row>
    <row r="2805" spans="9:12">
      <c r="I2805">
        <v>2804</v>
      </c>
      <c r="J2805">
        <f t="shared" si="132"/>
        <v>116</v>
      </c>
      <c r="K2805" s="8">
        <f t="shared" si="133"/>
        <v>7.0198598000640953</v>
      </c>
      <c r="L2805" s="3">
        <f t="shared" si="134"/>
        <v>5.2592768839056721</v>
      </c>
    </row>
    <row r="2806" spans="9:12">
      <c r="I2806">
        <v>2805</v>
      </c>
      <c r="J2806">
        <f t="shared" si="132"/>
        <v>117</v>
      </c>
      <c r="K2806" s="8">
        <f t="shared" si="133"/>
        <v>6.602304189946536</v>
      </c>
      <c r="L2806" s="3">
        <f t="shared" si="134"/>
        <v>4.9318788753924547</v>
      </c>
    </row>
    <row r="2807" spans="9:12">
      <c r="I2807">
        <v>2806</v>
      </c>
      <c r="J2807">
        <f t="shared" si="132"/>
        <v>118</v>
      </c>
      <c r="K2807" s="8">
        <f t="shared" si="133"/>
        <v>5.8340018806713907</v>
      </c>
      <c r="L2807" s="3">
        <f t="shared" si="134"/>
        <v>4.3294665501887062</v>
      </c>
    </row>
    <row r="2808" spans="9:12">
      <c r="I2808">
        <v>2807</v>
      </c>
      <c r="J2808">
        <f t="shared" si="132"/>
        <v>119</v>
      </c>
      <c r="K2808" s="8">
        <f t="shared" si="133"/>
        <v>4.2472905734047046</v>
      </c>
      <c r="L2808" s="3">
        <f t="shared" si="134"/>
        <v>3.085354126604551</v>
      </c>
    </row>
    <row r="2809" spans="9:12">
      <c r="I2809">
        <v>2808</v>
      </c>
      <c r="J2809">
        <f t="shared" si="132"/>
        <v>120</v>
      </c>
      <c r="K2809" s="8">
        <f t="shared" si="133"/>
        <v>3.9310689805235848</v>
      </c>
      <c r="L2809" s="3">
        <f t="shared" si="134"/>
        <v>2.8374103384010878</v>
      </c>
    </row>
    <row r="2810" spans="9:12">
      <c r="I2810">
        <v>2809</v>
      </c>
      <c r="J2810">
        <f t="shared" si="132"/>
        <v>121</v>
      </c>
      <c r="K2810" s="8">
        <f t="shared" si="133"/>
        <v>3.2034015647987424</v>
      </c>
      <c r="L2810" s="3">
        <f t="shared" si="134"/>
        <v>2.2668591184062241</v>
      </c>
    </row>
    <row r="2811" spans="9:12">
      <c r="I2811">
        <v>2810</v>
      </c>
      <c r="J2811">
        <f t="shared" si="132"/>
        <v>122</v>
      </c>
      <c r="K2811" s="8">
        <f t="shared" si="133"/>
        <v>2.7941970657845241</v>
      </c>
      <c r="L2811" s="3">
        <f t="shared" si="134"/>
        <v>1.9460090692015564</v>
      </c>
    </row>
    <row r="2812" spans="9:12">
      <c r="I2812">
        <v>2811</v>
      </c>
      <c r="J2812">
        <f t="shared" si="132"/>
        <v>123</v>
      </c>
      <c r="K2812" s="8">
        <f t="shared" si="133"/>
        <v>2.7106859437645552</v>
      </c>
      <c r="L2812" s="3">
        <f t="shared" si="134"/>
        <v>1.8805294675016906</v>
      </c>
    </row>
    <row r="2813" spans="9:12">
      <c r="I2813">
        <v>2812</v>
      </c>
      <c r="J2813">
        <f t="shared" si="132"/>
        <v>124</v>
      </c>
      <c r="K2813" s="8">
        <f t="shared" si="133"/>
        <v>2.6772814994012091</v>
      </c>
      <c r="L2813" s="3">
        <f t="shared" si="134"/>
        <v>1.8543376303067096</v>
      </c>
    </row>
    <row r="2814" spans="9:12">
      <c r="I2814">
        <v>2813</v>
      </c>
      <c r="J2814">
        <f t="shared" si="132"/>
        <v>125</v>
      </c>
      <c r="K2814" s="8">
        <f t="shared" si="133"/>
        <v>2.6355259328368517</v>
      </c>
      <c r="L2814" s="3">
        <f t="shared" si="134"/>
        <v>1.8215978251016909</v>
      </c>
    </row>
    <row r="2815" spans="9:12">
      <c r="I2815">
        <v>2814</v>
      </c>
      <c r="J2815">
        <f t="shared" si="132"/>
        <v>126</v>
      </c>
      <c r="K2815" s="8">
        <f t="shared" si="133"/>
        <v>2.7774948436092748</v>
      </c>
      <c r="L2815" s="3">
        <f t="shared" si="134"/>
        <v>1.9329131506091024</v>
      </c>
    </row>
    <row r="2816" spans="9:12">
      <c r="I2816">
        <v>2815</v>
      </c>
      <c r="J2816">
        <f t="shared" si="132"/>
        <v>127</v>
      </c>
      <c r="K2816" s="8">
        <f t="shared" si="133"/>
        <v>4.2806950288635246</v>
      </c>
      <c r="L2816" s="3">
        <f t="shared" si="134"/>
        <v>3.111545972499298</v>
      </c>
    </row>
    <row r="2817" spans="9:12">
      <c r="I2817">
        <v>2816</v>
      </c>
      <c r="J2817">
        <f t="shared" si="132"/>
        <v>128</v>
      </c>
      <c r="K2817" s="8">
        <f t="shared" si="133"/>
        <v>5.8340018806713907</v>
      </c>
      <c r="L2817" s="3">
        <f t="shared" si="134"/>
        <v>4.3294665501887062</v>
      </c>
    </row>
    <row r="2818" spans="9:12">
      <c r="I2818">
        <v>2817</v>
      </c>
      <c r="J2818">
        <f t="shared" si="132"/>
        <v>129</v>
      </c>
      <c r="K2818" s="8">
        <f t="shared" si="133"/>
        <v>6.5104419568504746</v>
      </c>
      <c r="L2818" s="3">
        <f t="shared" si="134"/>
        <v>4.8598513144054039</v>
      </c>
    </row>
    <row r="2819" spans="9:12">
      <c r="I2819">
        <v>2818</v>
      </c>
      <c r="J2819">
        <f t="shared" ref="J2819:J2882" si="135">MOD(I2819-1,168)+1</f>
        <v>130</v>
      </c>
      <c r="K2819" s="8">
        <f t="shared" ref="K2819:K2882" si="136">INDEX($D$2:$D$169,J2819)</f>
        <v>6.9446997891246749</v>
      </c>
      <c r="L2819" s="3">
        <f t="shared" ref="L2819:L2882" si="137">INDEX($B$2:$B$169,J2819)</f>
        <v>5.2003452414964846</v>
      </c>
    </row>
    <row r="2820" spans="9:12">
      <c r="I2820">
        <v>2819</v>
      </c>
      <c r="J2820">
        <f t="shared" si="135"/>
        <v>131</v>
      </c>
      <c r="K2820" s="8">
        <f t="shared" si="136"/>
        <v>7.1033709220804999</v>
      </c>
      <c r="L2820" s="3">
        <f t="shared" si="137"/>
        <v>5.3247564856027427</v>
      </c>
    </row>
    <row r="2821" spans="9:12">
      <c r="I2821">
        <v>2820</v>
      </c>
      <c r="J2821">
        <f t="shared" si="135"/>
        <v>132</v>
      </c>
      <c r="K2821" s="8">
        <f t="shared" si="136"/>
        <v>6.8528375560290637</v>
      </c>
      <c r="L2821" s="3">
        <f t="shared" si="137"/>
        <v>5.1283176805097881</v>
      </c>
    </row>
    <row r="2822" spans="9:12">
      <c r="I2822">
        <v>2821</v>
      </c>
      <c r="J2822">
        <f t="shared" si="135"/>
        <v>133</v>
      </c>
      <c r="K2822" s="8">
        <f t="shared" si="136"/>
        <v>7.4875220767202908</v>
      </c>
      <c r="L2822" s="3">
        <f t="shared" si="137"/>
        <v>5.6259626482063565</v>
      </c>
    </row>
    <row r="2823" spans="9:12">
      <c r="I2823">
        <v>2822</v>
      </c>
      <c r="J2823">
        <f t="shared" si="135"/>
        <v>134</v>
      </c>
      <c r="K2823" s="8">
        <f t="shared" si="136"/>
        <v>7.7881621204169162</v>
      </c>
      <c r="L2823" s="3">
        <f t="shared" si="137"/>
        <v>5.8616892177952309</v>
      </c>
    </row>
    <row r="2824" spans="9:12">
      <c r="I2824">
        <v>2823</v>
      </c>
      <c r="J2824">
        <f t="shared" si="135"/>
        <v>135</v>
      </c>
      <c r="K2824" s="8">
        <f t="shared" si="136"/>
        <v>7.854971009168767</v>
      </c>
      <c r="L2824" s="3">
        <f t="shared" si="137"/>
        <v>5.9140728922049197</v>
      </c>
    </row>
    <row r="2825" spans="9:12">
      <c r="I2825">
        <v>2824</v>
      </c>
      <c r="J2825">
        <f t="shared" si="135"/>
        <v>136</v>
      </c>
      <c r="K2825" s="8">
        <f t="shared" si="136"/>
        <v>7.0449131333328054</v>
      </c>
      <c r="L2825" s="3">
        <f t="shared" si="137"/>
        <v>5.2789207617989291</v>
      </c>
    </row>
    <row r="2826" spans="9:12">
      <c r="I2826">
        <v>2825</v>
      </c>
      <c r="J2826">
        <f t="shared" si="135"/>
        <v>137</v>
      </c>
      <c r="K2826" s="8">
        <f t="shared" si="136"/>
        <v>6.9446997891246749</v>
      </c>
      <c r="L2826" s="3">
        <f t="shared" si="137"/>
        <v>5.2003452414964846</v>
      </c>
    </row>
    <row r="2827" spans="9:12">
      <c r="I2827">
        <v>2826</v>
      </c>
      <c r="J2827">
        <f t="shared" si="135"/>
        <v>138</v>
      </c>
      <c r="K2827" s="8">
        <f t="shared" si="136"/>
        <v>6.8945931225666612</v>
      </c>
      <c r="L2827" s="3">
        <f t="shared" si="137"/>
        <v>5.1610574856938252</v>
      </c>
    </row>
    <row r="2828" spans="9:12">
      <c r="I2828">
        <v>2827</v>
      </c>
      <c r="J2828">
        <f t="shared" si="135"/>
        <v>139</v>
      </c>
      <c r="K2828" s="8">
        <f t="shared" si="136"/>
        <v>6.5605486344883417</v>
      </c>
      <c r="L2828" s="3">
        <f t="shared" si="137"/>
        <v>4.8991390788955824</v>
      </c>
    </row>
    <row r="2829" spans="9:12">
      <c r="I2829">
        <v>2828</v>
      </c>
      <c r="J2829">
        <f t="shared" si="135"/>
        <v>140</v>
      </c>
      <c r="K2829" s="8">
        <f t="shared" si="136"/>
        <v>6.5688997455973581</v>
      </c>
      <c r="L2829" s="3">
        <f t="shared" si="137"/>
        <v>4.9056870382085824</v>
      </c>
    </row>
    <row r="2830" spans="9:12">
      <c r="I2830">
        <v>2829</v>
      </c>
      <c r="J2830">
        <f t="shared" si="135"/>
        <v>141</v>
      </c>
      <c r="K2830" s="8">
        <f t="shared" si="136"/>
        <v>5.9175130027162002</v>
      </c>
      <c r="L2830" s="3">
        <f t="shared" si="137"/>
        <v>4.3949461519080488</v>
      </c>
    </row>
    <row r="2831" spans="9:12">
      <c r="I2831">
        <v>2830</v>
      </c>
      <c r="J2831">
        <f t="shared" si="135"/>
        <v>142</v>
      </c>
      <c r="K2831" s="8">
        <f t="shared" si="136"/>
        <v>5.2828284820011362</v>
      </c>
      <c r="L2831" s="3">
        <f t="shared" si="137"/>
        <v>3.8973011841927896</v>
      </c>
    </row>
    <row r="2832" spans="9:12">
      <c r="I2832">
        <v>2831</v>
      </c>
      <c r="J2832">
        <f t="shared" si="135"/>
        <v>143</v>
      </c>
      <c r="K2832" s="8">
        <f t="shared" si="136"/>
        <v>4.4059617063532741</v>
      </c>
      <c r="L2832" s="3">
        <f t="shared" si="137"/>
        <v>3.2097653707051199</v>
      </c>
    </row>
    <row r="2833" spans="9:12">
      <c r="I2833">
        <v>2832</v>
      </c>
      <c r="J2833">
        <f t="shared" si="135"/>
        <v>144</v>
      </c>
      <c r="K2833" s="8">
        <f t="shared" si="136"/>
        <v>3.7963305189369851</v>
      </c>
      <c r="L2833" s="3">
        <f t="shared" si="137"/>
        <v>2.7317642809066913</v>
      </c>
    </row>
    <row r="2834" spans="9:12">
      <c r="I2834">
        <v>2833</v>
      </c>
      <c r="J2834">
        <f t="shared" si="135"/>
        <v>145</v>
      </c>
      <c r="K2834" s="8">
        <f t="shared" si="136"/>
        <v>3.3286682422810232</v>
      </c>
      <c r="L2834" s="3">
        <f t="shared" si="137"/>
        <v>2.3650785166061898</v>
      </c>
    </row>
    <row r="2835" spans="9:12">
      <c r="I2835">
        <v>2834</v>
      </c>
      <c r="J2835">
        <f t="shared" si="135"/>
        <v>146</v>
      </c>
      <c r="K2835" s="8">
        <f t="shared" si="136"/>
        <v>3.1198904427657781</v>
      </c>
      <c r="L2835" s="3">
        <f t="shared" si="137"/>
        <v>2.2013795166961692</v>
      </c>
    </row>
    <row r="2836" spans="9:12">
      <c r="I2836">
        <v>2835</v>
      </c>
      <c r="J2836">
        <f t="shared" si="135"/>
        <v>147</v>
      </c>
      <c r="K2836" s="8">
        <f t="shared" si="136"/>
        <v>3.0530815429369551</v>
      </c>
      <c r="L2836" s="3">
        <f t="shared" si="137"/>
        <v>2.1489958336012216</v>
      </c>
    </row>
    <row r="2837" spans="9:12">
      <c r="I2837">
        <v>2836</v>
      </c>
      <c r="J2837">
        <f t="shared" si="135"/>
        <v>148</v>
      </c>
      <c r="K2837" s="8">
        <f t="shared" si="136"/>
        <v>3.0447304318498745</v>
      </c>
      <c r="L2837" s="3">
        <f t="shared" si="137"/>
        <v>2.1424478743054212</v>
      </c>
    </row>
    <row r="2838" spans="9:12">
      <c r="I2838">
        <v>2837</v>
      </c>
      <c r="J2838">
        <f t="shared" si="135"/>
        <v>149</v>
      </c>
      <c r="K2838" s="8">
        <f t="shared" si="136"/>
        <v>3.0447304318498745</v>
      </c>
      <c r="L2838" s="3">
        <f t="shared" si="137"/>
        <v>2.1424478743054212</v>
      </c>
    </row>
    <row r="2839" spans="9:12">
      <c r="I2839">
        <v>2838</v>
      </c>
      <c r="J2839">
        <f t="shared" si="135"/>
        <v>150</v>
      </c>
      <c r="K2839" s="8">
        <f t="shared" si="136"/>
        <v>3.0530815429369551</v>
      </c>
      <c r="L2839" s="3">
        <f t="shared" si="137"/>
        <v>2.1489958336012216</v>
      </c>
    </row>
    <row r="2840" spans="9:12">
      <c r="I2840">
        <v>2839</v>
      </c>
      <c r="J2840">
        <f t="shared" si="135"/>
        <v>151</v>
      </c>
      <c r="K2840" s="8">
        <f t="shared" si="136"/>
        <v>4.130375007005151</v>
      </c>
      <c r="L2840" s="3">
        <f t="shared" si="137"/>
        <v>2.993682687696972</v>
      </c>
    </row>
    <row r="2841" spans="9:12">
      <c r="I2841">
        <v>2840</v>
      </c>
      <c r="J2841">
        <f t="shared" si="135"/>
        <v>152</v>
      </c>
      <c r="K2841" s="8">
        <f t="shared" si="136"/>
        <v>5.6502774144480306</v>
      </c>
      <c r="L2841" s="3">
        <f t="shared" si="137"/>
        <v>4.1854114281901129</v>
      </c>
    </row>
    <row r="2842" spans="9:12">
      <c r="I2842">
        <v>2841</v>
      </c>
      <c r="J2842">
        <f t="shared" si="135"/>
        <v>153</v>
      </c>
      <c r="K2842" s="8">
        <f t="shared" si="136"/>
        <v>6.2599086018769494</v>
      </c>
      <c r="L2842" s="3">
        <f t="shared" si="137"/>
        <v>4.6634125179984443</v>
      </c>
    </row>
    <row r="2843" spans="9:12">
      <c r="I2843">
        <v>2842</v>
      </c>
      <c r="J2843">
        <f t="shared" si="135"/>
        <v>154</v>
      </c>
      <c r="K2843" s="8">
        <f t="shared" si="136"/>
        <v>6.8194331116599356</v>
      </c>
      <c r="L2843" s="3">
        <f t="shared" si="137"/>
        <v>5.1021258433102732</v>
      </c>
    </row>
    <row r="2844" spans="9:12">
      <c r="I2844">
        <v>2843</v>
      </c>
      <c r="J2844">
        <f t="shared" si="135"/>
        <v>155</v>
      </c>
      <c r="K2844" s="8">
        <f t="shared" si="136"/>
        <v>6.669113089805081</v>
      </c>
      <c r="L2844" s="3">
        <f t="shared" si="137"/>
        <v>4.9842625585107063</v>
      </c>
    </row>
    <row r="2845" spans="9:12">
      <c r="I2845">
        <v>2844</v>
      </c>
      <c r="J2845">
        <f t="shared" si="135"/>
        <v>156</v>
      </c>
      <c r="K2845" s="8">
        <f t="shared" si="136"/>
        <v>6.8361353338401774</v>
      </c>
      <c r="L2845" s="3">
        <f t="shared" si="137"/>
        <v>5.1152217619066418</v>
      </c>
    </row>
    <row r="2846" spans="9:12">
      <c r="I2846">
        <v>2845</v>
      </c>
      <c r="J2846">
        <f t="shared" si="135"/>
        <v>157</v>
      </c>
      <c r="K2846" s="8">
        <f t="shared" si="136"/>
        <v>7.5459798654450916</v>
      </c>
      <c r="L2846" s="3">
        <f t="shared" si="137"/>
        <v>5.67179837199222</v>
      </c>
    </row>
    <row r="2847" spans="9:12">
      <c r="I2847">
        <v>2846</v>
      </c>
      <c r="J2847">
        <f t="shared" si="135"/>
        <v>158</v>
      </c>
      <c r="K2847" s="8">
        <f t="shared" si="136"/>
        <v>7.8716732313580797</v>
      </c>
      <c r="L2847" s="3">
        <f t="shared" si="137"/>
        <v>5.9271688108084009</v>
      </c>
    </row>
    <row r="2848" spans="9:12">
      <c r="I2848">
        <v>2847</v>
      </c>
      <c r="J2848">
        <f t="shared" si="135"/>
        <v>159</v>
      </c>
      <c r="K2848" s="8">
        <f t="shared" si="136"/>
        <v>8.1389088196003634</v>
      </c>
      <c r="L2848" s="3">
        <f t="shared" si="137"/>
        <v>6.1367035345060401</v>
      </c>
    </row>
    <row r="2849" spans="9:12">
      <c r="I2849">
        <v>2848</v>
      </c>
      <c r="J2849">
        <f t="shared" si="135"/>
        <v>160</v>
      </c>
      <c r="K2849" s="8">
        <f t="shared" si="136"/>
        <v>8.0136421421001582</v>
      </c>
      <c r="L2849" s="3">
        <f t="shared" si="137"/>
        <v>6.0384841362920199</v>
      </c>
    </row>
    <row r="2850" spans="9:12">
      <c r="I2850">
        <v>2849</v>
      </c>
      <c r="J2850">
        <f t="shared" si="135"/>
        <v>161</v>
      </c>
      <c r="K2850" s="8">
        <f t="shared" si="136"/>
        <v>8.7735933402988486</v>
      </c>
      <c r="L2850" s="3">
        <f t="shared" si="137"/>
        <v>6.6343485022082982</v>
      </c>
    </row>
    <row r="2851" spans="9:12">
      <c r="I2851">
        <v>2850</v>
      </c>
      <c r="J2851">
        <f t="shared" si="135"/>
        <v>162</v>
      </c>
      <c r="K2851" s="8">
        <f t="shared" si="136"/>
        <v>8.2808777303397338</v>
      </c>
      <c r="L2851" s="3">
        <f t="shared" si="137"/>
        <v>6.2480188599875355</v>
      </c>
    </row>
    <row r="2852" spans="9:12">
      <c r="I2852">
        <v>2851</v>
      </c>
      <c r="J2852">
        <f t="shared" si="135"/>
        <v>163</v>
      </c>
      <c r="K2852" s="8">
        <f t="shared" si="136"/>
        <v>8.6399755517092149</v>
      </c>
      <c r="L2852" s="3">
        <f t="shared" si="137"/>
        <v>6.5295811446966381</v>
      </c>
    </row>
    <row r="2853" spans="9:12">
      <c r="I2853">
        <v>2852</v>
      </c>
      <c r="J2853">
        <f t="shared" si="135"/>
        <v>164</v>
      </c>
      <c r="K2853" s="8">
        <f t="shared" si="136"/>
        <v>7.2954464993837753</v>
      </c>
      <c r="L2853" s="3">
        <f t="shared" si="137"/>
        <v>5.4753595668915187</v>
      </c>
    </row>
    <row r="2854" spans="9:12">
      <c r="I2854">
        <v>2853</v>
      </c>
      <c r="J2854">
        <f t="shared" si="135"/>
        <v>165</v>
      </c>
      <c r="K2854" s="8">
        <f t="shared" si="136"/>
        <v>10.410411325236606</v>
      </c>
      <c r="L2854" s="3">
        <f t="shared" si="137"/>
        <v>7.9177486903086676</v>
      </c>
    </row>
    <row r="2855" spans="9:12">
      <c r="I2855">
        <v>2854</v>
      </c>
      <c r="J2855">
        <f t="shared" si="135"/>
        <v>166</v>
      </c>
      <c r="K2855" s="8">
        <f t="shared" si="136"/>
        <v>8.3727399634699786</v>
      </c>
      <c r="L2855" s="3">
        <f t="shared" si="137"/>
        <v>6.3200464210013871</v>
      </c>
    </row>
    <row r="2856" spans="9:12">
      <c r="I2856">
        <v>2855</v>
      </c>
      <c r="J2856">
        <f t="shared" si="135"/>
        <v>167</v>
      </c>
      <c r="K2856" s="8">
        <f t="shared" si="136"/>
        <v>4.7817617498853293</v>
      </c>
      <c r="L2856" s="3">
        <f t="shared" si="137"/>
        <v>3.5044235739967378</v>
      </c>
    </row>
    <row r="2857" spans="9:12">
      <c r="I2857">
        <v>2856</v>
      </c>
      <c r="J2857">
        <f t="shared" si="135"/>
        <v>168</v>
      </c>
      <c r="K2857" s="8">
        <f t="shared" si="136"/>
        <v>4.1387261181124178</v>
      </c>
      <c r="L2857" s="3">
        <f t="shared" si="137"/>
        <v>3.0002306470086002</v>
      </c>
    </row>
    <row r="2858" spans="9:12">
      <c r="I2858">
        <v>2857</v>
      </c>
      <c r="J2858">
        <f t="shared" si="135"/>
        <v>1</v>
      </c>
      <c r="K2858" s="8">
        <f t="shared" si="136"/>
        <v>2.6856326104738848</v>
      </c>
      <c r="L2858" s="3">
        <f t="shared" si="137"/>
        <v>1.8608855895912155</v>
      </c>
    </row>
    <row r="2859" spans="9:12">
      <c r="I2859">
        <v>2858</v>
      </c>
      <c r="J2859">
        <f t="shared" si="135"/>
        <v>2</v>
      </c>
      <c r="K2859" s="8">
        <f t="shared" si="136"/>
        <v>2.5770681551939543</v>
      </c>
      <c r="L2859" s="3">
        <f t="shared" si="137"/>
        <v>1.7757621100049528</v>
      </c>
    </row>
    <row r="2860" spans="9:12">
      <c r="I2860">
        <v>2859</v>
      </c>
      <c r="J2860">
        <f t="shared" si="135"/>
        <v>3</v>
      </c>
      <c r="K2860" s="8">
        <f t="shared" si="136"/>
        <v>2.5687170440949885</v>
      </c>
      <c r="L2860" s="3">
        <f t="shared" si="137"/>
        <v>1.7692141506998336</v>
      </c>
    </row>
    <row r="2861" spans="9:12">
      <c r="I2861">
        <v>2860</v>
      </c>
      <c r="J2861">
        <f t="shared" si="135"/>
        <v>4</v>
      </c>
      <c r="K2861" s="8">
        <f t="shared" si="136"/>
        <v>2.7023348326650969</v>
      </c>
      <c r="L2861" s="3">
        <f t="shared" si="137"/>
        <v>1.8739815081961853</v>
      </c>
    </row>
    <row r="2862" spans="9:12">
      <c r="I2862">
        <v>2861</v>
      </c>
      <c r="J2862">
        <f t="shared" si="135"/>
        <v>5</v>
      </c>
      <c r="K2862" s="8">
        <f t="shared" si="136"/>
        <v>2.7190370548525729</v>
      </c>
      <c r="L2862" s="3">
        <f t="shared" si="137"/>
        <v>1.8870774267982258</v>
      </c>
    </row>
    <row r="2863" spans="9:12">
      <c r="I2863">
        <v>2862</v>
      </c>
      <c r="J2863">
        <f t="shared" si="135"/>
        <v>6</v>
      </c>
      <c r="K2863" s="8">
        <f t="shared" si="136"/>
        <v>3.1449437760571923</v>
      </c>
      <c r="L2863" s="3">
        <f t="shared" si="137"/>
        <v>2.221023394607228</v>
      </c>
    </row>
    <row r="2864" spans="9:12">
      <c r="I2864">
        <v>2863</v>
      </c>
      <c r="J2864">
        <f t="shared" si="135"/>
        <v>7</v>
      </c>
      <c r="K2864" s="8">
        <f t="shared" si="136"/>
        <v>3.8631394187657877</v>
      </c>
      <c r="L2864" s="3">
        <f t="shared" si="137"/>
        <v>2.7841479640016229</v>
      </c>
    </row>
    <row r="2865" spans="9:12">
      <c r="I2865">
        <v>2864</v>
      </c>
      <c r="J2865">
        <f t="shared" si="135"/>
        <v>8</v>
      </c>
      <c r="K2865" s="8">
        <f t="shared" si="136"/>
        <v>4.5312283838366856</v>
      </c>
      <c r="L2865" s="3">
        <f t="shared" si="137"/>
        <v>3.307984768905972</v>
      </c>
    </row>
    <row r="2866" spans="9:12">
      <c r="I2866">
        <v>2865</v>
      </c>
      <c r="J2866">
        <f t="shared" si="135"/>
        <v>9</v>
      </c>
      <c r="K2866" s="8">
        <f t="shared" si="136"/>
        <v>4.5061750505608469</v>
      </c>
      <c r="L2866" s="3">
        <f t="shared" si="137"/>
        <v>3.2883408910071266</v>
      </c>
    </row>
    <row r="2867" spans="9:12">
      <c r="I2867">
        <v>2866</v>
      </c>
      <c r="J2867">
        <f t="shared" si="135"/>
        <v>10</v>
      </c>
      <c r="K2867" s="8">
        <f t="shared" si="136"/>
        <v>6.0177263469244773</v>
      </c>
      <c r="L2867" s="3">
        <f t="shared" si="137"/>
        <v>4.473521672210607</v>
      </c>
    </row>
    <row r="2868" spans="9:12">
      <c r="I2868">
        <v>2867</v>
      </c>
      <c r="J2868">
        <f t="shared" si="135"/>
        <v>11</v>
      </c>
      <c r="K2868" s="8">
        <f t="shared" si="136"/>
        <v>8.0888021530380172</v>
      </c>
      <c r="L2868" s="3">
        <f t="shared" si="137"/>
        <v>6.0974157786999825</v>
      </c>
    </row>
    <row r="2869" spans="9:12">
      <c r="I2869">
        <v>2868</v>
      </c>
      <c r="J2869">
        <f t="shared" si="135"/>
        <v>12</v>
      </c>
      <c r="K2869" s="8">
        <f t="shared" si="136"/>
        <v>9.0491800396158588</v>
      </c>
      <c r="L2869" s="3">
        <f t="shared" si="137"/>
        <v>6.8504311851920523</v>
      </c>
    </row>
    <row r="2870" spans="9:12">
      <c r="I2870">
        <v>2869</v>
      </c>
      <c r="J2870">
        <f t="shared" si="135"/>
        <v>13</v>
      </c>
      <c r="K2870" s="8">
        <f t="shared" si="136"/>
        <v>9.4249800942512874</v>
      </c>
      <c r="L2870" s="3">
        <f t="shared" si="137"/>
        <v>7.1450893971896301</v>
      </c>
    </row>
    <row r="2871" spans="9:12">
      <c r="I2871">
        <v>2870</v>
      </c>
      <c r="J2871">
        <f t="shared" si="135"/>
        <v>14</v>
      </c>
      <c r="K2871" s="8">
        <f t="shared" si="136"/>
        <v>9.2078511725730081</v>
      </c>
      <c r="L2871" s="3">
        <f t="shared" si="137"/>
        <v>6.9748424292993478</v>
      </c>
    </row>
    <row r="2872" spans="9:12">
      <c r="I2872">
        <v>2871</v>
      </c>
      <c r="J2872">
        <f t="shared" si="135"/>
        <v>15</v>
      </c>
      <c r="K2872" s="8">
        <f t="shared" si="136"/>
        <v>9.1159889394804701</v>
      </c>
      <c r="L2872" s="3">
        <f t="shared" si="137"/>
        <v>6.9028148683150601</v>
      </c>
    </row>
    <row r="2873" spans="9:12">
      <c r="I2873">
        <v>2872</v>
      </c>
      <c r="J2873">
        <f t="shared" si="135"/>
        <v>16</v>
      </c>
      <c r="K2873" s="8">
        <f t="shared" si="136"/>
        <v>10.2934957477263</v>
      </c>
      <c r="L2873" s="3">
        <f t="shared" si="137"/>
        <v>7.826077242689343</v>
      </c>
    </row>
    <row r="2874" spans="9:12">
      <c r="I2874">
        <v>2873</v>
      </c>
      <c r="J2874">
        <f t="shared" si="135"/>
        <v>17</v>
      </c>
      <c r="K2874" s="8">
        <f t="shared" si="136"/>
        <v>11.612971466780659</v>
      </c>
      <c r="L2874" s="3">
        <f t="shared" si="137"/>
        <v>8.8606549425993464</v>
      </c>
    </row>
    <row r="2875" spans="9:12">
      <c r="I2875">
        <v>2874</v>
      </c>
      <c r="J2875">
        <f t="shared" si="135"/>
        <v>18</v>
      </c>
      <c r="K2875" s="8">
        <f t="shared" si="136"/>
        <v>11.370789211820314</v>
      </c>
      <c r="L2875" s="3">
        <f t="shared" si="137"/>
        <v>8.6707640968053372</v>
      </c>
    </row>
    <row r="2876" spans="9:12">
      <c r="I2876">
        <v>2875</v>
      </c>
      <c r="J2876">
        <f t="shared" si="135"/>
        <v>19</v>
      </c>
      <c r="K2876" s="8">
        <f t="shared" si="136"/>
        <v>11.896909277211703</v>
      </c>
      <c r="L2876" s="3">
        <f t="shared" si="137"/>
        <v>9.0832855849000342</v>
      </c>
    </row>
    <row r="2877" spans="9:12">
      <c r="I2877">
        <v>2876</v>
      </c>
      <c r="J2877">
        <f t="shared" si="135"/>
        <v>20</v>
      </c>
      <c r="K2877" s="8">
        <f t="shared" si="136"/>
        <v>11.830100377394661</v>
      </c>
      <c r="L2877" s="3">
        <f t="shared" si="137"/>
        <v>9.0309019018143228</v>
      </c>
    </row>
    <row r="2878" spans="9:12">
      <c r="I2878">
        <v>2877</v>
      </c>
      <c r="J2878">
        <f t="shared" si="135"/>
        <v>21</v>
      </c>
      <c r="K2878" s="8">
        <f t="shared" si="136"/>
        <v>12.39797600933688</v>
      </c>
      <c r="L2878" s="3">
        <f t="shared" si="137"/>
        <v>9.4761631951034317</v>
      </c>
    </row>
    <row r="2879" spans="9:12">
      <c r="I2879">
        <v>2878</v>
      </c>
      <c r="J2879">
        <f t="shared" si="135"/>
        <v>22</v>
      </c>
      <c r="K2879" s="8">
        <f t="shared" si="136"/>
        <v>8.4562510854855315</v>
      </c>
      <c r="L2879" s="3">
        <f t="shared" si="137"/>
        <v>6.3855260226977908</v>
      </c>
    </row>
    <row r="2880" spans="9:12">
      <c r="I2880">
        <v>2879</v>
      </c>
      <c r="J2880">
        <f t="shared" si="135"/>
        <v>23</v>
      </c>
      <c r="K2880" s="8">
        <f t="shared" si="136"/>
        <v>4.6982506278688358</v>
      </c>
      <c r="L2880" s="3">
        <f t="shared" si="137"/>
        <v>3.4389439722995974</v>
      </c>
    </row>
    <row r="2881" spans="9:12">
      <c r="I2881">
        <v>2880</v>
      </c>
      <c r="J2881">
        <f t="shared" si="135"/>
        <v>24</v>
      </c>
      <c r="K2881" s="8">
        <f t="shared" si="136"/>
        <v>3.0331035269361237</v>
      </c>
      <c r="L2881" s="3">
        <f t="shared" si="137"/>
        <v>2.1333314226958673</v>
      </c>
    </row>
    <row r="2882" spans="9:12">
      <c r="I2882">
        <v>2881</v>
      </c>
      <c r="J2882">
        <f t="shared" si="135"/>
        <v>25</v>
      </c>
      <c r="K2882" s="8">
        <f t="shared" si="136"/>
        <v>2.936165976541627</v>
      </c>
      <c r="L2882" s="3">
        <f t="shared" si="137"/>
        <v>2.0573243946969559</v>
      </c>
    </row>
    <row r="2883" spans="9:12">
      <c r="I2883">
        <v>2882</v>
      </c>
      <c r="J2883">
        <f t="shared" ref="J2883:J2946" si="138">MOD(I2883-1,168)+1</f>
        <v>26</v>
      </c>
      <c r="K2883" s="8">
        <f t="shared" ref="K2883:K2946" si="139">INDEX($D$2:$D$169,J2883)</f>
        <v>2.8276015212462449</v>
      </c>
      <c r="L2883" s="3">
        <f t="shared" ref="L2883:L2946" si="140">INDEX($B$2:$B$169,J2883)</f>
        <v>1.9722009150985775</v>
      </c>
    </row>
    <row r="2884" spans="9:12">
      <c r="I2884">
        <v>2883</v>
      </c>
      <c r="J2884">
        <f t="shared" si="138"/>
        <v>27</v>
      </c>
      <c r="K2884" s="8">
        <f t="shared" si="139"/>
        <v>2.7273881659412966</v>
      </c>
      <c r="L2884" s="3">
        <f t="shared" si="140"/>
        <v>1.8936253860953145</v>
      </c>
    </row>
    <row r="2885" spans="9:12">
      <c r="I2885">
        <v>2884</v>
      </c>
      <c r="J2885">
        <f t="shared" si="138"/>
        <v>28</v>
      </c>
      <c r="K2885" s="8">
        <f t="shared" si="139"/>
        <v>2.8108992879720649</v>
      </c>
      <c r="L2885" s="3">
        <f t="shared" si="140"/>
        <v>1.9591049878036477</v>
      </c>
    </row>
    <row r="2886" spans="9:12">
      <c r="I2886">
        <v>2885</v>
      </c>
      <c r="J2886">
        <f t="shared" si="138"/>
        <v>29</v>
      </c>
      <c r="K2886" s="8">
        <f t="shared" si="139"/>
        <v>3.0530815429369551</v>
      </c>
      <c r="L2886" s="3">
        <f t="shared" si="140"/>
        <v>2.1489958336012216</v>
      </c>
    </row>
    <row r="2887" spans="9:12">
      <c r="I2887">
        <v>2886</v>
      </c>
      <c r="J2887">
        <f t="shared" si="138"/>
        <v>30</v>
      </c>
      <c r="K2887" s="8">
        <f t="shared" si="139"/>
        <v>3.2952637979018888</v>
      </c>
      <c r="L2887" s="3">
        <f t="shared" si="140"/>
        <v>2.3388866793988297</v>
      </c>
    </row>
    <row r="2888" spans="9:12">
      <c r="I2888">
        <v>2887</v>
      </c>
      <c r="J2888">
        <f t="shared" si="138"/>
        <v>31</v>
      </c>
      <c r="K2888" s="8">
        <f t="shared" si="139"/>
        <v>4.1387261181124178</v>
      </c>
      <c r="L2888" s="3">
        <f t="shared" si="140"/>
        <v>3.0002306470086002</v>
      </c>
    </row>
    <row r="2889" spans="9:12">
      <c r="I2889">
        <v>2888</v>
      </c>
      <c r="J2889">
        <f t="shared" si="138"/>
        <v>32</v>
      </c>
      <c r="K2889" s="8">
        <f t="shared" si="139"/>
        <v>4.4894728283725591</v>
      </c>
      <c r="L2889" s="3">
        <f t="shared" si="140"/>
        <v>3.2752449724044492</v>
      </c>
    </row>
    <row r="2890" spans="9:12">
      <c r="I2890">
        <v>2889</v>
      </c>
      <c r="J2890">
        <f t="shared" si="138"/>
        <v>33</v>
      </c>
      <c r="K2890" s="8">
        <f t="shared" si="139"/>
        <v>5.1492106823328854</v>
      </c>
      <c r="L2890" s="3">
        <f t="shared" si="140"/>
        <v>3.7925338179945793</v>
      </c>
    </row>
    <row r="2891" spans="9:12">
      <c r="I2891">
        <v>2890</v>
      </c>
      <c r="J2891">
        <f t="shared" si="138"/>
        <v>34</v>
      </c>
      <c r="K2891" s="8">
        <f t="shared" si="139"/>
        <v>6.042779680194684</v>
      </c>
      <c r="L2891" s="3">
        <f t="shared" si="140"/>
        <v>4.4931655501050374</v>
      </c>
    </row>
    <row r="2892" spans="9:12">
      <c r="I2892">
        <v>2891</v>
      </c>
      <c r="J2892">
        <f t="shared" si="138"/>
        <v>35</v>
      </c>
      <c r="K2892" s="8">
        <f t="shared" si="139"/>
        <v>8.2057177194355226</v>
      </c>
      <c r="L2892" s="3">
        <f t="shared" si="140"/>
        <v>6.1890872176059553</v>
      </c>
    </row>
    <row r="2893" spans="9:12">
      <c r="I2893">
        <v>2892</v>
      </c>
      <c r="J2893">
        <f t="shared" si="138"/>
        <v>36</v>
      </c>
      <c r="K2893" s="8">
        <f t="shared" si="139"/>
        <v>9.2329045169514039</v>
      </c>
      <c r="L2893" s="3">
        <f t="shared" si="140"/>
        <v>6.9944863159035133</v>
      </c>
    </row>
    <row r="2894" spans="9:12">
      <c r="I2894">
        <v>2893</v>
      </c>
      <c r="J2894">
        <f t="shared" si="138"/>
        <v>37</v>
      </c>
      <c r="K2894" s="8">
        <f t="shared" si="139"/>
        <v>9.3080645167811795</v>
      </c>
      <c r="L2894" s="3">
        <f t="shared" si="140"/>
        <v>7.0534179496018234</v>
      </c>
    </row>
    <row r="2895" spans="9:12">
      <c r="I2895">
        <v>2894</v>
      </c>
      <c r="J2895">
        <f t="shared" si="138"/>
        <v>38</v>
      </c>
      <c r="K2895" s="8">
        <f t="shared" si="139"/>
        <v>9.3832245277206194</v>
      </c>
      <c r="L2895" s="3">
        <f t="shared" si="140"/>
        <v>7.112349592011026</v>
      </c>
    </row>
    <row r="2896" spans="9:12">
      <c r="I2896">
        <v>2895</v>
      </c>
      <c r="J2896">
        <f t="shared" si="138"/>
        <v>39</v>
      </c>
      <c r="K2896" s="8">
        <f t="shared" si="139"/>
        <v>9.0575311618016183</v>
      </c>
      <c r="L2896" s="3">
        <f t="shared" si="140"/>
        <v>6.8569791531901307</v>
      </c>
    </row>
    <row r="2897" spans="9:12">
      <c r="I2897">
        <v>2896</v>
      </c>
      <c r="J2897">
        <f t="shared" si="138"/>
        <v>40</v>
      </c>
      <c r="K2897" s="8">
        <f t="shared" si="139"/>
        <v>10.109771281504623</v>
      </c>
      <c r="L2897" s="3">
        <f t="shared" si="140"/>
        <v>7.6820221206920687</v>
      </c>
    </row>
    <row r="2898" spans="9:12">
      <c r="I2898">
        <v>2897</v>
      </c>
      <c r="J2898">
        <f t="shared" si="138"/>
        <v>41</v>
      </c>
      <c r="K2898" s="8">
        <f t="shared" si="139"/>
        <v>10.660944680182967</v>
      </c>
      <c r="L2898" s="3">
        <f t="shared" si="140"/>
        <v>8.1141874866943287</v>
      </c>
    </row>
    <row r="2899" spans="9:12">
      <c r="I2899">
        <v>2898</v>
      </c>
      <c r="J2899">
        <f t="shared" si="138"/>
        <v>42</v>
      </c>
      <c r="K2899" s="8">
        <f t="shared" si="139"/>
        <v>10.677646913481579</v>
      </c>
      <c r="L2899" s="3">
        <f t="shared" si="140"/>
        <v>8.1272834140084154</v>
      </c>
    </row>
    <row r="2900" spans="9:12">
      <c r="I2900">
        <v>2899</v>
      </c>
      <c r="J2900">
        <f t="shared" si="138"/>
        <v>43</v>
      </c>
      <c r="K2900" s="8">
        <f t="shared" si="139"/>
        <v>11.045095845927705</v>
      </c>
      <c r="L2900" s="3">
        <f t="shared" si="140"/>
        <v>8.4153936580051347</v>
      </c>
    </row>
    <row r="2901" spans="9:12">
      <c r="I2901">
        <v>2900</v>
      </c>
      <c r="J2901">
        <f t="shared" si="138"/>
        <v>44</v>
      </c>
      <c r="K2901" s="8">
        <f t="shared" si="139"/>
        <v>12.197549309842834</v>
      </c>
      <c r="L2901" s="3">
        <f t="shared" si="140"/>
        <v>9.3190121458126498</v>
      </c>
    </row>
    <row r="2902" spans="9:12">
      <c r="I2902">
        <v>2901</v>
      </c>
      <c r="J2902">
        <f t="shared" si="138"/>
        <v>45</v>
      </c>
      <c r="K2902" s="8">
        <f t="shared" si="139"/>
        <v>11.79669593302124</v>
      </c>
      <c r="L2902" s="3">
        <f t="shared" si="140"/>
        <v>9.0047100646114426</v>
      </c>
    </row>
    <row r="2903" spans="9:12">
      <c r="I2903">
        <v>2902</v>
      </c>
      <c r="J2903">
        <f t="shared" si="138"/>
        <v>46</v>
      </c>
      <c r="K2903" s="8">
        <f t="shared" si="139"/>
        <v>9.0575311618016183</v>
      </c>
      <c r="L2903" s="3">
        <f t="shared" si="140"/>
        <v>6.8569791531901307</v>
      </c>
    </row>
    <row r="2904" spans="9:12">
      <c r="I2904">
        <v>2903</v>
      </c>
      <c r="J2904">
        <f t="shared" si="138"/>
        <v>47</v>
      </c>
      <c r="K2904" s="8">
        <f t="shared" si="139"/>
        <v>5.4665529482244963</v>
      </c>
      <c r="L2904" s="3">
        <f t="shared" si="140"/>
        <v>4.0413563061913829</v>
      </c>
    </row>
    <row r="2905" spans="9:12">
      <c r="I2905">
        <v>2904</v>
      </c>
      <c r="J2905">
        <f t="shared" si="138"/>
        <v>48</v>
      </c>
      <c r="K2905" s="8">
        <f t="shared" si="139"/>
        <v>3.9717038740584147</v>
      </c>
      <c r="L2905" s="3">
        <f t="shared" si="140"/>
        <v>2.8692714435978406</v>
      </c>
    </row>
    <row r="2906" spans="9:12">
      <c r="I2906">
        <v>2905</v>
      </c>
      <c r="J2906">
        <f t="shared" si="138"/>
        <v>49</v>
      </c>
      <c r="K2906" s="8">
        <f t="shared" si="139"/>
        <v>3.3119660200934598</v>
      </c>
      <c r="L2906" s="3">
        <f t="shared" si="140"/>
        <v>2.3519825980040809</v>
      </c>
    </row>
    <row r="2907" spans="9:12">
      <c r="I2907">
        <v>2906</v>
      </c>
      <c r="J2907">
        <f t="shared" si="138"/>
        <v>50</v>
      </c>
      <c r="K2907" s="8">
        <f t="shared" si="139"/>
        <v>3.0029748652842554</v>
      </c>
      <c r="L2907" s="3">
        <f t="shared" si="140"/>
        <v>2.1097080690994132</v>
      </c>
    </row>
    <row r="2908" spans="9:12">
      <c r="I2908">
        <v>2907</v>
      </c>
      <c r="J2908">
        <f t="shared" si="138"/>
        <v>51</v>
      </c>
      <c r="K2908" s="8">
        <f t="shared" si="139"/>
        <v>2.8944104099890042</v>
      </c>
      <c r="L2908" s="3">
        <f t="shared" si="140"/>
        <v>2.0245845895011376</v>
      </c>
    </row>
    <row r="2909" spans="9:12">
      <c r="I2909">
        <v>2908</v>
      </c>
      <c r="J2909">
        <f t="shared" si="138"/>
        <v>52</v>
      </c>
      <c r="K2909" s="8">
        <f t="shared" si="139"/>
        <v>2.9278148654544394</v>
      </c>
      <c r="L2909" s="3">
        <f t="shared" si="140"/>
        <v>2.0507764354010716</v>
      </c>
    </row>
    <row r="2910" spans="9:12">
      <c r="I2910">
        <v>2909</v>
      </c>
      <c r="J2910">
        <f t="shared" si="138"/>
        <v>53</v>
      </c>
      <c r="K2910" s="8">
        <f t="shared" si="139"/>
        <v>2.9528681987298935</v>
      </c>
      <c r="L2910" s="3">
        <f t="shared" si="140"/>
        <v>2.070420313299616</v>
      </c>
    </row>
    <row r="2911" spans="9:12">
      <c r="I2911">
        <v>2910</v>
      </c>
      <c r="J2911">
        <f t="shared" si="138"/>
        <v>54</v>
      </c>
      <c r="K2911" s="8">
        <f t="shared" si="139"/>
        <v>3.5290949306823443</v>
      </c>
      <c r="L2911" s="3">
        <f t="shared" si="140"/>
        <v>2.5222295571993629</v>
      </c>
    </row>
    <row r="2912" spans="9:12">
      <c r="I2912">
        <v>2911</v>
      </c>
      <c r="J2912">
        <f t="shared" si="138"/>
        <v>55</v>
      </c>
      <c r="K2912" s="8">
        <f t="shared" si="139"/>
        <v>4.6648461834889527</v>
      </c>
      <c r="L2912" s="3">
        <f t="shared" si="140"/>
        <v>3.4127521350916497</v>
      </c>
    </row>
    <row r="2913" spans="9:12">
      <c r="I2913">
        <v>2912</v>
      </c>
      <c r="J2913">
        <f t="shared" si="138"/>
        <v>56</v>
      </c>
      <c r="K2913" s="8">
        <f t="shared" si="139"/>
        <v>4.907028438470828</v>
      </c>
      <c r="L2913" s="3">
        <f t="shared" si="140"/>
        <v>3.6026429809025422</v>
      </c>
    </row>
    <row r="2914" spans="9:12">
      <c r="I2914">
        <v>2913</v>
      </c>
      <c r="J2914">
        <f t="shared" si="138"/>
        <v>57</v>
      </c>
      <c r="K2914" s="8">
        <f t="shared" si="139"/>
        <v>5.8507041028630731</v>
      </c>
      <c r="L2914" s="3">
        <f t="shared" si="140"/>
        <v>4.3425624687940445</v>
      </c>
    </row>
    <row r="2915" spans="9:12">
      <c r="I2915">
        <v>2914</v>
      </c>
      <c r="J2915">
        <f t="shared" si="138"/>
        <v>58</v>
      </c>
      <c r="K2915" s="8">
        <f t="shared" si="139"/>
        <v>6.9530509002373204</v>
      </c>
      <c r="L2915" s="3">
        <f t="shared" si="140"/>
        <v>5.2068932008123303</v>
      </c>
    </row>
    <row r="2916" spans="9:12">
      <c r="I2916">
        <v>2915</v>
      </c>
      <c r="J2916">
        <f t="shared" si="138"/>
        <v>59</v>
      </c>
      <c r="K2916" s="8">
        <f t="shared" si="139"/>
        <v>8.1556110528643426</v>
      </c>
      <c r="L2916" s="3">
        <f t="shared" si="140"/>
        <v>6.1497994617929708</v>
      </c>
    </row>
    <row r="2917" spans="9:12">
      <c r="I2917">
        <v>2916</v>
      </c>
      <c r="J2917">
        <f t="shared" si="138"/>
        <v>60</v>
      </c>
      <c r="K2917" s="8">
        <f t="shared" si="139"/>
        <v>8.7819444624850931</v>
      </c>
      <c r="L2917" s="3">
        <f t="shared" si="140"/>
        <v>6.6408964702067586</v>
      </c>
    </row>
    <row r="2918" spans="9:12">
      <c r="I2918">
        <v>2917</v>
      </c>
      <c r="J2918">
        <f t="shared" si="138"/>
        <v>61</v>
      </c>
      <c r="K2918" s="8">
        <f t="shared" si="139"/>
        <v>9.4583845386233349</v>
      </c>
      <c r="L2918" s="3">
        <f t="shared" si="140"/>
        <v>7.1712812343914338</v>
      </c>
    </row>
    <row r="2919" spans="9:12">
      <c r="I2919">
        <v>2918</v>
      </c>
      <c r="J2919">
        <f t="shared" si="138"/>
        <v>62</v>
      </c>
      <c r="K2919" s="8">
        <f t="shared" si="139"/>
        <v>9.2579578502172311</v>
      </c>
      <c r="L2919" s="3">
        <f t="shared" si="140"/>
        <v>7.0141301937945109</v>
      </c>
    </row>
    <row r="2920" spans="9:12">
      <c r="I2920">
        <v>2919</v>
      </c>
      <c r="J2920">
        <f t="shared" si="138"/>
        <v>63</v>
      </c>
      <c r="K2920" s="8">
        <f t="shared" si="139"/>
        <v>9.8508868043757722</v>
      </c>
      <c r="L2920" s="3">
        <f t="shared" si="140"/>
        <v>7.4790353563108924</v>
      </c>
    </row>
    <row r="2921" spans="9:12">
      <c r="I2921">
        <v>2920</v>
      </c>
      <c r="J2921">
        <f t="shared" si="138"/>
        <v>64</v>
      </c>
      <c r="K2921" s="8">
        <f t="shared" si="139"/>
        <v>10.794562479869887</v>
      </c>
      <c r="L2921" s="3">
        <f t="shared" si="140"/>
        <v>8.2189548529071761</v>
      </c>
    </row>
    <row r="2922" spans="9:12">
      <c r="I2922">
        <v>2921</v>
      </c>
      <c r="J2922">
        <f t="shared" si="138"/>
        <v>65</v>
      </c>
      <c r="K2922" s="8">
        <f t="shared" si="139"/>
        <v>11.412544778374325</v>
      </c>
      <c r="L2922" s="3">
        <f t="shared" si="140"/>
        <v>8.7035039020022431</v>
      </c>
    </row>
    <row r="2923" spans="9:12">
      <c r="I2923">
        <v>2922</v>
      </c>
      <c r="J2923">
        <f t="shared" si="138"/>
        <v>66</v>
      </c>
      <c r="K2923" s="8">
        <f t="shared" si="139"/>
        <v>11.312331434173364</v>
      </c>
      <c r="L2923" s="3">
        <f t="shared" si="140"/>
        <v>8.6249283817054216</v>
      </c>
    </row>
    <row r="2924" spans="9:12">
      <c r="I2924">
        <v>2923</v>
      </c>
      <c r="J2924">
        <f t="shared" si="138"/>
        <v>67</v>
      </c>
      <c r="K2924" s="8">
        <f t="shared" si="139"/>
        <v>12.047229299071038</v>
      </c>
      <c r="L2924" s="3">
        <f t="shared" si="140"/>
        <v>9.201148869703113</v>
      </c>
    </row>
    <row r="2925" spans="9:12">
      <c r="I2925">
        <v>2924</v>
      </c>
      <c r="J2925">
        <f t="shared" si="138"/>
        <v>68</v>
      </c>
      <c r="K2925" s="8">
        <f t="shared" si="139"/>
        <v>12.289411542932429</v>
      </c>
      <c r="L2925" s="3">
        <f t="shared" si="140"/>
        <v>9.3910397067946292</v>
      </c>
    </row>
    <row r="2926" spans="9:12">
      <c r="I2926">
        <v>2925</v>
      </c>
      <c r="J2926">
        <f t="shared" si="138"/>
        <v>69</v>
      </c>
      <c r="K2926" s="8">
        <f t="shared" si="139"/>
        <v>11.779993710820577</v>
      </c>
      <c r="L2926" s="3">
        <f t="shared" si="140"/>
        <v>8.9916141459990619</v>
      </c>
    </row>
    <row r="2927" spans="9:12">
      <c r="I2927">
        <v>2926</v>
      </c>
      <c r="J2927">
        <f t="shared" si="138"/>
        <v>70</v>
      </c>
      <c r="K2927" s="8">
        <f t="shared" si="139"/>
        <v>9.4917889830050299</v>
      </c>
      <c r="L2927" s="3">
        <f t="shared" si="140"/>
        <v>7.1974730716008022</v>
      </c>
    </row>
    <row r="2928" spans="9:12">
      <c r="I2928">
        <v>2927</v>
      </c>
      <c r="J2928">
        <f t="shared" si="138"/>
        <v>71</v>
      </c>
      <c r="K2928" s="8">
        <f t="shared" si="139"/>
        <v>4.9905395493832918</v>
      </c>
      <c r="L2928" s="3">
        <f t="shared" si="140"/>
        <v>3.6681225738932079</v>
      </c>
    </row>
    <row r="2929" spans="9:12">
      <c r="I2929">
        <v>2928</v>
      </c>
      <c r="J2929">
        <f t="shared" si="138"/>
        <v>72</v>
      </c>
      <c r="K2929" s="8">
        <f t="shared" si="139"/>
        <v>3.9096847417975402</v>
      </c>
      <c r="L2929" s="3">
        <f t="shared" si="140"/>
        <v>2.8206433329942939</v>
      </c>
    </row>
    <row r="2930" spans="9:12">
      <c r="I2930">
        <v>2929</v>
      </c>
      <c r="J2930">
        <f t="shared" si="138"/>
        <v>73</v>
      </c>
      <c r="K2930" s="8">
        <f t="shared" si="139"/>
        <v>3.195050453694825</v>
      </c>
      <c r="L2930" s="3">
        <f t="shared" si="140"/>
        <v>2.2603111590972227</v>
      </c>
    </row>
    <row r="2931" spans="9:12">
      <c r="I2931">
        <v>2930</v>
      </c>
      <c r="J2931">
        <f t="shared" si="138"/>
        <v>74</v>
      </c>
      <c r="K2931" s="8">
        <f t="shared" si="139"/>
        <v>2.9695704209056117</v>
      </c>
      <c r="L2931" s="3">
        <f t="shared" si="140"/>
        <v>2.0835162318924376</v>
      </c>
    </row>
    <row r="2932" spans="9:12">
      <c r="I2932">
        <v>2931</v>
      </c>
      <c r="J2932">
        <f t="shared" si="138"/>
        <v>75</v>
      </c>
      <c r="K2932" s="8">
        <f t="shared" si="139"/>
        <v>2.8693570767133796</v>
      </c>
      <c r="L2932" s="3">
        <f t="shared" si="140"/>
        <v>2.0049407116024596</v>
      </c>
    </row>
    <row r="2933" spans="9:12">
      <c r="I2933">
        <v>2932</v>
      </c>
      <c r="J2933">
        <f t="shared" si="138"/>
        <v>76</v>
      </c>
      <c r="K2933" s="8">
        <f t="shared" si="139"/>
        <v>2.8108992879720649</v>
      </c>
      <c r="L2933" s="3">
        <f t="shared" si="140"/>
        <v>1.9591049878036477</v>
      </c>
    </row>
    <row r="2934" spans="9:12">
      <c r="I2934">
        <v>2933</v>
      </c>
      <c r="J2934">
        <f t="shared" si="138"/>
        <v>77</v>
      </c>
      <c r="K2934" s="8">
        <f t="shared" si="139"/>
        <v>2.9862726430929807</v>
      </c>
      <c r="L2934" s="3">
        <f t="shared" si="140"/>
        <v>2.0966121504943942</v>
      </c>
    </row>
    <row r="2935" spans="9:12">
      <c r="I2935">
        <v>2934</v>
      </c>
      <c r="J2935">
        <f t="shared" si="138"/>
        <v>78</v>
      </c>
      <c r="K2935" s="8">
        <f t="shared" si="139"/>
        <v>3.3871260310229583</v>
      </c>
      <c r="L2935" s="3">
        <f t="shared" si="140"/>
        <v>2.4109142404054884</v>
      </c>
    </row>
    <row r="2936" spans="9:12">
      <c r="I2936">
        <v>2935</v>
      </c>
      <c r="J2936">
        <f t="shared" si="138"/>
        <v>79</v>
      </c>
      <c r="K2936" s="8">
        <f t="shared" si="139"/>
        <v>4.4978239394534105</v>
      </c>
      <c r="L2936" s="3">
        <f t="shared" si="140"/>
        <v>3.2817929316953656</v>
      </c>
    </row>
    <row r="2937" spans="9:12">
      <c r="I2937">
        <v>2936</v>
      </c>
      <c r="J2937">
        <f t="shared" si="138"/>
        <v>80</v>
      </c>
      <c r="K2937" s="8">
        <f t="shared" si="139"/>
        <v>4.6731972945967559</v>
      </c>
      <c r="L2937" s="3">
        <f t="shared" si="140"/>
        <v>3.4193000944036984</v>
      </c>
    </row>
    <row r="2938" spans="9:12">
      <c r="I2938">
        <v>2937</v>
      </c>
      <c r="J2938">
        <f t="shared" si="138"/>
        <v>81</v>
      </c>
      <c r="K2938" s="8">
        <f t="shared" si="139"/>
        <v>5.8507041028630731</v>
      </c>
      <c r="L2938" s="3">
        <f t="shared" si="140"/>
        <v>4.3425624687940445</v>
      </c>
    </row>
    <row r="2939" spans="9:12">
      <c r="I2939">
        <v>2938</v>
      </c>
      <c r="J2939">
        <f t="shared" si="138"/>
        <v>82</v>
      </c>
      <c r="K2939" s="8">
        <f t="shared" si="139"/>
        <v>6.9363486780455101</v>
      </c>
      <c r="L2939" s="3">
        <f t="shared" si="140"/>
        <v>5.1937972822068916</v>
      </c>
    </row>
    <row r="2940" spans="9:12">
      <c r="I2940">
        <v>2939</v>
      </c>
      <c r="J2940">
        <f t="shared" si="138"/>
        <v>83</v>
      </c>
      <c r="K2940" s="8">
        <f t="shared" si="139"/>
        <v>7.6712465429448917</v>
      </c>
      <c r="L2940" s="3">
        <f t="shared" si="140"/>
        <v>5.7700177702059223</v>
      </c>
    </row>
    <row r="2941" spans="9:12">
      <c r="I2941">
        <v>2940</v>
      </c>
      <c r="J2941">
        <f t="shared" si="138"/>
        <v>84</v>
      </c>
      <c r="K2941" s="8">
        <f t="shared" si="139"/>
        <v>8.9072111399516505</v>
      </c>
      <c r="L2941" s="3">
        <f t="shared" si="140"/>
        <v>6.7391158683943955</v>
      </c>
    </row>
    <row r="2942" spans="9:12">
      <c r="I2942">
        <v>2941</v>
      </c>
      <c r="J2942">
        <f t="shared" si="138"/>
        <v>85</v>
      </c>
      <c r="K2942" s="8">
        <f t="shared" si="139"/>
        <v>8.6065711073383362</v>
      </c>
      <c r="L2942" s="3">
        <f t="shared" si="140"/>
        <v>6.5033893074957501</v>
      </c>
    </row>
    <row r="2943" spans="9:12">
      <c r="I2943">
        <v>2942</v>
      </c>
      <c r="J2943">
        <f t="shared" si="138"/>
        <v>86</v>
      </c>
      <c r="K2943" s="8">
        <f t="shared" si="139"/>
        <v>8.0971532641162884</v>
      </c>
      <c r="L2943" s="3">
        <f t="shared" si="140"/>
        <v>6.1039637379888747</v>
      </c>
    </row>
    <row r="2944" spans="9:12">
      <c r="I2944">
        <v>2943</v>
      </c>
      <c r="J2944">
        <f t="shared" si="138"/>
        <v>87</v>
      </c>
      <c r="K2944" s="8">
        <f t="shared" si="139"/>
        <v>8.5397622075017239</v>
      </c>
      <c r="L2944" s="3">
        <f t="shared" si="140"/>
        <v>6.4510056243946954</v>
      </c>
    </row>
    <row r="2945" spans="9:12">
      <c r="I2945">
        <v>2944</v>
      </c>
      <c r="J2945">
        <f t="shared" si="138"/>
        <v>88</v>
      </c>
      <c r="K2945" s="8">
        <f t="shared" si="139"/>
        <v>9.1995000614967228</v>
      </c>
      <c r="L2945" s="3">
        <f t="shared" si="140"/>
        <v>6.9682944700120126</v>
      </c>
    </row>
    <row r="2946" spans="9:12">
      <c r="I2946">
        <v>2945</v>
      </c>
      <c r="J2946">
        <f t="shared" si="138"/>
        <v>89</v>
      </c>
      <c r="K2946" s="8">
        <f t="shared" si="139"/>
        <v>10.544029113785143</v>
      </c>
      <c r="L2946" s="3">
        <f t="shared" si="140"/>
        <v>8.0225160477881055</v>
      </c>
    </row>
    <row r="2947" spans="9:12">
      <c r="I2947">
        <v>2946</v>
      </c>
      <c r="J2947">
        <f t="shared" ref="J2947:J3010" si="141">MOD(I2947-1,168)+1</f>
        <v>90</v>
      </c>
      <c r="K2947" s="8">
        <f t="shared" ref="K2947:K3010" si="142">INDEX($D$2:$D$169,J2947)</f>
        <v>9.9594512707707867</v>
      </c>
      <c r="L2947" s="3">
        <f t="shared" ref="L2947:L3010" si="143">INDEX($B$2:$B$169,J2947)</f>
        <v>7.5641588446122974</v>
      </c>
    </row>
    <row r="2948" spans="9:12">
      <c r="I2948">
        <v>2947</v>
      </c>
      <c r="J2948">
        <f t="shared" si="141"/>
        <v>91</v>
      </c>
      <c r="K2948" s="8">
        <f t="shared" si="142"/>
        <v>10.64424245799515</v>
      </c>
      <c r="L2948" s="3">
        <f t="shared" si="143"/>
        <v>8.1010915680920199</v>
      </c>
    </row>
    <row r="2949" spans="9:12">
      <c r="I2949">
        <v>2948</v>
      </c>
      <c r="J2949">
        <f t="shared" si="141"/>
        <v>92</v>
      </c>
      <c r="K2949" s="8">
        <f t="shared" si="142"/>
        <v>10.042962381676185</v>
      </c>
      <c r="L2949" s="3">
        <f t="shared" si="143"/>
        <v>7.629638437597424</v>
      </c>
    </row>
    <row r="2950" spans="9:12">
      <c r="I2950">
        <v>2949</v>
      </c>
      <c r="J2950">
        <f t="shared" si="141"/>
        <v>93</v>
      </c>
      <c r="K2950" s="8">
        <f t="shared" si="142"/>
        <v>7.6378420985742297</v>
      </c>
      <c r="L2950" s="3">
        <f t="shared" si="143"/>
        <v>5.7438259330052057</v>
      </c>
    </row>
    <row r="2951" spans="9:12">
      <c r="I2951">
        <v>2950</v>
      </c>
      <c r="J2951">
        <f t="shared" si="141"/>
        <v>94</v>
      </c>
      <c r="K2951" s="8">
        <f t="shared" si="142"/>
        <v>6.7359219896324749</v>
      </c>
      <c r="L2951" s="3">
        <f t="shared" si="143"/>
        <v>5.0366462416045339</v>
      </c>
    </row>
    <row r="2952" spans="9:12">
      <c r="I2952">
        <v>2951</v>
      </c>
      <c r="J2952">
        <f t="shared" si="141"/>
        <v>95</v>
      </c>
      <c r="K2952" s="8">
        <f t="shared" si="142"/>
        <v>4.8819750940925619</v>
      </c>
      <c r="L2952" s="3">
        <f t="shared" si="143"/>
        <v>3.582999094298478</v>
      </c>
    </row>
    <row r="2953" spans="9:12">
      <c r="I2953">
        <v>2952</v>
      </c>
      <c r="J2953">
        <f t="shared" si="141"/>
        <v>96</v>
      </c>
      <c r="K2953" s="8">
        <f t="shared" si="142"/>
        <v>3.8965438631450309</v>
      </c>
      <c r="L2953" s="3">
        <f t="shared" si="143"/>
        <v>2.8103398012090683</v>
      </c>
    </row>
    <row r="2954" spans="9:12">
      <c r="I2954">
        <v>2953</v>
      </c>
      <c r="J2954">
        <f t="shared" si="141"/>
        <v>97</v>
      </c>
      <c r="K2954" s="8">
        <f t="shared" si="142"/>
        <v>3.8464371965740867</v>
      </c>
      <c r="L2954" s="3">
        <f t="shared" si="143"/>
        <v>2.7710520453962695</v>
      </c>
    </row>
    <row r="2955" spans="9:12">
      <c r="I2955">
        <v>2954</v>
      </c>
      <c r="J2955">
        <f t="shared" si="141"/>
        <v>98</v>
      </c>
      <c r="K2955" s="8">
        <f t="shared" si="142"/>
        <v>3.5541482750594606</v>
      </c>
      <c r="L2955" s="3">
        <f t="shared" si="143"/>
        <v>2.5418734438025257</v>
      </c>
    </row>
    <row r="2956" spans="9:12">
      <c r="I2956">
        <v>2955</v>
      </c>
      <c r="J2956">
        <f t="shared" si="141"/>
        <v>99</v>
      </c>
      <c r="K2956" s="8">
        <f t="shared" si="142"/>
        <v>3.4956904863172076</v>
      </c>
      <c r="L2956" s="3">
        <f t="shared" si="143"/>
        <v>2.496037720002978</v>
      </c>
    </row>
    <row r="2957" spans="9:12">
      <c r="I2957">
        <v>2956</v>
      </c>
      <c r="J2957">
        <f t="shared" si="141"/>
        <v>100</v>
      </c>
      <c r="K2957" s="8">
        <f t="shared" si="142"/>
        <v>3.1449437760571923</v>
      </c>
      <c r="L2957" s="3">
        <f t="shared" si="143"/>
        <v>2.221023394607228</v>
      </c>
    </row>
    <row r="2958" spans="9:12">
      <c r="I2958">
        <v>2957</v>
      </c>
      <c r="J2958">
        <f t="shared" si="141"/>
        <v>101</v>
      </c>
      <c r="K2958" s="8">
        <f t="shared" si="142"/>
        <v>3.0864859873009403</v>
      </c>
      <c r="L2958" s="3">
        <f t="shared" si="143"/>
        <v>2.1751876707967037</v>
      </c>
    </row>
    <row r="2959" spans="9:12">
      <c r="I2959">
        <v>2958</v>
      </c>
      <c r="J2959">
        <f t="shared" si="141"/>
        <v>102</v>
      </c>
      <c r="K2959" s="8">
        <f t="shared" si="142"/>
        <v>3.3203171311767661</v>
      </c>
      <c r="L2959" s="3">
        <f t="shared" si="143"/>
        <v>2.358530557296922</v>
      </c>
    </row>
    <row r="2960" spans="9:12">
      <c r="I2960">
        <v>2959</v>
      </c>
      <c r="J2960">
        <f t="shared" si="141"/>
        <v>103</v>
      </c>
      <c r="K2960" s="8">
        <f t="shared" si="142"/>
        <v>4.0635661071809563</v>
      </c>
      <c r="L2960" s="3">
        <f t="shared" si="143"/>
        <v>2.9412990046056535</v>
      </c>
    </row>
    <row r="2961" spans="9:12">
      <c r="I2961">
        <v>2960</v>
      </c>
      <c r="J2961">
        <f t="shared" si="141"/>
        <v>104</v>
      </c>
      <c r="K2961" s="8">
        <f t="shared" si="142"/>
        <v>4.3140994732297067</v>
      </c>
      <c r="L2961" s="3">
        <f t="shared" si="143"/>
        <v>3.1377378096965027</v>
      </c>
    </row>
    <row r="2962" spans="9:12">
      <c r="I2962">
        <v>2961</v>
      </c>
      <c r="J2962">
        <f t="shared" si="141"/>
        <v>105</v>
      </c>
      <c r="K2962" s="8">
        <f t="shared" si="142"/>
        <v>4.7984639720769229</v>
      </c>
      <c r="L2962" s="3">
        <f t="shared" si="143"/>
        <v>3.5175194926020068</v>
      </c>
    </row>
    <row r="2963" spans="9:12">
      <c r="I2963">
        <v>2962</v>
      </c>
      <c r="J2963">
        <f t="shared" si="141"/>
        <v>106</v>
      </c>
      <c r="K2963" s="8">
        <f t="shared" si="142"/>
        <v>6.2515574796790947</v>
      </c>
      <c r="L2963" s="3">
        <f t="shared" si="143"/>
        <v>4.656864549990881</v>
      </c>
    </row>
    <row r="2964" spans="9:12">
      <c r="I2964">
        <v>2963</v>
      </c>
      <c r="J2964">
        <f t="shared" si="141"/>
        <v>107</v>
      </c>
      <c r="K2964" s="8">
        <f t="shared" si="142"/>
        <v>6.602304189946536</v>
      </c>
      <c r="L2964" s="3">
        <f t="shared" si="143"/>
        <v>4.9318788753924547</v>
      </c>
    </row>
    <row r="2965" spans="9:12">
      <c r="I2965">
        <v>2964</v>
      </c>
      <c r="J2965">
        <f t="shared" si="141"/>
        <v>108</v>
      </c>
      <c r="K2965" s="8">
        <f t="shared" si="142"/>
        <v>8.1723132750535505</v>
      </c>
      <c r="L2965" s="3">
        <f t="shared" si="143"/>
        <v>6.1628953803963702</v>
      </c>
    </row>
    <row r="2966" spans="9:12">
      <c r="I2966">
        <v>2965</v>
      </c>
      <c r="J2966">
        <f t="shared" si="141"/>
        <v>109</v>
      </c>
      <c r="K2966" s="8">
        <f t="shared" si="142"/>
        <v>7.5125754099884281</v>
      </c>
      <c r="L2966" s="3">
        <f t="shared" si="143"/>
        <v>5.6456065260991641</v>
      </c>
    </row>
    <row r="2967" spans="9:12">
      <c r="I2967">
        <v>2966</v>
      </c>
      <c r="J2967">
        <f t="shared" si="141"/>
        <v>110</v>
      </c>
      <c r="K2967" s="8">
        <f t="shared" si="142"/>
        <v>7.061615355524764</v>
      </c>
      <c r="L2967" s="3">
        <f t="shared" si="143"/>
        <v>5.2920166804044841</v>
      </c>
    </row>
    <row r="2968" spans="9:12">
      <c r="I2968">
        <v>2967</v>
      </c>
      <c r="J2968">
        <f t="shared" si="141"/>
        <v>111</v>
      </c>
      <c r="K2968" s="8">
        <f t="shared" si="142"/>
        <v>6.9029442336762781</v>
      </c>
      <c r="L2968" s="3">
        <f t="shared" si="143"/>
        <v>5.167605445007295</v>
      </c>
    </row>
    <row r="2969" spans="9:12">
      <c r="I2969">
        <v>2968</v>
      </c>
      <c r="J2969">
        <f t="shared" si="141"/>
        <v>112</v>
      </c>
      <c r="K2969" s="8">
        <f t="shared" si="142"/>
        <v>6.969753122396356</v>
      </c>
      <c r="L2969" s="3">
        <f t="shared" si="143"/>
        <v>5.2199891193920713</v>
      </c>
    </row>
    <row r="2970" spans="9:12">
      <c r="I2970">
        <v>2969</v>
      </c>
      <c r="J2970">
        <f t="shared" si="141"/>
        <v>113</v>
      </c>
      <c r="K2970" s="8">
        <f t="shared" si="142"/>
        <v>6.6273575343240347</v>
      </c>
      <c r="L2970" s="3">
        <f t="shared" si="143"/>
        <v>4.9515227619959168</v>
      </c>
    </row>
    <row r="2971" spans="9:12">
      <c r="I2971">
        <v>2970</v>
      </c>
      <c r="J2971">
        <f t="shared" si="141"/>
        <v>114</v>
      </c>
      <c r="K2971" s="8">
        <f t="shared" si="142"/>
        <v>6.7943797672823703</v>
      </c>
      <c r="L2971" s="3">
        <f t="shared" si="143"/>
        <v>5.0824819567067587</v>
      </c>
    </row>
    <row r="2972" spans="9:12">
      <c r="I2972">
        <v>2971</v>
      </c>
      <c r="J2972">
        <f t="shared" si="141"/>
        <v>115</v>
      </c>
      <c r="K2972" s="8">
        <f t="shared" si="142"/>
        <v>6.3434197128063108</v>
      </c>
      <c r="L2972" s="3">
        <f t="shared" si="143"/>
        <v>4.7288921110023594</v>
      </c>
    </row>
    <row r="2973" spans="9:12">
      <c r="I2973">
        <v>2972</v>
      </c>
      <c r="J2973">
        <f t="shared" si="141"/>
        <v>116</v>
      </c>
      <c r="K2973" s="8">
        <f t="shared" si="142"/>
        <v>7.0198598000640953</v>
      </c>
      <c r="L2973" s="3">
        <f t="shared" si="143"/>
        <v>5.2592768839056721</v>
      </c>
    </row>
    <row r="2974" spans="9:12">
      <c r="I2974">
        <v>2973</v>
      </c>
      <c r="J2974">
        <f t="shared" si="141"/>
        <v>117</v>
      </c>
      <c r="K2974" s="8">
        <f t="shared" si="142"/>
        <v>6.602304189946536</v>
      </c>
      <c r="L2974" s="3">
        <f t="shared" si="143"/>
        <v>4.9318788753924547</v>
      </c>
    </row>
    <row r="2975" spans="9:12">
      <c r="I2975">
        <v>2974</v>
      </c>
      <c r="J2975">
        <f t="shared" si="141"/>
        <v>118</v>
      </c>
      <c r="K2975" s="8">
        <f t="shared" si="142"/>
        <v>5.8340018806713907</v>
      </c>
      <c r="L2975" s="3">
        <f t="shared" si="143"/>
        <v>4.3294665501887062</v>
      </c>
    </row>
    <row r="2976" spans="9:12">
      <c r="I2976">
        <v>2975</v>
      </c>
      <c r="J2976">
        <f t="shared" si="141"/>
        <v>119</v>
      </c>
      <c r="K2976" s="8">
        <f t="shared" si="142"/>
        <v>4.2472905734047046</v>
      </c>
      <c r="L2976" s="3">
        <f t="shared" si="143"/>
        <v>3.085354126604551</v>
      </c>
    </row>
    <row r="2977" spans="9:12">
      <c r="I2977">
        <v>2976</v>
      </c>
      <c r="J2977">
        <f t="shared" si="141"/>
        <v>120</v>
      </c>
      <c r="K2977" s="8">
        <f t="shared" si="142"/>
        <v>3.9310689805235848</v>
      </c>
      <c r="L2977" s="3">
        <f t="shared" si="143"/>
        <v>2.8374103384010878</v>
      </c>
    </row>
    <row r="2978" spans="9:12">
      <c r="I2978">
        <v>2977</v>
      </c>
      <c r="J2978">
        <f t="shared" si="141"/>
        <v>121</v>
      </c>
      <c r="K2978" s="8">
        <f t="shared" si="142"/>
        <v>3.2034015647987424</v>
      </c>
      <c r="L2978" s="3">
        <f t="shared" si="143"/>
        <v>2.2668591184062241</v>
      </c>
    </row>
    <row r="2979" spans="9:12">
      <c r="I2979">
        <v>2978</v>
      </c>
      <c r="J2979">
        <f t="shared" si="141"/>
        <v>122</v>
      </c>
      <c r="K2979" s="8">
        <f t="shared" si="142"/>
        <v>2.7941970657845241</v>
      </c>
      <c r="L2979" s="3">
        <f t="shared" si="143"/>
        <v>1.9460090692015564</v>
      </c>
    </row>
    <row r="2980" spans="9:12">
      <c r="I2980">
        <v>2979</v>
      </c>
      <c r="J2980">
        <f t="shared" si="141"/>
        <v>123</v>
      </c>
      <c r="K2980" s="8">
        <f t="shared" si="142"/>
        <v>2.7106859437645552</v>
      </c>
      <c r="L2980" s="3">
        <f t="shared" si="143"/>
        <v>1.8805294675016906</v>
      </c>
    </row>
    <row r="2981" spans="9:12">
      <c r="I2981">
        <v>2980</v>
      </c>
      <c r="J2981">
        <f t="shared" si="141"/>
        <v>124</v>
      </c>
      <c r="K2981" s="8">
        <f t="shared" si="142"/>
        <v>2.6772814994012091</v>
      </c>
      <c r="L2981" s="3">
        <f t="shared" si="143"/>
        <v>1.8543376303067096</v>
      </c>
    </row>
    <row r="2982" spans="9:12">
      <c r="I2982">
        <v>2981</v>
      </c>
      <c r="J2982">
        <f t="shared" si="141"/>
        <v>125</v>
      </c>
      <c r="K2982" s="8">
        <f t="shared" si="142"/>
        <v>2.6355259328368517</v>
      </c>
      <c r="L2982" s="3">
        <f t="shared" si="143"/>
        <v>1.8215978251016909</v>
      </c>
    </row>
    <row r="2983" spans="9:12">
      <c r="I2983">
        <v>2982</v>
      </c>
      <c r="J2983">
        <f t="shared" si="141"/>
        <v>126</v>
      </c>
      <c r="K2983" s="8">
        <f t="shared" si="142"/>
        <v>2.7774948436092748</v>
      </c>
      <c r="L2983" s="3">
        <f t="shared" si="143"/>
        <v>1.9329131506091024</v>
      </c>
    </row>
    <row r="2984" spans="9:12">
      <c r="I2984">
        <v>2983</v>
      </c>
      <c r="J2984">
        <f t="shared" si="141"/>
        <v>127</v>
      </c>
      <c r="K2984" s="8">
        <f t="shared" si="142"/>
        <v>4.2806950288635246</v>
      </c>
      <c r="L2984" s="3">
        <f t="shared" si="143"/>
        <v>3.111545972499298</v>
      </c>
    </row>
    <row r="2985" spans="9:12">
      <c r="I2985">
        <v>2984</v>
      </c>
      <c r="J2985">
        <f t="shared" si="141"/>
        <v>128</v>
      </c>
      <c r="K2985" s="8">
        <f t="shared" si="142"/>
        <v>5.8340018806713907</v>
      </c>
      <c r="L2985" s="3">
        <f t="shared" si="143"/>
        <v>4.3294665501887062</v>
      </c>
    </row>
    <row r="2986" spans="9:12">
      <c r="I2986">
        <v>2985</v>
      </c>
      <c r="J2986">
        <f t="shared" si="141"/>
        <v>129</v>
      </c>
      <c r="K2986" s="8">
        <f t="shared" si="142"/>
        <v>6.5104419568504746</v>
      </c>
      <c r="L2986" s="3">
        <f t="shared" si="143"/>
        <v>4.8598513144054039</v>
      </c>
    </row>
    <row r="2987" spans="9:12">
      <c r="I2987">
        <v>2986</v>
      </c>
      <c r="J2987">
        <f t="shared" si="141"/>
        <v>130</v>
      </c>
      <c r="K2987" s="8">
        <f t="shared" si="142"/>
        <v>6.9446997891246749</v>
      </c>
      <c r="L2987" s="3">
        <f t="shared" si="143"/>
        <v>5.2003452414964846</v>
      </c>
    </row>
    <row r="2988" spans="9:12">
      <c r="I2988">
        <v>2987</v>
      </c>
      <c r="J2988">
        <f t="shared" si="141"/>
        <v>131</v>
      </c>
      <c r="K2988" s="8">
        <f t="shared" si="142"/>
        <v>7.1033709220804999</v>
      </c>
      <c r="L2988" s="3">
        <f t="shared" si="143"/>
        <v>5.3247564856027427</v>
      </c>
    </row>
    <row r="2989" spans="9:12">
      <c r="I2989">
        <v>2988</v>
      </c>
      <c r="J2989">
        <f t="shared" si="141"/>
        <v>132</v>
      </c>
      <c r="K2989" s="8">
        <f t="shared" si="142"/>
        <v>6.8528375560290637</v>
      </c>
      <c r="L2989" s="3">
        <f t="shared" si="143"/>
        <v>5.1283176805097881</v>
      </c>
    </row>
    <row r="2990" spans="9:12">
      <c r="I2990">
        <v>2989</v>
      </c>
      <c r="J2990">
        <f t="shared" si="141"/>
        <v>133</v>
      </c>
      <c r="K2990" s="8">
        <f t="shared" si="142"/>
        <v>7.4875220767202908</v>
      </c>
      <c r="L2990" s="3">
        <f t="shared" si="143"/>
        <v>5.6259626482063565</v>
      </c>
    </row>
    <row r="2991" spans="9:12">
      <c r="I2991">
        <v>2990</v>
      </c>
      <c r="J2991">
        <f t="shared" si="141"/>
        <v>134</v>
      </c>
      <c r="K2991" s="8">
        <f t="shared" si="142"/>
        <v>7.7881621204169162</v>
      </c>
      <c r="L2991" s="3">
        <f t="shared" si="143"/>
        <v>5.8616892177952309</v>
      </c>
    </row>
    <row r="2992" spans="9:12">
      <c r="I2992">
        <v>2991</v>
      </c>
      <c r="J2992">
        <f t="shared" si="141"/>
        <v>135</v>
      </c>
      <c r="K2992" s="8">
        <f t="shared" si="142"/>
        <v>7.854971009168767</v>
      </c>
      <c r="L2992" s="3">
        <f t="shared" si="143"/>
        <v>5.9140728922049197</v>
      </c>
    </row>
    <row r="2993" spans="9:12">
      <c r="I2993">
        <v>2992</v>
      </c>
      <c r="J2993">
        <f t="shared" si="141"/>
        <v>136</v>
      </c>
      <c r="K2993" s="8">
        <f t="shared" si="142"/>
        <v>7.0449131333328054</v>
      </c>
      <c r="L2993" s="3">
        <f t="shared" si="143"/>
        <v>5.2789207617989291</v>
      </c>
    </row>
    <row r="2994" spans="9:12">
      <c r="I2994">
        <v>2993</v>
      </c>
      <c r="J2994">
        <f t="shared" si="141"/>
        <v>137</v>
      </c>
      <c r="K2994" s="8">
        <f t="shared" si="142"/>
        <v>6.9446997891246749</v>
      </c>
      <c r="L2994" s="3">
        <f t="shared" si="143"/>
        <v>5.2003452414964846</v>
      </c>
    </row>
    <row r="2995" spans="9:12">
      <c r="I2995">
        <v>2994</v>
      </c>
      <c r="J2995">
        <f t="shared" si="141"/>
        <v>138</v>
      </c>
      <c r="K2995" s="8">
        <f t="shared" si="142"/>
        <v>6.8945931225666612</v>
      </c>
      <c r="L2995" s="3">
        <f t="shared" si="143"/>
        <v>5.1610574856938252</v>
      </c>
    </row>
    <row r="2996" spans="9:12">
      <c r="I2996">
        <v>2995</v>
      </c>
      <c r="J2996">
        <f t="shared" si="141"/>
        <v>139</v>
      </c>
      <c r="K2996" s="8">
        <f t="shared" si="142"/>
        <v>6.5605486344883417</v>
      </c>
      <c r="L2996" s="3">
        <f t="shared" si="143"/>
        <v>4.8991390788955824</v>
      </c>
    </row>
    <row r="2997" spans="9:12">
      <c r="I2997">
        <v>2996</v>
      </c>
      <c r="J2997">
        <f t="shared" si="141"/>
        <v>140</v>
      </c>
      <c r="K2997" s="8">
        <f t="shared" si="142"/>
        <v>6.5688997455973581</v>
      </c>
      <c r="L2997" s="3">
        <f t="shared" si="143"/>
        <v>4.9056870382085824</v>
      </c>
    </row>
    <row r="2998" spans="9:12">
      <c r="I2998">
        <v>2997</v>
      </c>
      <c r="J2998">
        <f t="shared" si="141"/>
        <v>141</v>
      </c>
      <c r="K2998" s="8">
        <f t="shared" si="142"/>
        <v>5.9175130027162002</v>
      </c>
      <c r="L2998" s="3">
        <f t="shared" si="143"/>
        <v>4.3949461519080488</v>
      </c>
    </row>
    <row r="2999" spans="9:12">
      <c r="I2999">
        <v>2998</v>
      </c>
      <c r="J2999">
        <f t="shared" si="141"/>
        <v>142</v>
      </c>
      <c r="K2999" s="8">
        <f t="shared" si="142"/>
        <v>5.2828284820011362</v>
      </c>
      <c r="L2999" s="3">
        <f t="shared" si="143"/>
        <v>3.8973011841927896</v>
      </c>
    </row>
    <row r="3000" spans="9:12">
      <c r="I3000">
        <v>2999</v>
      </c>
      <c r="J3000">
        <f t="shared" si="141"/>
        <v>143</v>
      </c>
      <c r="K3000" s="8">
        <f t="shared" si="142"/>
        <v>4.4059617063532741</v>
      </c>
      <c r="L3000" s="3">
        <f t="shared" si="143"/>
        <v>3.2097653707051199</v>
      </c>
    </row>
    <row r="3001" spans="9:12">
      <c r="I3001">
        <v>3000</v>
      </c>
      <c r="J3001">
        <f t="shared" si="141"/>
        <v>144</v>
      </c>
      <c r="K3001" s="8">
        <f t="shared" si="142"/>
        <v>3.7963305189369851</v>
      </c>
      <c r="L3001" s="3">
        <f t="shared" si="143"/>
        <v>2.7317642809066913</v>
      </c>
    </row>
    <row r="3002" spans="9:12">
      <c r="I3002">
        <v>3001</v>
      </c>
      <c r="J3002">
        <f t="shared" si="141"/>
        <v>145</v>
      </c>
      <c r="K3002" s="8">
        <f t="shared" si="142"/>
        <v>3.3286682422810232</v>
      </c>
      <c r="L3002" s="3">
        <f t="shared" si="143"/>
        <v>2.3650785166061898</v>
      </c>
    </row>
    <row r="3003" spans="9:12">
      <c r="I3003">
        <v>3002</v>
      </c>
      <c r="J3003">
        <f t="shared" si="141"/>
        <v>146</v>
      </c>
      <c r="K3003" s="8">
        <f t="shared" si="142"/>
        <v>3.1198904427657781</v>
      </c>
      <c r="L3003" s="3">
        <f t="shared" si="143"/>
        <v>2.2013795166961692</v>
      </c>
    </row>
    <row r="3004" spans="9:12">
      <c r="I3004">
        <v>3003</v>
      </c>
      <c r="J3004">
        <f t="shared" si="141"/>
        <v>147</v>
      </c>
      <c r="K3004" s="8">
        <f t="shared" si="142"/>
        <v>3.0530815429369551</v>
      </c>
      <c r="L3004" s="3">
        <f t="shared" si="143"/>
        <v>2.1489958336012216</v>
      </c>
    </row>
    <row r="3005" spans="9:12">
      <c r="I3005">
        <v>3004</v>
      </c>
      <c r="J3005">
        <f t="shared" si="141"/>
        <v>148</v>
      </c>
      <c r="K3005" s="8">
        <f t="shared" si="142"/>
        <v>3.0447304318498745</v>
      </c>
      <c r="L3005" s="3">
        <f t="shared" si="143"/>
        <v>2.1424478743054212</v>
      </c>
    </row>
    <row r="3006" spans="9:12">
      <c r="I3006">
        <v>3005</v>
      </c>
      <c r="J3006">
        <f t="shared" si="141"/>
        <v>149</v>
      </c>
      <c r="K3006" s="8">
        <f t="shared" si="142"/>
        <v>3.0447304318498745</v>
      </c>
      <c r="L3006" s="3">
        <f t="shared" si="143"/>
        <v>2.1424478743054212</v>
      </c>
    </row>
    <row r="3007" spans="9:12">
      <c r="I3007">
        <v>3006</v>
      </c>
      <c r="J3007">
        <f t="shared" si="141"/>
        <v>150</v>
      </c>
      <c r="K3007" s="8">
        <f t="shared" si="142"/>
        <v>3.0530815429369551</v>
      </c>
      <c r="L3007" s="3">
        <f t="shared" si="143"/>
        <v>2.1489958336012216</v>
      </c>
    </row>
    <row r="3008" spans="9:12">
      <c r="I3008">
        <v>3007</v>
      </c>
      <c r="J3008">
        <f t="shared" si="141"/>
        <v>151</v>
      </c>
      <c r="K3008" s="8">
        <f t="shared" si="142"/>
        <v>4.130375007005151</v>
      </c>
      <c r="L3008" s="3">
        <f t="shared" si="143"/>
        <v>2.993682687696972</v>
      </c>
    </row>
    <row r="3009" spans="9:12">
      <c r="I3009">
        <v>3008</v>
      </c>
      <c r="J3009">
        <f t="shared" si="141"/>
        <v>152</v>
      </c>
      <c r="K3009" s="8">
        <f t="shared" si="142"/>
        <v>5.6502774144480306</v>
      </c>
      <c r="L3009" s="3">
        <f t="shared" si="143"/>
        <v>4.1854114281901129</v>
      </c>
    </row>
    <row r="3010" spans="9:12">
      <c r="I3010">
        <v>3009</v>
      </c>
      <c r="J3010">
        <f t="shared" si="141"/>
        <v>153</v>
      </c>
      <c r="K3010" s="8">
        <f t="shared" si="142"/>
        <v>6.2599086018769494</v>
      </c>
      <c r="L3010" s="3">
        <f t="shared" si="143"/>
        <v>4.6634125179984443</v>
      </c>
    </row>
    <row r="3011" spans="9:12">
      <c r="I3011">
        <v>3010</v>
      </c>
      <c r="J3011">
        <f t="shared" ref="J3011:J3074" si="144">MOD(I3011-1,168)+1</f>
        <v>154</v>
      </c>
      <c r="K3011" s="8">
        <f t="shared" ref="K3011:K3074" si="145">INDEX($D$2:$D$169,J3011)</f>
        <v>6.8194331116599356</v>
      </c>
      <c r="L3011" s="3">
        <f t="shared" ref="L3011:L3074" si="146">INDEX($B$2:$B$169,J3011)</f>
        <v>5.1021258433102732</v>
      </c>
    </row>
    <row r="3012" spans="9:12">
      <c r="I3012">
        <v>3011</v>
      </c>
      <c r="J3012">
        <f t="shared" si="144"/>
        <v>155</v>
      </c>
      <c r="K3012" s="8">
        <f t="shared" si="145"/>
        <v>6.669113089805081</v>
      </c>
      <c r="L3012" s="3">
        <f t="shared" si="146"/>
        <v>4.9842625585107063</v>
      </c>
    </row>
    <row r="3013" spans="9:12">
      <c r="I3013">
        <v>3012</v>
      </c>
      <c r="J3013">
        <f t="shared" si="144"/>
        <v>156</v>
      </c>
      <c r="K3013" s="8">
        <f t="shared" si="145"/>
        <v>6.8361353338401774</v>
      </c>
      <c r="L3013" s="3">
        <f t="shared" si="146"/>
        <v>5.1152217619066418</v>
      </c>
    </row>
    <row r="3014" spans="9:12">
      <c r="I3014">
        <v>3013</v>
      </c>
      <c r="J3014">
        <f t="shared" si="144"/>
        <v>157</v>
      </c>
      <c r="K3014" s="8">
        <f t="shared" si="145"/>
        <v>7.5459798654450916</v>
      </c>
      <c r="L3014" s="3">
        <f t="shared" si="146"/>
        <v>5.67179837199222</v>
      </c>
    </row>
    <row r="3015" spans="9:12">
      <c r="I3015">
        <v>3014</v>
      </c>
      <c r="J3015">
        <f t="shared" si="144"/>
        <v>158</v>
      </c>
      <c r="K3015" s="8">
        <f t="shared" si="145"/>
        <v>7.8716732313580797</v>
      </c>
      <c r="L3015" s="3">
        <f t="shared" si="146"/>
        <v>5.9271688108084009</v>
      </c>
    </row>
    <row r="3016" spans="9:12">
      <c r="I3016">
        <v>3015</v>
      </c>
      <c r="J3016">
        <f t="shared" si="144"/>
        <v>159</v>
      </c>
      <c r="K3016" s="8">
        <f t="shared" si="145"/>
        <v>8.1389088196003634</v>
      </c>
      <c r="L3016" s="3">
        <f t="shared" si="146"/>
        <v>6.1367035345060401</v>
      </c>
    </row>
    <row r="3017" spans="9:12">
      <c r="I3017">
        <v>3016</v>
      </c>
      <c r="J3017">
        <f t="shared" si="144"/>
        <v>160</v>
      </c>
      <c r="K3017" s="8">
        <f t="shared" si="145"/>
        <v>8.0136421421001582</v>
      </c>
      <c r="L3017" s="3">
        <f t="shared" si="146"/>
        <v>6.0384841362920199</v>
      </c>
    </row>
    <row r="3018" spans="9:12">
      <c r="I3018">
        <v>3017</v>
      </c>
      <c r="J3018">
        <f t="shared" si="144"/>
        <v>161</v>
      </c>
      <c r="K3018" s="8">
        <f t="shared" si="145"/>
        <v>8.7735933402988486</v>
      </c>
      <c r="L3018" s="3">
        <f t="shared" si="146"/>
        <v>6.6343485022082982</v>
      </c>
    </row>
    <row r="3019" spans="9:12">
      <c r="I3019">
        <v>3018</v>
      </c>
      <c r="J3019">
        <f t="shared" si="144"/>
        <v>162</v>
      </c>
      <c r="K3019" s="8">
        <f t="shared" si="145"/>
        <v>8.2808777303397338</v>
      </c>
      <c r="L3019" s="3">
        <f t="shared" si="146"/>
        <v>6.2480188599875355</v>
      </c>
    </row>
    <row r="3020" spans="9:12">
      <c r="I3020">
        <v>3019</v>
      </c>
      <c r="J3020">
        <f t="shared" si="144"/>
        <v>163</v>
      </c>
      <c r="K3020" s="8">
        <f t="shared" si="145"/>
        <v>8.6399755517092149</v>
      </c>
      <c r="L3020" s="3">
        <f t="shared" si="146"/>
        <v>6.5295811446966381</v>
      </c>
    </row>
    <row r="3021" spans="9:12">
      <c r="I3021">
        <v>3020</v>
      </c>
      <c r="J3021">
        <f t="shared" si="144"/>
        <v>164</v>
      </c>
      <c r="K3021" s="8">
        <f t="shared" si="145"/>
        <v>7.2954464993837753</v>
      </c>
      <c r="L3021" s="3">
        <f t="shared" si="146"/>
        <v>5.4753595668915187</v>
      </c>
    </row>
    <row r="3022" spans="9:12">
      <c r="I3022">
        <v>3021</v>
      </c>
      <c r="J3022">
        <f t="shared" si="144"/>
        <v>165</v>
      </c>
      <c r="K3022" s="8">
        <f t="shared" si="145"/>
        <v>10.410411325236606</v>
      </c>
      <c r="L3022" s="3">
        <f t="shared" si="146"/>
        <v>7.9177486903086676</v>
      </c>
    </row>
    <row r="3023" spans="9:12">
      <c r="I3023">
        <v>3022</v>
      </c>
      <c r="J3023">
        <f t="shared" si="144"/>
        <v>166</v>
      </c>
      <c r="K3023" s="8">
        <f t="shared" si="145"/>
        <v>8.3727399634699786</v>
      </c>
      <c r="L3023" s="3">
        <f t="shared" si="146"/>
        <v>6.3200464210013871</v>
      </c>
    </row>
    <row r="3024" spans="9:12">
      <c r="I3024">
        <v>3023</v>
      </c>
      <c r="J3024">
        <f t="shared" si="144"/>
        <v>167</v>
      </c>
      <c r="K3024" s="8">
        <f t="shared" si="145"/>
        <v>4.7817617498853293</v>
      </c>
      <c r="L3024" s="3">
        <f t="shared" si="146"/>
        <v>3.5044235739967378</v>
      </c>
    </row>
    <row r="3025" spans="9:12">
      <c r="I3025">
        <v>3024</v>
      </c>
      <c r="J3025">
        <f t="shared" si="144"/>
        <v>168</v>
      </c>
      <c r="K3025" s="8">
        <f t="shared" si="145"/>
        <v>4.1387261181124178</v>
      </c>
      <c r="L3025" s="3">
        <f t="shared" si="146"/>
        <v>3.0002306470086002</v>
      </c>
    </row>
    <row r="3026" spans="9:12">
      <c r="I3026">
        <v>3025</v>
      </c>
      <c r="J3026">
        <f t="shared" si="144"/>
        <v>1</v>
      </c>
      <c r="K3026" s="8">
        <f t="shared" si="145"/>
        <v>2.6856326104738848</v>
      </c>
      <c r="L3026" s="3">
        <f t="shared" si="146"/>
        <v>1.8608855895912155</v>
      </c>
    </row>
    <row r="3027" spans="9:12">
      <c r="I3027">
        <v>3026</v>
      </c>
      <c r="J3027">
        <f t="shared" si="144"/>
        <v>2</v>
      </c>
      <c r="K3027" s="8">
        <f t="shared" si="145"/>
        <v>2.5770681551939543</v>
      </c>
      <c r="L3027" s="3">
        <f t="shared" si="146"/>
        <v>1.7757621100049528</v>
      </c>
    </row>
    <row r="3028" spans="9:12">
      <c r="I3028">
        <v>3027</v>
      </c>
      <c r="J3028">
        <f t="shared" si="144"/>
        <v>3</v>
      </c>
      <c r="K3028" s="8">
        <f t="shared" si="145"/>
        <v>2.5687170440949885</v>
      </c>
      <c r="L3028" s="3">
        <f t="shared" si="146"/>
        <v>1.7692141506998336</v>
      </c>
    </row>
    <row r="3029" spans="9:12">
      <c r="I3029">
        <v>3028</v>
      </c>
      <c r="J3029">
        <f t="shared" si="144"/>
        <v>4</v>
      </c>
      <c r="K3029" s="8">
        <f t="shared" si="145"/>
        <v>2.7023348326650969</v>
      </c>
      <c r="L3029" s="3">
        <f t="shared" si="146"/>
        <v>1.8739815081961853</v>
      </c>
    </row>
    <row r="3030" spans="9:12">
      <c r="I3030">
        <v>3029</v>
      </c>
      <c r="J3030">
        <f t="shared" si="144"/>
        <v>5</v>
      </c>
      <c r="K3030" s="8">
        <f t="shared" si="145"/>
        <v>2.7190370548525729</v>
      </c>
      <c r="L3030" s="3">
        <f t="shared" si="146"/>
        <v>1.8870774267982258</v>
      </c>
    </row>
    <row r="3031" spans="9:12">
      <c r="I3031">
        <v>3030</v>
      </c>
      <c r="J3031">
        <f t="shared" si="144"/>
        <v>6</v>
      </c>
      <c r="K3031" s="8">
        <f t="shared" si="145"/>
        <v>3.1449437760571923</v>
      </c>
      <c r="L3031" s="3">
        <f t="shared" si="146"/>
        <v>2.221023394607228</v>
      </c>
    </row>
    <row r="3032" spans="9:12">
      <c r="I3032">
        <v>3031</v>
      </c>
      <c r="J3032">
        <f t="shared" si="144"/>
        <v>7</v>
      </c>
      <c r="K3032" s="8">
        <f t="shared" si="145"/>
        <v>3.8631394187657877</v>
      </c>
      <c r="L3032" s="3">
        <f t="shared" si="146"/>
        <v>2.7841479640016229</v>
      </c>
    </row>
    <row r="3033" spans="9:12">
      <c r="I3033">
        <v>3032</v>
      </c>
      <c r="J3033">
        <f t="shared" si="144"/>
        <v>8</v>
      </c>
      <c r="K3033" s="8">
        <f t="shared" si="145"/>
        <v>4.5312283838366856</v>
      </c>
      <c r="L3033" s="3">
        <f t="shared" si="146"/>
        <v>3.307984768905972</v>
      </c>
    </row>
    <row r="3034" spans="9:12">
      <c r="I3034">
        <v>3033</v>
      </c>
      <c r="J3034">
        <f t="shared" si="144"/>
        <v>9</v>
      </c>
      <c r="K3034" s="8">
        <f t="shared" si="145"/>
        <v>4.5061750505608469</v>
      </c>
      <c r="L3034" s="3">
        <f t="shared" si="146"/>
        <v>3.2883408910071266</v>
      </c>
    </row>
    <row r="3035" spans="9:12">
      <c r="I3035">
        <v>3034</v>
      </c>
      <c r="J3035">
        <f t="shared" si="144"/>
        <v>10</v>
      </c>
      <c r="K3035" s="8">
        <f t="shared" si="145"/>
        <v>6.0177263469244773</v>
      </c>
      <c r="L3035" s="3">
        <f t="shared" si="146"/>
        <v>4.473521672210607</v>
      </c>
    </row>
    <row r="3036" spans="9:12">
      <c r="I3036">
        <v>3035</v>
      </c>
      <c r="J3036">
        <f t="shared" si="144"/>
        <v>11</v>
      </c>
      <c r="K3036" s="8">
        <f t="shared" si="145"/>
        <v>8.0888021530380172</v>
      </c>
      <c r="L3036" s="3">
        <f t="shared" si="146"/>
        <v>6.0974157786999825</v>
      </c>
    </row>
    <row r="3037" spans="9:12">
      <c r="I3037">
        <v>3036</v>
      </c>
      <c r="J3037">
        <f t="shared" si="144"/>
        <v>12</v>
      </c>
      <c r="K3037" s="8">
        <f t="shared" si="145"/>
        <v>9.0491800396158588</v>
      </c>
      <c r="L3037" s="3">
        <f t="shared" si="146"/>
        <v>6.8504311851920523</v>
      </c>
    </row>
    <row r="3038" spans="9:12">
      <c r="I3038">
        <v>3037</v>
      </c>
      <c r="J3038">
        <f t="shared" si="144"/>
        <v>13</v>
      </c>
      <c r="K3038" s="8">
        <f t="shared" si="145"/>
        <v>9.4249800942512874</v>
      </c>
      <c r="L3038" s="3">
        <f t="shared" si="146"/>
        <v>7.1450893971896301</v>
      </c>
    </row>
    <row r="3039" spans="9:12">
      <c r="I3039">
        <v>3038</v>
      </c>
      <c r="J3039">
        <f t="shared" si="144"/>
        <v>14</v>
      </c>
      <c r="K3039" s="8">
        <f t="shared" si="145"/>
        <v>9.2078511725730081</v>
      </c>
      <c r="L3039" s="3">
        <f t="shared" si="146"/>
        <v>6.9748424292993478</v>
      </c>
    </row>
    <row r="3040" spans="9:12">
      <c r="I3040">
        <v>3039</v>
      </c>
      <c r="J3040">
        <f t="shared" si="144"/>
        <v>15</v>
      </c>
      <c r="K3040" s="8">
        <f t="shared" si="145"/>
        <v>9.1159889394804701</v>
      </c>
      <c r="L3040" s="3">
        <f t="shared" si="146"/>
        <v>6.9028148683150601</v>
      </c>
    </row>
    <row r="3041" spans="9:12">
      <c r="I3041">
        <v>3040</v>
      </c>
      <c r="J3041">
        <f t="shared" si="144"/>
        <v>16</v>
      </c>
      <c r="K3041" s="8">
        <f t="shared" si="145"/>
        <v>10.2934957477263</v>
      </c>
      <c r="L3041" s="3">
        <f t="shared" si="146"/>
        <v>7.826077242689343</v>
      </c>
    </row>
    <row r="3042" spans="9:12">
      <c r="I3042">
        <v>3041</v>
      </c>
      <c r="J3042">
        <f t="shared" si="144"/>
        <v>17</v>
      </c>
      <c r="K3042" s="8">
        <f t="shared" si="145"/>
        <v>11.612971466780659</v>
      </c>
      <c r="L3042" s="3">
        <f t="shared" si="146"/>
        <v>8.8606549425993464</v>
      </c>
    </row>
    <row r="3043" spans="9:12">
      <c r="I3043">
        <v>3042</v>
      </c>
      <c r="J3043">
        <f t="shared" si="144"/>
        <v>18</v>
      </c>
      <c r="K3043" s="8">
        <f t="shared" si="145"/>
        <v>11.370789211820314</v>
      </c>
      <c r="L3043" s="3">
        <f t="shared" si="146"/>
        <v>8.6707640968053372</v>
      </c>
    </row>
    <row r="3044" spans="9:12">
      <c r="I3044">
        <v>3043</v>
      </c>
      <c r="J3044">
        <f t="shared" si="144"/>
        <v>19</v>
      </c>
      <c r="K3044" s="8">
        <f t="shared" si="145"/>
        <v>11.896909277211703</v>
      </c>
      <c r="L3044" s="3">
        <f t="shared" si="146"/>
        <v>9.0832855849000342</v>
      </c>
    </row>
    <row r="3045" spans="9:12">
      <c r="I3045">
        <v>3044</v>
      </c>
      <c r="J3045">
        <f t="shared" si="144"/>
        <v>20</v>
      </c>
      <c r="K3045" s="8">
        <f t="shared" si="145"/>
        <v>11.830100377394661</v>
      </c>
      <c r="L3045" s="3">
        <f t="shared" si="146"/>
        <v>9.0309019018143228</v>
      </c>
    </row>
    <row r="3046" spans="9:12">
      <c r="I3046">
        <v>3045</v>
      </c>
      <c r="J3046">
        <f t="shared" si="144"/>
        <v>21</v>
      </c>
      <c r="K3046" s="8">
        <f t="shared" si="145"/>
        <v>12.39797600933688</v>
      </c>
      <c r="L3046" s="3">
        <f t="shared" si="146"/>
        <v>9.4761631951034317</v>
      </c>
    </row>
    <row r="3047" spans="9:12">
      <c r="I3047">
        <v>3046</v>
      </c>
      <c r="J3047">
        <f t="shared" si="144"/>
        <v>22</v>
      </c>
      <c r="K3047" s="8">
        <f t="shared" si="145"/>
        <v>8.4562510854855315</v>
      </c>
      <c r="L3047" s="3">
        <f t="shared" si="146"/>
        <v>6.3855260226977908</v>
      </c>
    </row>
    <row r="3048" spans="9:12">
      <c r="I3048">
        <v>3047</v>
      </c>
      <c r="J3048">
        <f t="shared" si="144"/>
        <v>23</v>
      </c>
      <c r="K3048" s="8">
        <f t="shared" si="145"/>
        <v>4.6982506278688358</v>
      </c>
      <c r="L3048" s="3">
        <f t="shared" si="146"/>
        <v>3.4389439722995974</v>
      </c>
    </row>
    <row r="3049" spans="9:12">
      <c r="I3049">
        <v>3048</v>
      </c>
      <c r="J3049">
        <f t="shared" si="144"/>
        <v>24</v>
      </c>
      <c r="K3049" s="8">
        <f t="shared" si="145"/>
        <v>3.0331035269361237</v>
      </c>
      <c r="L3049" s="3">
        <f t="shared" si="146"/>
        <v>2.1333314226958673</v>
      </c>
    </row>
    <row r="3050" spans="9:12">
      <c r="I3050">
        <v>3049</v>
      </c>
      <c r="J3050">
        <f t="shared" si="144"/>
        <v>25</v>
      </c>
      <c r="K3050" s="8">
        <f t="shared" si="145"/>
        <v>2.936165976541627</v>
      </c>
      <c r="L3050" s="3">
        <f t="shared" si="146"/>
        <v>2.0573243946969559</v>
      </c>
    </row>
    <row r="3051" spans="9:12">
      <c r="I3051">
        <v>3050</v>
      </c>
      <c r="J3051">
        <f t="shared" si="144"/>
        <v>26</v>
      </c>
      <c r="K3051" s="8">
        <f t="shared" si="145"/>
        <v>2.8276015212462449</v>
      </c>
      <c r="L3051" s="3">
        <f t="shared" si="146"/>
        <v>1.9722009150985775</v>
      </c>
    </row>
    <row r="3052" spans="9:12">
      <c r="I3052">
        <v>3051</v>
      </c>
      <c r="J3052">
        <f t="shared" si="144"/>
        <v>27</v>
      </c>
      <c r="K3052" s="8">
        <f t="shared" si="145"/>
        <v>2.7273881659412966</v>
      </c>
      <c r="L3052" s="3">
        <f t="shared" si="146"/>
        <v>1.8936253860953145</v>
      </c>
    </row>
    <row r="3053" spans="9:12">
      <c r="I3053">
        <v>3052</v>
      </c>
      <c r="J3053">
        <f t="shared" si="144"/>
        <v>28</v>
      </c>
      <c r="K3053" s="8">
        <f t="shared" si="145"/>
        <v>2.8108992879720649</v>
      </c>
      <c r="L3053" s="3">
        <f t="shared" si="146"/>
        <v>1.9591049878036477</v>
      </c>
    </row>
    <row r="3054" spans="9:12">
      <c r="I3054">
        <v>3053</v>
      </c>
      <c r="J3054">
        <f t="shared" si="144"/>
        <v>29</v>
      </c>
      <c r="K3054" s="8">
        <f t="shared" si="145"/>
        <v>3.0530815429369551</v>
      </c>
      <c r="L3054" s="3">
        <f t="shared" si="146"/>
        <v>2.1489958336012216</v>
      </c>
    </row>
    <row r="3055" spans="9:12">
      <c r="I3055">
        <v>3054</v>
      </c>
      <c r="J3055">
        <f t="shared" si="144"/>
        <v>30</v>
      </c>
      <c r="K3055" s="8">
        <f t="shared" si="145"/>
        <v>3.2952637979018888</v>
      </c>
      <c r="L3055" s="3">
        <f t="shared" si="146"/>
        <v>2.3388866793988297</v>
      </c>
    </row>
    <row r="3056" spans="9:12">
      <c r="I3056">
        <v>3055</v>
      </c>
      <c r="J3056">
        <f t="shared" si="144"/>
        <v>31</v>
      </c>
      <c r="K3056" s="8">
        <f t="shared" si="145"/>
        <v>4.1387261181124178</v>
      </c>
      <c r="L3056" s="3">
        <f t="shared" si="146"/>
        <v>3.0002306470086002</v>
      </c>
    </row>
    <row r="3057" spans="9:12">
      <c r="I3057">
        <v>3056</v>
      </c>
      <c r="J3057">
        <f t="shared" si="144"/>
        <v>32</v>
      </c>
      <c r="K3057" s="8">
        <f t="shared" si="145"/>
        <v>4.4894728283725591</v>
      </c>
      <c r="L3057" s="3">
        <f t="shared" si="146"/>
        <v>3.2752449724044492</v>
      </c>
    </row>
    <row r="3058" spans="9:12">
      <c r="I3058">
        <v>3057</v>
      </c>
      <c r="J3058">
        <f t="shared" si="144"/>
        <v>33</v>
      </c>
      <c r="K3058" s="8">
        <f t="shared" si="145"/>
        <v>5.1492106823328854</v>
      </c>
      <c r="L3058" s="3">
        <f t="shared" si="146"/>
        <v>3.7925338179945793</v>
      </c>
    </row>
    <row r="3059" spans="9:12">
      <c r="I3059">
        <v>3058</v>
      </c>
      <c r="J3059">
        <f t="shared" si="144"/>
        <v>34</v>
      </c>
      <c r="K3059" s="8">
        <f t="shared" si="145"/>
        <v>6.042779680194684</v>
      </c>
      <c r="L3059" s="3">
        <f t="shared" si="146"/>
        <v>4.4931655501050374</v>
      </c>
    </row>
    <row r="3060" spans="9:12">
      <c r="I3060">
        <v>3059</v>
      </c>
      <c r="J3060">
        <f t="shared" si="144"/>
        <v>35</v>
      </c>
      <c r="K3060" s="8">
        <f t="shared" si="145"/>
        <v>8.2057177194355226</v>
      </c>
      <c r="L3060" s="3">
        <f t="shared" si="146"/>
        <v>6.1890872176059553</v>
      </c>
    </row>
    <row r="3061" spans="9:12">
      <c r="I3061">
        <v>3060</v>
      </c>
      <c r="J3061">
        <f t="shared" si="144"/>
        <v>36</v>
      </c>
      <c r="K3061" s="8">
        <f t="shared" si="145"/>
        <v>9.2329045169514039</v>
      </c>
      <c r="L3061" s="3">
        <f t="shared" si="146"/>
        <v>6.9944863159035133</v>
      </c>
    </row>
    <row r="3062" spans="9:12">
      <c r="I3062">
        <v>3061</v>
      </c>
      <c r="J3062">
        <f t="shared" si="144"/>
        <v>37</v>
      </c>
      <c r="K3062" s="8">
        <f t="shared" si="145"/>
        <v>9.3080645167811795</v>
      </c>
      <c r="L3062" s="3">
        <f t="shared" si="146"/>
        <v>7.0534179496018234</v>
      </c>
    </row>
    <row r="3063" spans="9:12">
      <c r="I3063">
        <v>3062</v>
      </c>
      <c r="J3063">
        <f t="shared" si="144"/>
        <v>38</v>
      </c>
      <c r="K3063" s="8">
        <f t="shared" si="145"/>
        <v>9.3832245277206194</v>
      </c>
      <c r="L3063" s="3">
        <f t="shared" si="146"/>
        <v>7.112349592011026</v>
      </c>
    </row>
    <row r="3064" spans="9:12">
      <c r="I3064">
        <v>3063</v>
      </c>
      <c r="J3064">
        <f t="shared" si="144"/>
        <v>39</v>
      </c>
      <c r="K3064" s="8">
        <f t="shared" si="145"/>
        <v>9.0575311618016183</v>
      </c>
      <c r="L3064" s="3">
        <f t="shared" si="146"/>
        <v>6.8569791531901307</v>
      </c>
    </row>
    <row r="3065" spans="9:12">
      <c r="I3065">
        <v>3064</v>
      </c>
      <c r="J3065">
        <f t="shared" si="144"/>
        <v>40</v>
      </c>
      <c r="K3065" s="8">
        <f t="shared" si="145"/>
        <v>10.109771281504623</v>
      </c>
      <c r="L3065" s="3">
        <f t="shared" si="146"/>
        <v>7.6820221206920687</v>
      </c>
    </row>
    <row r="3066" spans="9:12">
      <c r="I3066">
        <v>3065</v>
      </c>
      <c r="J3066">
        <f t="shared" si="144"/>
        <v>41</v>
      </c>
      <c r="K3066" s="8">
        <f t="shared" si="145"/>
        <v>10.660944680182967</v>
      </c>
      <c r="L3066" s="3">
        <f t="shared" si="146"/>
        <v>8.1141874866943287</v>
      </c>
    </row>
    <row r="3067" spans="9:12">
      <c r="I3067">
        <v>3066</v>
      </c>
      <c r="J3067">
        <f t="shared" si="144"/>
        <v>42</v>
      </c>
      <c r="K3067" s="8">
        <f t="shared" si="145"/>
        <v>10.677646913481579</v>
      </c>
      <c r="L3067" s="3">
        <f t="shared" si="146"/>
        <v>8.1272834140084154</v>
      </c>
    </row>
    <row r="3068" spans="9:12">
      <c r="I3068">
        <v>3067</v>
      </c>
      <c r="J3068">
        <f t="shared" si="144"/>
        <v>43</v>
      </c>
      <c r="K3068" s="8">
        <f t="shared" si="145"/>
        <v>11.045095845927705</v>
      </c>
      <c r="L3068" s="3">
        <f t="shared" si="146"/>
        <v>8.4153936580051347</v>
      </c>
    </row>
    <row r="3069" spans="9:12">
      <c r="I3069">
        <v>3068</v>
      </c>
      <c r="J3069">
        <f t="shared" si="144"/>
        <v>44</v>
      </c>
      <c r="K3069" s="8">
        <f t="shared" si="145"/>
        <v>12.197549309842834</v>
      </c>
      <c r="L3069" s="3">
        <f t="shared" si="146"/>
        <v>9.3190121458126498</v>
      </c>
    </row>
    <row r="3070" spans="9:12">
      <c r="I3070">
        <v>3069</v>
      </c>
      <c r="J3070">
        <f t="shared" si="144"/>
        <v>45</v>
      </c>
      <c r="K3070" s="8">
        <f t="shared" si="145"/>
        <v>11.79669593302124</v>
      </c>
      <c r="L3070" s="3">
        <f t="shared" si="146"/>
        <v>9.0047100646114426</v>
      </c>
    </row>
    <row r="3071" spans="9:12">
      <c r="I3071">
        <v>3070</v>
      </c>
      <c r="J3071">
        <f t="shared" si="144"/>
        <v>46</v>
      </c>
      <c r="K3071" s="8">
        <f t="shared" si="145"/>
        <v>9.0575311618016183</v>
      </c>
      <c r="L3071" s="3">
        <f t="shared" si="146"/>
        <v>6.8569791531901307</v>
      </c>
    </row>
    <row r="3072" spans="9:12">
      <c r="I3072">
        <v>3071</v>
      </c>
      <c r="J3072">
        <f t="shared" si="144"/>
        <v>47</v>
      </c>
      <c r="K3072" s="8">
        <f t="shared" si="145"/>
        <v>5.4665529482244963</v>
      </c>
      <c r="L3072" s="3">
        <f t="shared" si="146"/>
        <v>4.0413563061913829</v>
      </c>
    </row>
    <row r="3073" spans="9:12">
      <c r="I3073">
        <v>3072</v>
      </c>
      <c r="J3073">
        <f t="shared" si="144"/>
        <v>48</v>
      </c>
      <c r="K3073" s="8">
        <f t="shared" si="145"/>
        <v>3.9717038740584147</v>
      </c>
      <c r="L3073" s="3">
        <f t="shared" si="146"/>
        <v>2.8692714435978406</v>
      </c>
    </row>
    <row r="3074" spans="9:12">
      <c r="I3074">
        <v>3073</v>
      </c>
      <c r="J3074">
        <f t="shared" si="144"/>
        <v>49</v>
      </c>
      <c r="K3074" s="8">
        <f t="shared" si="145"/>
        <v>3.3119660200934598</v>
      </c>
      <c r="L3074" s="3">
        <f t="shared" si="146"/>
        <v>2.3519825980040809</v>
      </c>
    </row>
    <row r="3075" spans="9:12">
      <c r="I3075">
        <v>3074</v>
      </c>
      <c r="J3075">
        <f t="shared" ref="J3075:J3138" si="147">MOD(I3075-1,168)+1</f>
        <v>50</v>
      </c>
      <c r="K3075" s="8">
        <f t="shared" ref="K3075:K3138" si="148">INDEX($D$2:$D$169,J3075)</f>
        <v>3.0029748652842554</v>
      </c>
      <c r="L3075" s="3">
        <f t="shared" ref="L3075:L3138" si="149">INDEX($B$2:$B$169,J3075)</f>
        <v>2.1097080690994132</v>
      </c>
    </row>
    <row r="3076" spans="9:12">
      <c r="I3076">
        <v>3075</v>
      </c>
      <c r="J3076">
        <f t="shared" si="147"/>
        <v>51</v>
      </c>
      <c r="K3076" s="8">
        <f t="shared" si="148"/>
        <v>2.8944104099890042</v>
      </c>
      <c r="L3076" s="3">
        <f t="shared" si="149"/>
        <v>2.0245845895011376</v>
      </c>
    </row>
    <row r="3077" spans="9:12">
      <c r="I3077">
        <v>3076</v>
      </c>
      <c r="J3077">
        <f t="shared" si="147"/>
        <v>52</v>
      </c>
      <c r="K3077" s="8">
        <f t="shared" si="148"/>
        <v>2.9278148654544394</v>
      </c>
      <c r="L3077" s="3">
        <f t="shared" si="149"/>
        <v>2.0507764354010716</v>
      </c>
    </row>
    <row r="3078" spans="9:12">
      <c r="I3078">
        <v>3077</v>
      </c>
      <c r="J3078">
        <f t="shared" si="147"/>
        <v>53</v>
      </c>
      <c r="K3078" s="8">
        <f t="shared" si="148"/>
        <v>2.9528681987298935</v>
      </c>
      <c r="L3078" s="3">
        <f t="shared" si="149"/>
        <v>2.070420313299616</v>
      </c>
    </row>
    <row r="3079" spans="9:12">
      <c r="I3079">
        <v>3078</v>
      </c>
      <c r="J3079">
        <f t="shared" si="147"/>
        <v>54</v>
      </c>
      <c r="K3079" s="8">
        <f t="shared" si="148"/>
        <v>3.5290949306823443</v>
      </c>
      <c r="L3079" s="3">
        <f t="shared" si="149"/>
        <v>2.5222295571993629</v>
      </c>
    </row>
    <row r="3080" spans="9:12">
      <c r="I3080">
        <v>3079</v>
      </c>
      <c r="J3080">
        <f t="shared" si="147"/>
        <v>55</v>
      </c>
      <c r="K3080" s="8">
        <f t="shared" si="148"/>
        <v>4.6648461834889527</v>
      </c>
      <c r="L3080" s="3">
        <f t="shared" si="149"/>
        <v>3.4127521350916497</v>
      </c>
    </row>
    <row r="3081" spans="9:12">
      <c r="I3081">
        <v>3080</v>
      </c>
      <c r="J3081">
        <f t="shared" si="147"/>
        <v>56</v>
      </c>
      <c r="K3081" s="8">
        <f t="shared" si="148"/>
        <v>4.907028438470828</v>
      </c>
      <c r="L3081" s="3">
        <f t="shared" si="149"/>
        <v>3.6026429809025422</v>
      </c>
    </row>
    <row r="3082" spans="9:12">
      <c r="I3082">
        <v>3081</v>
      </c>
      <c r="J3082">
        <f t="shared" si="147"/>
        <v>57</v>
      </c>
      <c r="K3082" s="8">
        <f t="shared" si="148"/>
        <v>5.8507041028630731</v>
      </c>
      <c r="L3082" s="3">
        <f t="shared" si="149"/>
        <v>4.3425624687940445</v>
      </c>
    </row>
    <row r="3083" spans="9:12">
      <c r="I3083">
        <v>3082</v>
      </c>
      <c r="J3083">
        <f t="shared" si="147"/>
        <v>58</v>
      </c>
      <c r="K3083" s="8">
        <f t="shared" si="148"/>
        <v>6.9530509002373204</v>
      </c>
      <c r="L3083" s="3">
        <f t="shared" si="149"/>
        <v>5.2068932008123303</v>
      </c>
    </row>
    <row r="3084" spans="9:12">
      <c r="I3084">
        <v>3083</v>
      </c>
      <c r="J3084">
        <f t="shared" si="147"/>
        <v>59</v>
      </c>
      <c r="K3084" s="8">
        <f t="shared" si="148"/>
        <v>8.1556110528643426</v>
      </c>
      <c r="L3084" s="3">
        <f t="shared" si="149"/>
        <v>6.1497994617929708</v>
      </c>
    </row>
    <row r="3085" spans="9:12">
      <c r="I3085">
        <v>3084</v>
      </c>
      <c r="J3085">
        <f t="shared" si="147"/>
        <v>60</v>
      </c>
      <c r="K3085" s="8">
        <f t="shared" si="148"/>
        <v>8.7819444624850931</v>
      </c>
      <c r="L3085" s="3">
        <f t="shared" si="149"/>
        <v>6.6408964702067586</v>
      </c>
    </row>
    <row r="3086" spans="9:12">
      <c r="I3086">
        <v>3085</v>
      </c>
      <c r="J3086">
        <f t="shared" si="147"/>
        <v>61</v>
      </c>
      <c r="K3086" s="8">
        <f t="shared" si="148"/>
        <v>9.4583845386233349</v>
      </c>
      <c r="L3086" s="3">
        <f t="shared" si="149"/>
        <v>7.1712812343914338</v>
      </c>
    </row>
    <row r="3087" spans="9:12">
      <c r="I3087">
        <v>3086</v>
      </c>
      <c r="J3087">
        <f t="shared" si="147"/>
        <v>62</v>
      </c>
      <c r="K3087" s="8">
        <f t="shared" si="148"/>
        <v>9.2579578502172311</v>
      </c>
      <c r="L3087" s="3">
        <f t="shared" si="149"/>
        <v>7.0141301937945109</v>
      </c>
    </row>
    <row r="3088" spans="9:12">
      <c r="I3088">
        <v>3087</v>
      </c>
      <c r="J3088">
        <f t="shared" si="147"/>
        <v>63</v>
      </c>
      <c r="K3088" s="8">
        <f t="shared" si="148"/>
        <v>9.8508868043757722</v>
      </c>
      <c r="L3088" s="3">
        <f t="shared" si="149"/>
        <v>7.4790353563108924</v>
      </c>
    </row>
    <row r="3089" spans="9:12">
      <c r="I3089">
        <v>3088</v>
      </c>
      <c r="J3089">
        <f t="shared" si="147"/>
        <v>64</v>
      </c>
      <c r="K3089" s="8">
        <f t="shared" si="148"/>
        <v>10.794562479869887</v>
      </c>
      <c r="L3089" s="3">
        <f t="shared" si="149"/>
        <v>8.2189548529071761</v>
      </c>
    </row>
    <row r="3090" spans="9:12">
      <c r="I3090">
        <v>3089</v>
      </c>
      <c r="J3090">
        <f t="shared" si="147"/>
        <v>65</v>
      </c>
      <c r="K3090" s="8">
        <f t="shared" si="148"/>
        <v>11.412544778374325</v>
      </c>
      <c r="L3090" s="3">
        <f t="shared" si="149"/>
        <v>8.7035039020022431</v>
      </c>
    </row>
    <row r="3091" spans="9:12">
      <c r="I3091">
        <v>3090</v>
      </c>
      <c r="J3091">
        <f t="shared" si="147"/>
        <v>66</v>
      </c>
      <c r="K3091" s="8">
        <f t="shared" si="148"/>
        <v>11.312331434173364</v>
      </c>
      <c r="L3091" s="3">
        <f t="shared" si="149"/>
        <v>8.6249283817054216</v>
      </c>
    </row>
    <row r="3092" spans="9:12">
      <c r="I3092">
        <v>3091</v>
      </c>
      <c r="J3092">
        <f t="shared" si="147"/>
        <v>67</v>
      </c>
      <c r="K3092" s="8">
        <f t="shared" si="148"/>
        <v>12.047229299071038</v>
      </c>
      <c r="L3092" s="3">
        <f t="shared" si="149"/>
        <v>9.201148869703113</v>
      </c>
    </row>
    <row r="3093" spans="9:12">
      <c r="I3093">
        <v>3092</v>
      </c>
      <c r="J3093">
        <f t="shared" si="147"/>
        <v>68</v>
      </c>
      <c r="K3093" s="8">
        <f t="shared" si="148"/>
        <v>12.289411542932429</v>
      </c>
      <c r="L3093" s="3">
        <f t="shared" si="149"/>
        <v>9.3910397067946292</v>
      </c>
    </row>
    <row r="3094" spans="9:12">
      <c r="I3094">
        <v>3093</v>
      </c>
      <c r="J3094">
        <f t="shared" si="147"/>
        <v>69</v>
      </c>
      <c r="K3094" s="8">
        <f t="shared" si="148"/>
        <v>11.779993710820577</v>
      </c>
      <c r="L3094" s="3">
        <f t="shared" si="149"/>
        <v>8.9916141459990619</v>
      </c>
    </row>
    <row r="3095" spans="9:12">
      <c r="I3095">
        <v>3094</v>
      </c>
      <c r="J3095">
        <f t="shared" si="147"/>
        <v>70</v>
      </c>
      <c r="K3095" s="8">
        <f t="shared" si="148"/>
        <v>9.4917889830050299</v>
      </c>
      <c r="L3095" s="3">
        <f t="shared" si="149"/>
        <v>7.1974730716008022</v>
      </c>
    </row>
    <row r="3096" spans="9:12">
      <c r="I3096">
        <v>3095</v>
      </c>
      <c r="J3096">
        <f t="shared" si="147"/>
        <v>71</v>
      </c>
      <c r="K3096" s="8">
        <f t="shared" si="148"/>
        <v>4.9905395493832918</v>
      </c>
      <c r="L3096" s="3">
        <f t="shared" si="149"/>
        <v>3.6681225738932079</v>
      </c>
    </row>
    <row r="3097" spans="9:12">
      <c r="I3097">
        <v>3096</v>
      </c>
      <c r="J3097">
        <f t="shared" si="147"/>
        <v>72</v>
      </c>
      <c r="K3097" s="8">
        <f t="shared" si="148"/>
        <v>3.9096847417975402</v>
      </c>
      <c r="L3097" s="3">
        <f t="shared" si="149"/>
        <v>2.8206433329942939</v>
      </c>
    </row>
    <row r="3098" spans="9:12">
      <c r="I3098">
        <v>3097</v>
      </c>
      <c r="J3098">
        <f t="shared" si="147"/>
        <v>73</v>
      </c>
      <c r="K3098" s="8">
        <f t="shared" si="148"/>
        <v>3.195050453694825</v>
      </c>
      <c r="L3098" s="3">
        <f t="shared" si="149"/>
        <v>2.2603111590972227</v>
      </c>
    </row>
    <row r="3099" spans="9:12">
      <c r="I3099">
        <v>3098</v>
      </c>
      <c r="J3099">
        <f t="shared" si="147"/>
        <v>74</v>
      </c>
      <c r="K3099" s="8">
        <f t="shared" si="148"/>
        <v>2.9695704209056117</v>
      </c>
      <c r="L3099" s="3">
        <f t="shared" si="149"/>
        <v>2.0835162318924376</v>
      </c>
    </row>
    <row r="3100" spans="9:12">
      <c r="I3100">
        <v>3099</v>
      </c>
      <c r="J3100">
        <f t="shared" si="147"/>
        <v>75</v>
      </c>
      <c r="K3100" s="8">
        <f t="shared" si="148"/>
        <v>2.8693570767133796</v>
      </c>
      <c r="L3100" s="3">
        <f t="shared" si="149"/>
        <v>2.0049407116024596</v>
      </c>
    </row>
    <row r="3101" spans="9:12">
      <c r="I3101">
        <v>3100</v>
      </c>
      <c r="J3101">
        <f t="shared" si="147"/>
        <v>76</v>
      </c>
      <c r="K3101" s="8">
        <f t="shared" si="148"/>
        <v>2.8108992879720649</v>
      </c>
      <c r="L3101" s="3">
        <f t="shared" si="149"/>
        <v>1.9591049878036477</v>
      </c>
    </row>
    <row r="3102" spans="9:12">
      <c r="I3102">
        <v>3101</v>
      </c>
      <c r="J3102">
        <f t="shared" si="147"/>
        <v>77</v>
      </c>
      <c r="K3102" s="8">
        <f t="shared" si="148"/>
        <v>2.9862726430929807</v>
      </c>
      <c r="L3102" s="3">
        <f t="shared" si="149"/>
        <v>2.0966121504943942</v>
      </c>
    </row>
    <row r="3103" spans="9:12">
      <c r="I3103">
        <v>3102</v>
      </c>
      <c r="J3103">
        <f t="shared" si="147"/>
        <v>78</v>
      </c>
      <c r="K3103" s="8">
        <f t="shared" si="148"/>
        <v>3.3871260310229583</v>
      </c>
      <c r="L3103" s="3">
        <f t="shared" si="149"/>
        <v>2.4109142404054884</v>
      </c>
    </row>
    <row r="3104" spans="9:12">
      <c r="I3104">
        <v>3103</v>
      </c>
      <c r="J3104">
        <f t="shared" si="147"/>
        <v>79</v>
      </c>
      <c r="K3104" s="8">
        <f t="shared" si="148"/>
        <v>4.4978239394534105</v>
      </c>
      <c r="L3104" s="3">
        <f t="shared" si="149"/>
        <v>3.2817929316953656</v>
      </c>
    </row>
    <row r="3105" spans="9:12">
      <c r="I3105">
        <v>3104</v>
      </c>
      <c r="J3105">
        <f t="shared" si="147"/>
        <v>80</v>
      </c>
      <c r="K3105" s="8">
        <f t="shared" si="148"/>
        <v>4.6731972945967559</v>
      </c>
      <c r="L3105" s="3">
        <f t="shared" si="149"/>
        <v>3.4193000944036984</v>
      </c>
    </row>
    <row r="3106" spans="9:12">
      <c r="I3106">
        <v>3105</v>
      </c>
      <c r="J3106">
        <f t="shared" si="147"/>
        <v>81</v>
      </c>
      <c r="K3106" s="8">
        <f t="shared" si="148"/>
        <v>5.8507041028630731</v>
      </c>
      <c r="L3106" s="3">
        <f t="shared" si="149"/>
        <v>4.3425624687940445</v>
      </c>
    </row>
    <row r="3107" spans="9:12">
      <c r="I3107">
        <v>3106</v>
      </c>
      <c r="J3107">
        <f t="shared" si="147"/>
        <v>82</v>
      </c>
      <c r="K3107" s="8">
        <f t="shared" si="148"/>
        <v>6.9363486780455101</v>
      </c>
      <c r="L3107" s="3">
        <f t="shared" si="149"/>
        <v>5.1937972822068916</v>
      </c>
    </row>
    <row r="3108" spans="9:12">
      <c r="I3108">
        <v>3107</v>
      </c>
      <c r="J3108">
        <f t="shared" si="147"/>
        <v>83</v>
      </c>
      <c r="K3108" s="8">
        <f t="shared" si="148"/>
        <v>7.6712465429448917</v>
      </c>
      <c r="L3108" s="3">
        <f t="shared" si="149"/>
        <v>5.7700177702059223</v>
      </c>
    </row>
    <row r="3109" spans="9:12">
      <c r="I3109">
        <v>3108</v>
      </c>
      <c r="J3109">
        <f t="shared" si="147"/>
        <v>84</v>
      </c>
      <c r="K3109" s="8">
        <f t="shared" si="148"/>
        <v>8.9072111399516505</v>
      </c>
      <c r="L3109" s="3">
        <f t="shared" si="149"/>
        <v>6.7391158683943955</v>
      </c>
    </row>
    <row r="3110" spans="9:12">
      <c r="I3110">
        <v>3109</v>
      </c>
      <c r="J3110">
        <f t="shared" si="147"/>
        <v>85</v>
      </c>
      <c r="K3110" s="8">
        <f t="shared" si="148"/>
        <v>8.6065711073383362</v>
      </c>
      <c r="L3110" s="3">
        <f t="shared" si="149"/>
        <v>6.5033893074957501</v>
      </c>
    </row>
    <row r="3111" spans="9:12">
      <c r="I3111">
        <v>3110</v>
      </c>
      <c r="J3111">
        <f t="shared" si="147"/>
        <v>86</v>
      </c>
      <c r="K3111" s="8">
        <f t="shared" si="148"/>
        <v>8.0971532641162884</v>
      </c>
      <c r="L3111" s="3">
        <f t="shared" si="149"/>
        <v>6.1039637379888747</v>
      </c>
    </row>
    <row r="3112" spans="9:12">
      <c r="I3112">
        <v>3111</v>
      </c>
      <c r="J3112">
        <f t="shared" si="147"/>
        <v>87</v>
      </c>
      <c r="K3112" s="8">
        <f t="shared" si="148"/>
        <v>8.5397622075017239</v>
      </c>
      <c r="L3112" s="3">
        <f t="shared" si="149"/>
        <v>6.4510056243946954</v>
      </c>
    </row>
    <row r="3113" spans="9:12">
      <c r="I3113">
        <v>3112</v>
      </c>
      <c r="J3113">
        <f t="shared" si="147"/>
        <v>88</v>
      </c>
      <c r="K3113" s="8">
        <f t="shared" si="148"/>
        <v>9.1995000614967228</v>
      </c>
      <c r="L3113" s="3">
        <f t="shared" si="149"/>
        <v>6.9682944700120126</v>
      </c>
    </row>
    <row r="3114" spans="9:12">
      <c r="I3114">
        <v>3113</v>
      </c>
      <c r="J3114">
        <f t="shared" si="147"/>
        <v>89</v>
      </c>
      <c r="K3114" s="8">
        <f t="shared" si="148"/>
        <v>10.544029113785143</v>
      </c>
      <c r="L3114" s="3">
        <f t="shared" si="149"/>
        <v>8.0225160477881055</v>
      </c>
    </row>
    <row r="3115" spans="9:12">
      <c r="I3115">
        <v>3114</v>
      </c>
      <c r="J3115">
        <f t="shared" si="147"/>
        <v>90</v>
      </c>
      <c r="K3115" s="8">
        <f t="shared" si="148"/>
        <v>9.9594512707707867</v>
      </c>
      <c r="L3115" s="3">
        <f t="shared" si="149"/>
        <v>7.5641588446122974</v>
      </c>
    </row>
    <row r="3116" spans="9:12">
      <c r="I3116">
        <v>3115</v>
      </c>
      <c r="J3116">
        <f t="shared" si="147"/>
        <v>91</v>
      </c>
      <c r="K3116" s="8">
        <f t="shared" si="148"/>
        <v>10.64424245799515</v>
      </c>
      <c r="L3116" s="3">
        <f t="shared" si="149"/>
        <v>8.1010915680920199</v>
      </c>
    </row>
    <row r="3117" spans="9:12">
      <c r="I3117">
        <v>3116</v>
      </c>
      <c r="J3117">
        <f t="shared" si="147"/>
        <v>92</v>
      </c>
      <c r="K3117" s="8">
        <f t="shared" si="148"/>
        <v>10.042962381676185</v>
      </c>
      <c r="L3117" s="3">
        <f t="shared" si="149"/>
        <v>7.629638437597424</v>
      </c>
    </row>
    <row r="3118" spans="9:12">
      <c r="I3118">
        <v>3117</v>
      </c>
      <c r="J3118">
        <f t="shared" si="147"/>
        <v>93</v>
      </c>
      <c r="K3118" s="8">
        <f t="shared" si="148"/>
        <v>7.6378420985742297</v>
      </c>
      <c r="L3118" s="3">
        <f t="shared" si="149"/>
        <v>5.7438259330052057</v>
      </c>
    </row>
    <row r="3119" spans="9:12">
      <c r="I3119">
        <v>3118</v>
      </c>
      <c r="J3119">
        <f t="shared" si="147"/>
        <v>94</v>
      </c>
      <c r="K3119" s="8">
        <f t="shared" si="148"/>
        <v>6.7359219896324749</v>
      </c>
      <c r="L3119" s="3">
        <f t="shared" si="149"/>
        <v>5.0366462416045339</v>
      </c>
    </row>
    <row r="3120" spans="9:12">
      <c r="I3120">
        <v>3119</v>
      </c>
      <c r="J3120">
        <f t="shared" si="147"/>
        <v>95</v>
      </c>
      <c r="K3120" s="8">
        <f t="shared" si="148"/>
        <v>4.8819750940925619</v>
      </c>
      <c r="L3120" s="3">
        <f t="shared" si="149"/>
        <v>3.582999094298478</v>
      </c>
    </row>
    <row r="3121" spans="9:12">
      <c r="I3121">
        <v>3120</v>
      </c>
      <c r="J3121">
        <f t="shared" si="147"/>
        <v>96</v>
      </c>
      <c r="K3121" s="8">
        <f t="shared" si="148"/>
        <v>3.8965438631450309</v>
      </c>
      <c r="L3121" s="3">
        <f t="shared" si="149"/>
        <v>2.8103398012090683</v>
      </c>
    </row>
    <row r="3122" spans="9:12">
      <c r="I3122">
        <v>3121</v>
      </c>
      <c r="J3122">
        <f t="shared" si="147"/>
        <v>97</v>
      </c>
      <c r="K3122" s="8">
        <f t="shared" si="148"/>
        <v>3.8464371965740867</v>
      </c>
      <c r="L3122" s="3">
        <f t="shared" si="149"/>
        <v>2.7710520453962695</v>
      </c>
    </row>
    <row r="3123" spans="9:12">
      <c r="I3123">
        <v>3122</v>
      </c>
      <c r="J3123">
        <f t="shared" si="147"/>
        <v>98</v>
      </c>
      <c r="K3123" s="8">
        <f t="shared" si="148"/>
        <v>3.5541482750594606</v>
      </c>
      <c r="L3123" s="3">
        <f t="shared" si="149"/>
        <v>2.5418734438025257</v>
      </c>
    </row>
    <row r="3124" spans="9:12">
      <c r="I3124">
        <v>3123</v>
      </c>
      <c r="J3124">
        <f t="shared" si="147"/>
        <v>99</v>
      </c>
      <c r="K3124" s="8">
        <f t="shared" si="148"/>
        <v>3.4956904863172076</v>
      </c>
      <c r="L3124" s="3">
        <f t="shared" si="149"/>
        <v>2.496037720002978</v>
      </c>
    </row>
    <row r="3125" spans="9:12">
      <c r="I3125">
        <v>3124</v>
      </c>
      <c r="J3125">
        <f t="shared" si="147"/>
        <v>100</v>
      </c>
      <c r="K3125" s="8">
        <f t="shared" si="148"/>
        <v>3.1449437760571923</v>
      </c>
      <c r="L3125" s="3">
        <f t="shared" si="149"/>
        <v>2.221023394607228</v>
      </c>
    </row>
    <row r="3126" spans="9:12">
      <c r="I3126">
        <v>3125</v>
      </c>
      <c r="J3126">
        <f t="shared" si="147"/>
        <v>101</v>
      </c>
      <c r="K3126" s="8">
        <f t="shared" si="148"/>
        <v>3.0864859873009403</v>
      </c>
      <c r="L3126" s="3">
        <f t="shared" si="149"/>
        <v>2.1751876707967037</v>
      </c>
    </row>
    <row r="3127" spans="9:12">
      <c r="I3127">
        <v>3126</v>
      </c>
      <c r="J3127">
        <f t="shared" si="147"/>
        <v>102</v>
      </c>
      <c r="K3127" s="8">
        <f t="shared" si="148"/>
        <v>3.3203171311767661</v>
      </c>
      <c r="L3127" s="3">
        <f t="shared" si="149"/>
        <v>2.358530557296922</v>
      </c>
    </row>
    <row r="3128" spans="9:12">
      <c r="I3128">
        <v>3127</v>
      </c>
      <c r="J3128">
        <f t="shared" si="147"/>
        <v>103</v>
      </c>
      <c r="K3128" s="8">
        <f t="shared" si="148"/>
        <v>4.0635661071809563</v>
      </c>
      <c r="L3128" s="3">
        <f t="shared" si="149"/>
        <v>2.9412990046056535</v>
      </c>
    </row>
    <row r="3129" spans="9:12">
      <c r="I3129">
        <v>3128</v>
      </c>
      <c r="J3129">
        <f t="shared" si="147"/>
        <v>104</v>
      </c>
      <c r="K3129" s="8">
        <f t="shared" si="148"/>
        <v>4.3140994732297067</v>
      </c>
      <c r="L3129" s="3">
        <f t="shared" si="149"/>
        <v>3.1377378096965027</v>
      </c>
    </row>
    <row r="3130" spans="9:12">
      <c r="I3130">
        <v>3129</v>
      </c>
      <c r="J3130">
        <f t="shared" si="147"/>
        <v>105</v>
      </c>
      <c r="K3130" s="8">
        <f t="shared" si="148"/>
        <v>4.7984639720769229</v>
      </c>
      <c r="L3130" s="3">
        <f t="shared" si="149"/>
        <v>3.5175194926020068</v>
      </c>
    </row>
    <row r="3131" spans="9:12">
      <c r="I3131">
        <v>3130</v>
      </c>
      <c r="J3131">
        <f t="shared" si="147"/>
        <v>106</v>
      </c>
      <c r="K3131" s="8">
        <f t="shared" si="148"/>
        <v>6.2515574796790947</v>
      </c>
      <c r="L3131" s="3">
        <f t="shared" si="149"/>
        <v>4.656864549990881</v>
      </c>
    </row>
    <row r="3132" spans="9:12">
      <c r="I3132">
        <v>3131</v>
      </c>
      <c r="J3132">
        <f t="shared" si="147"/>
        <v>107</v>
      </c>
      <c r="K3132" s="8">
        <f t="shared" si="148"/>
        <v>6.602304189946536</v>
      </c>
      <c r="L3132" s="3">
        <f t="shared" si="149"/>
        <v>4.9318788753924547</v>
      </c>
    </row>
    <row r="3133" spans="9:12">
      <c r="I3133">
        <v>3132</v>
      </c>
      <c r="J3133">
        <f t="shared" si="147"/>
        <v>108</v>
      </c>
      <c r="K3133" s="8">
        <f t="shared" si="148"/>
        <v>8.1723132750535505</v>
      </c>
      <c r="L3133" s="3">
        <f t="shared" si="149"/>
        <v>6.1628953803963702</v>
      </c>
    </row>
    <row r="3134" spans="9:12">
      <c r="I3134">
        <v>3133</v>
      </c>
      <c r="J3134">
        <f t="shared" si="147"/>
        <v>109</v>
      </c>
      <c r="K3134" s="8">
        <f t="shared" si="148"/>
        <v>7.5125754099884281</v>
      </c>
      <c r="L3134" s="3">
        <f t="shared" si="149"/>
        <v>5.6456065260991641</v>
      </c>
    </row>
    <row r="3135" spans="9:12">
      <c r="I3135">
        <v>3134</v>
      </c>
      <c r="J3135">
        <f t="shared" si="147"/>
        <v>110</v>
      </c>
      <c r="K3135" s="8">
        <f t="shared" si="148"/>
        <v>7.061615355524764</v>
      </c>
      <c r="L3135" s="3">
        <f t="shared" si="149"/>
        <v>5.2920166804044841</v>
      </c>
    </row>
    <row r="3136" spans="9:12">
      <c r="I3136">
        <v>3135</v>
      </c>
      <c r="J3136">
        <f t="shared" si="147"/>
        <v>111</v>
      </c>
      <c r="K3136" s="8">
        <f t="shared" si="148"/>
        <v>6.9029442336762781</v>
      </c>
      <c r="L3136" s="3">
        <f t="shared" si="149"/>
        <v>5.167605445007295</v>
      </c>
    </row>
    <row r="3137" spans="9:12">
      <c r="I3137">
        <v>3136</v>
      </c>
      <c r="J3137">
        <f t="shared" si="147"/>
        <v>112</v>
      </c>
      <c r="K3137" s="8">
        <f t="shared" si="148"/>
        <v>6.969753122396356</v>
      </c>
      <c r="L3137" s="3">
        <f t="shared" si="149"/>
        <v>5.2199891193920713</v>
      </c>
    </row>
    <row r="3138" spans="9:12">
      <c r="I3138">
        <v>3137</v>
      </c>
      <c r="J3138">
        <f t="shared" si="147"/>
        <v>113</v>
      </c>
      <c r="K3138" s="8">
        <f t="shared" si="148"/>
        <v>6.6273575343240347</v>
      </c>
      <c r="L3138" s="3">
        <f t="shared" si="149"/>
        <v>4.9515227619959168</v>
      </c>
    </row>
    <row r="3139" spans="9:12">
      <c r="I3139">
        <v>3138</v>
      </c>
      <c r="J3139">
        <f t="shared" ref="J3139:J3202" si="150">MOD(I3139-1,168)+1</f>
        <v>114</v>
      </c>
      <c r="K3139" s="8">
        <f t="shared" ref="K3139:K3202" si="151">INDEX($D$2:$D$169,J3139)</f>
        <v>6.7943797672823703</v>
      </c>
      <c r="L3139" s="3">
        <f t="shared" ref="L3139:L3202" si="152">INDEX($B$2:$B$169,J3139)</f>
        <v>5.0824819567067587</v>
      </c>
    </row>
    <row r="3140" spans="9:12">
      <c r="I3140">
        <v>3139</v>
      </c>
      <c r="J3140">
        <f t="shared" si="150"/>
        <v>115</v>
      </c>
      <c r="K3140" s="8">
        <f t="shared" si="151"/>
        <v>6.3434197128063108</v>
      </c>
      <c r="L3140" s="3">
        <f t="shared" si="152"/>
        <v>4.7288921110023594</v>
      </c>
    </row>
    <row r="3141" spans="9:12">
      <c r="I3141">
        <v>3140</v>
      </c>
      <c r="J3141">
        <f t="shared" si="150"/>
        <v>116</v>
      </c>
      <c r="K3141" s="8">
        <f t="shared" si="151"/>
        <v>7.0198598000640953</v>
      </c>
      <c r="L3141" s="3">
        <f t="shared" si="152"/>
        <v>5.2592768839056721</v>
      </c>
    </row>
    <row r="3142" spans="9:12">
      <c r="I3142">
        <v>3141</v>
      </c>
      <c r="J3142">
        <f t="shared" si="150"/>
        <v>117</v>
      </c>
      <c r="K3142" s="8">
        <f t="shared" si="151"/>
        <v>6.602304189946536</v>
      </c>
      <c r="L3142" s="3">
        <f t="shared" si="152"/>
        <v>4.9318788753924547</v>
      </c>
    </row>
    <row r="3143" spans="9:12">
      <c r="I3143">
        <v>3142</v>
      </c>
      <c r="J3143">
        <f t="shared" si="150"/>
        <v>118</v>
      </c>
      <c r="K3143" s="8">
        <f t="shared" si="151"/>
        <v>5.8340018806713907</v>
      </c>
      <c r="L3143" s="3">
        <f t="shared" si="152"/>
        <v>4.3294665501887062</v>
      </c>
    </row>
    <row r="3144" spans="9:12">
      <c r="I3144">
        <v>3143</v>
      </c>
      <c r="J3144">
        <f t="shared" si="150"/>
        <v>119</v>
      </c>
      <c r="K3144" s="8">
        <f t="shared" si="151"/>
        <v>4.2472905734047046</v>
      </c>
      <c r="L3144" s="3">
        <f t="shared" si="152"/>
        <v>3.085354126604551</v>
      </c>
    </row>
    <row r="3145" spans="9:12">
      <c r="I3145">
        <v>3144</v>
      </c>
      <c r="J3145">
        <f t="shared" si="150"/>
        <v>120</v>
      </c>
      <c r="K3145" s="8">
        <f t="shared" si="151"/>
        <v>3.9310689805235848</v>
      </c>
      <c r="L3145" s="3">
        <f t="shared" si="152"/>
        <v>2.8374103384010878</v>
      </c>
    </row>
    <row r="3146" spans="9:12">
      <c r="I3146">
        <v>3145</v>
      </c>
      <c r="J3146">
        <f t="shared" si="150"/>
        <v>121</v>
      </c>
      <c r="K3146" s="8">
        <f t="shared" si="151"/>
        <v>3.2034015647987424</v>
      </c>
      <c r="L3146" s="3">
        <f t="shared" si="152"/>
        <v>2.2668591184062241</v>
      </c>
    </row>
    <row r="3147" spans="9:12">
      <c r="I3147">
        <v>3146</v>
      </c>
      <c r="J3147">
        <f t="shared" si="150"/>
        <v>122</v>
      </c>
      <c r="K3147" s="8">
        <f t="shared" si="151"/>
        <v>2.7941970657845241</v>
      </c>
      <c r="L3147" s="3">
        <f t="shared" si="152"/>
        <v>1.9460090692015564</v>
      </c>
    </row>
    <row r="3148" spans="9:12">
      <c r="I3148">
        <v>3147</v>
      </c>
      <c r="J3148">
        <f t="shared" si="150"/>
        <v>123</v>
      </c>
      <c r="K3148" s="8">
        <f t="shared" si="151"/>
        <v>2.7106859437645552</v>
      </c>
      <c r="L3148" s="3">
        <f t="shared" si="152"/>
        <v>1.8805294675016906</v>
      </c>
    </row>
    <row r="3149" spans="9:12">
      <c r="I3149">
        <v>3148</v>
      </c>
      <c r="J3149">
        <f t="shared" si="150"/>
        <v>124</v>
      </c>
      <c r="K3149" s="8">
        <f t="shared" si="151"/>
        <v>2.6772814994012091</v>
      </c>
      <c r="L3149" s="3">
        <f t="shared" si="152"/>
        <v>1.8543376303067096</v>
      </c>
    </row>
    <row r="3150" spans="9:12">
      <c r="I3150">
        <v>3149</v>
      </c>
      <c r="J3150">
        <f t="shared" si="150"/>
        <v>125</v>
      </c>
      <c r="K3150" s="8">
        <f t="shared" si="151"/>
        <v>2.6355259328368517</v>
      </c>
      <c r="L3150" s="3">
        <f t="shared" si="152"/>
        <v>1.8215978251016909</v>
      </c>
    </row>
    <row r="3151" spans="9:12">
      <c r="I3151">
        <v>3150</v>
      </c>
      <c r="J3151">
        <f t="shared" si="150"/>
        <v>126</v>
      </c>
      <c r="K3151" s="8">
        <f t="shared" si="151"/>
        <v>2.7774948436092748</v>
      </c>
      <c r="L3151" s="3">
        <f t="shared" si="152"/>
        <v>1.9329131506091024</v>
      </c>
    </row>
    <row r="3152" spans="9:12">
      <c r="I3152">
        <v>3151</v>
      </c>
      <c r="J3152">
        <f t="shared" si="150"/>
        <v>127</v>
      </c>
      <c r="K3152" s="8">
        <f t="shared" si="151"/>
        <v>4.2806950288635246</v>
      </c>
      <c r="L3152" s="3">
        <f t="shared" si="152"/>
        <v>3.111545972499298</v>
      </c>
    </row>
    <row r="3153" spans="9:12">
      <c r="I3153">
        <v>3152</v>
      </c>
      <c r="J3153">
        <f t="shared" si="150"/>
        <v>128</v>
      </c>
      <c r="K3153" s="8">
        <f t="shared" si="151"/>
        <v>5.8340018806713907</v>
      </c>
      <c r="L3153" s="3">
        <f t="shared" si="152"/>
        <v>4.3294665501887062</v>
      </c>
    </row>
    <row r="3154" spans="9:12">
      <c r="I3154">
        <v>3153</v>
      </c>
      <c r="J3154">
        <f t="shared" si="150"/>
        <v>129</v>
      </c>
      <c r="K3154" s="8">
        <f t="shared" si="151"/>
        <v>6.5104419568504746</v>
      </c>
      <c r="L3154" s="3">
        <f t="shared" si="152"/>
        <v>4.8598513144054039</v>
      </c>
    </row>
    <row r="3155" spans="9:12">
      <c r="I3155">
        <v>3154</v>
      </c>
      <c r="J3155">
        <f t="shared" si="150"/>
        <v>130</v>
      </c>
      <c r="K3155" s="8">
        <f t="shared" si="151"/>
        <v>6.9446997891246749</v>
      </c>
      <c r="L3155" s="3">
        <f t="shared" si="152"/>
        <v>5.2003452414964846</v>
      </c>
    </row>
    <row r="3156" spans="9:12">
      <c r="I3156">
        <v>3155</v>
      </c>
      <c r="J3156">
        <f t="shared" si="150"/>
        <v>131</v>
      </c>
      <c r="K3156" s="8">
        <f t="shared" si="151"/>
        <v>7.1033709220804999</v>
      </c>
      <c r="L3156" s="3">
        <f t="shared" si="152"/>
        <v>5.3247564856027427</v>
      </c>
    </row>
    <row r="3157" spans="9:12">
      <c r="I3157">
        <v>3156</v>
      </c>
      <c r="J3157">
        <f t="shared" si="150"/>
        <v>132</v>
      </c>
      <c r="K3157" s="8">
        <f t="shared" si="151"/>
        <v>6.8528375560290637</v>
      </c>
      <c r="L3157" s="3">
        <f t="shared" si="152"/>
        <v>5.1283176805097881</v>
      </c>
    </row>
    <row r="3158" spans="9:12">
      <c r="I3158">
        <v>3157</v>
      </c>
      <c r="J3158">
        <f t="shared" si="150"/>
        <v>133</v>
      </c>
      <c r="K3158" s="8">
        <f t="shared" si="151"/>
        <v>7.4875220767202908</v>
      </c>
      <c r="L3158" s="3">
        <f t="shared" si="152"/>
        <v>5.6259626482063565</v>
      </c>
    </row>
    <row r="3159" spans="9:12">
      <c r="I3159">
        <v>3158</v>
      </c>
      <c r="J3159">
        <f t="shared" si="150"/>
        <v>134</v>
      </c>
      <c r="K3159" s="8">
        <f t="shared" si="151"/>
        <v>7.7881621204169162</v>
      </c>
      <c r="L3159" s="3">
        <f t="shared" si="152"/>
        <v>5.8616892177952309</v>
      </c>
    </row>
    <row r="3160" spans="9:12">
      <c r="I3160">
        <v>3159</v>
      </c>
      <c r="J3160">
        <f t="shared" si="150"/>
        <v>135</v>
      </c>
      <c r="K3160" s="8">
        <f t="shared" si="151"/>
        <v>7.854971009168767</v>
      </c>
      <c r="L3160" s="3">
        <f t="shared" si="152"/>
        <v>5.9140728922049197</v>
      </c>
    </row>
    <row r="3161" spans="9:12">
      <c r="I3161">
        <v>3160</v>
      </c>
      <c r="J3161">
        <f t="shared" si="150"/>
        <v>136</v>
      </c>
      <c r="K3161" s="8">
        <f t="shared" si="151"/>
        <v>7.0449131333328054</v>
      </c>
      <c r="L3161" s="3">
        <f t="shared" si="152"/>
        <v>5.2789207617989291</v>
      </c>
    </row>
    <row r="3162" spans="9:12">
      <c r="I3162">
        <v>3161</v>
      </c>
      <c r="J3162">
        <f t="shared" si="150"/>
        <v>137</v>
      </c>
      <c r="K3162" s="8">
        <f t="shared" si="151"/>
        <v>6.9446997891246749</v>
      </c>
      <c r="L3162" s="3">
        <f t="shared" si="152"/>
        <v>5.2003452414964846</v>
      </c>
    </row>
    <row r="3163" spans="9:12">
      <c r="I3163">
        <v>3162</v>
      </c>
      <c r="J3163">
        <f t="shared" si="150"/>
        <v>138</v>
      </c>
      <c r="K3163" s="8">
        <f t="shared" si="151"/>
        <v>6.8945931225666612</v>
      </c>
      <c r="L3163" s="3">
        <f t="shared" si="152"/>
        <v>5.1610574856938252</v>
      </c>
    </row>
    <row r="3164" spans="9:12">
      <c r="I3164">
        <v>3163</v>
      </c>
      <c r="J3164">
        <f t="shared" si="150"/>
        <v>139</v>
      </c>
      <c r="K3164" s="8">
        <f t="shared" si="151"/>
        <v>6.5605486344883417</v>
      </c>
      <c r="L3164" s="3">
        <f t="shared" si="152"/>
        <v>4.8991390788955824</v>
      </c>
    </row>
    <row r="3165" spans="9:12">
      <c r="I3165">
        <v>3164</v>
      </c>
      <c r="J3165">
        <f t="shared" si="150"/>
        <v>140</v>
      </c>
      <c r="K3165" s="8">
        <f t="shared" si="151"/>
        <v>6.5688997455973581</v>
      </c>
      <c r="L3165" s="3">
        <f t="shared" si="152"/>
        <v>4.9056870382085824</v>
      </c>
    </row>
    <row r="3166" spans="9:12">
      <c r="I3166">
        <v>3165</v>
      </c>
      <c r="J3166">
        <f t="shared" si="150"/>
        <v>141</v>
      </c>
      <c r="K3166" s="8">
        <f t="shared" si="151"/>
        <v>5.9175130027162002</v>
      </c>
      <c r="L3166" s="3">
        <f t="shared" si="152"/>
        <v>4.3949461519080488</v>
      </c>
    </row>
    <row r="3167" spans="9:12">
      <c r="I3167">
        <v>3166</v>
      </c>
      <c r="J3167">
        <f t="shared" si="150"/>
        <v>142</v>
      </c>
      <c r="K3167" s="8">
        <f t="shared" si="151"/>
        <v>5.2828284820011362</v>
      </c>
      <c r="L3167" s="3">
        <f t="shared" si="152"/>
        <v>3.8973011841927896</v>
      </c>
    </row>
    <row r="3168" spans="9:12">
      <c r="I3168">
        <v>3167</v>
      </c>
      <c r="J3168">
        <f t="shared" si="150"/>
        <v>143</v>
      </c>
      <c r="K3168" s="8">
        <f t="shared" si="151"/>
        <v>4.4059617063532741</v>
      </c>
      <c r="L3168" s="3">
        <f t="shared" si="152"/>
        <v>3.2097653707051199</v>
      </c>
    </row>
    <row r="3169" spans="9:12">
      <c r="I3169">
        <v>3168</v>
      </c>
      <c r="J3169">
        <f t="shared" si="150"/>
        <v>144</v>
      </c>
      <c r="K3169" s="8">
        <f t="shared" si="151"/>
        <v>3.7963305189369851</v>
      </c>
      <c r="L3169" s="3">
        <f t="shared" si="152"/>
        <v>2.7317642809066913</v>
      </c>
    </row>
    <row r="3170" spans="9:12">
      <c r="I3170">
        <v>3169</v>
      </c>
      <c r="J3170">
        <f t="shared" si="150"/>
        <v>145</v>
      </c>
      <c r="K3170" s="8">
        <f t="shared" si="151"/>
        <v>3.3286682422810232</v>
      </c>
      <c r="L3170" s="3">
        <f t="shared" si="152"/>
        <v>2.3650785166061898</v>
      </c>
    </row>
    <row r="3171" spans="9:12">
      <c r="I3171">
        <v>3170</v>
      </c>
      <c r="J3171">
        <f t="shared" si="150"/>
        <v>146</v>
      </c>
      <c r="K3171" s="8">
        <f t="shared" si="151"/>
        <v>3.1198904427657781</v>
      </c>
      <c r="L3171" s="3">
        <f t="shared" si="152"/>
        <v>2.2013795166961692</v>
      </c>
    </row>
    <row r="3172" spans="9:12">
      <c r="I3172">
        <v>3171</v>
      </c>
      <c r="J3172">
        <f t="shared" si="150"/>
        <v>147</v>
      </c>
      <c r="K3172" s="8">
        <f t="shared" si="151"/>
        <v>3.0530815429369551</v>
      </c>
      <c r="L3172" s="3">
        <f t="shared" si="152"/>
        <v>2.1489958336012216</v>
      </c>
    </row>
    <row r="3173" spans="9:12">
      <c r="I3173">
        <v>3172</v>
      </c>
      <c r="J3173">
        <f t="shared" si="150"/>
        <v>148</v>
      </c>
      <c r="K3173" s="8">
        <f t="shared" si="151"/>
        <v>3.0447304318498745</v>
      </c>
      <c r="L3173" s="3">
        <f t="shared" si="152"/>
        <v>2.1424478743054212</v>
      </c>
    </row>
    <row r="3174" spans="9:12">
      <c r="I3174">
        <v>3173</v>
      </c>
      <c r="J3174">
        <f t="shared" si="150"/>
        <v>149</v>
      </c>
      <c r="K3174" s="8">
        <f t="shared" si="151"/>
        <v>3.0447304318498745</v>
      </c>
      <c r="L3174" s="3">
        <f t="shared" si="152"/>
        <v>2.1424478743054212</v>
      </c>
    </row>
    <row r="3175" spans="9:12">
      <c r="I3175">
        <v>3174</v>
      </c>
      <c r="J3175">
        <f t="shared" si="150"/>
        <v>150</v>
      </c>
      <c r="K3175" s="8">
        <f t="shared" si="151"/>
        <v>3.0530815429369551</v>
      </c>
      <c r="L3175" s="3">
        <f t="shared" si="152"/>
        <v>2.1489958336012216</v>
      </c>
    </row>
    <row r="3176" spans="9:12">
      <c r="I3176">
        <v>3175</v>
      </c>
      <c r="J3176">
        <f t="shared" si="150"/>
        <v>151</v>
      </c>
      <c r="K3176" s="8">
        <f t="shared" si="151"/>
        <v>4.130375007005151</v>
      </c>
      <c r="L3176" s="3">
        <f t="shared" si="152"/>
        <v>2.993682687696972</v>
      </c>
    </row>
    <row r="3177" spans="9:12">
      <c r="I3177">
        <v>3176</v>
      </c>
      <c r="J3177">
        <f t="shared" si="150"/>
        <v>152</v>
      </c>
      <c r="K3177" s="8">
        <f t="shared" si="151"/>
        <v>5.6502774144480306</v>
      </c>
      <c r="L3177" s="3">
        <f t="shared" si="152"/>
        <v>4.1854114281901129</v>
      </c>
    </row>
    <row r="3178" spans="9:12">
      <c r="I3178">
        <v>3177</v>
      </c>
      <c r="J3178">
        <f t="shared" si="150"/>
        <v>153</v>
      </c>
      <c r="K3178" s="8">
        <f t="shared" si="151"/>
        <v>6.2599086018769494</v>
      </c>
      <c r="L3178" s="3">
        <f t="shared" si="152"/>
        <v>4.6634125179984443</v>
      </c>
    </row>
    <row r="3179" spans="9:12">
      <c r="I3179">
        <v>3178</v>
      </c>
      <c r="J3179">
        <f t="shared" si="150"/>
        <v>154</v>
      </c>
      <c r="K3179" s="8">
        <f t="shared" si="151"/>
        <v>6.8194331116599356</v>
      </c>
      <c r="L3179" s="3">
        <f t="shared" si="152"/>
        <v>5.1021258433102732</v>
      </c>
    </row>
    <row r="3180" spans="9:12">
      <c r="I3180">
        <v>3179</v>
      </c>
      <c r="J3180">
        <f t="shared" si="150"/>
        <v>155</v>
      </c>
      <c r="K3180" s="8">
        <f t="shared" si="151"/>
        <v>6.669113089805081</v>
      </c>
      <c r="L3180" s="3">
        <f t="shared" si="152"/>
        <v>4.9842625585107063</v>
      </c>
    </row>
    <row r="3181" spans="9:12">
      <c r="I3181">
        <v>3180</v>
      </c>
      <c r="J3181">
        <f t="shared" si="150"/>
        <v>156</v>
      </c>
      <c r="K3181" s="8">
        <f t="shared" si="151"/>
        <v>6.8361353338401774</v>
      </c>
      <c r="L3181" s="3">
        <f t="shared" si="152"/>
        <v>5.1152217619066418</v>
      </c>
    </row>
    <row r="3182" spans="9:12">
      <c r="I3182">
        <v>3181</v>
      </c>
      <c r="J3182">
        <f t="shared" si="150"/>
        <v>157</v>
      </c>
      <c r="K3182" s="8">
        <f t="shared" si="151"/>
        <v>7.5459798654450916</v>
      </c>
      <c r="L3182" s="3">
        <f t="shared" si="152"/>
        <v>5.67179837199222</v>
      </c>
    </row>
    <row r="3183" spans="9:12">
      <c r="I3183">
        <v>3182</v>
      </c>
      <c r="J3183">
        <f t="shared" si="150"/>
        <v>158</v>
      </c>
      <c r="K3183" s="8">
        <f t="shared" si="151"/>
        <v>7.8716732313580797</v>
      </c>
      <c r="L3183" s="3">
        <f t="shared" si="152"/>
        <v>5.9271688108084009</v>
      </c>
    </row>
    <row r="3184" spans="9:12">
      <c r="I3184">
        <v>3183</v>
      </c>
      <c r="J3184">
        <f t="shared" si="150"/>
        <v>159</v>
      </c>
      <c r="K3184" s="8">
        <f t="shared" si="151"/>
        <v>8.1389088196003634</v>
      </c>
      <c r="L3184" s="3">
        <f t="shared" si="152"/>
        <v>6.1367035345060401</v>
      </c>
    </row>
    <row r="3185" spans="9:12">
      <c r="I3185">
        <v>3184</v>
      </c>
      <c r="J3185">
        <f t="shared" si="150"/>
        <v>160</v>
      </c>
      <c r="K3185" s="8">
        <f t="shared" si="151"/>
        <v>8.0136421421001582</v>
      </c>
      <c r="L3185" s="3">
        <f t="shared" si="152"/>
        <v>6.0384841362920199</v>
      </c>
    </row>
    <row r="3186" spans="9:12">
      <c r="I3186">
        <v>3185</v>
      </c>
      <c r="J3186">
        <f t="shared" si="150"/>
        <v>161</v>
      </c>
      <c r="K3186" s="8">
        <f t="shared" si="151"/>
        <v>8.7735933402988486</v>
      </c>
      <c r="L3186" s="3">
        <f t="shared" si="152"/>
        <v>6.6343485022082982</v>
      </c>
    </row>
    <row r="3187" spans="9:12">
      <c r="I3187">
        <v>3186</v>
      </c>
      <c r="J3187">
        <f t="shared" si="150"/>
        <v>162</v>
      </c>
      <c r="K3187" s="8">
        <f t="shared" si="151"/>
        <v>8.2808777303397338</v>
      </c>
      <c r="L3187" s="3">
        <f t="shared" si="152"/>
        <v>6.2480188599875355</v>
      </c>
    </row>
    <row r="3188" spans="9:12">
      <c r="I3188">
        <v>3187</v>
      </c>
      <c r="J3188">
        <f t="shared" si="150"/>
        <v>163</v>
      </c>
      <c r="K3188" s="8">
        <f t="shared" si="151"/>
        <v>8.6399755517092149</v>
      </c>
      <c r="L3188" s="3">
        <f t="shared" si="152"/>
        <v>6.5295811446966381</v>
      </c>
    </row>
    <row r="3189" spans="9:12">
      <c r="I3189">
        <v>3188</v>
      </c>
      <c r="J3189">
        <f t="shared" si="150"/>
        <v>164</v>
      </c>
      <c r="K3189" s="8">
        <f t="shared" si="151"/>
        <v>7.2954464993837753</v>
      </c>
      <c r="L3189" s="3">
        <f t="shared" si="152"/>
        <v>5.4753595668915187</v>
      </c>
    </row>
    <row r="3190" spans="9:12">
      <c r="I3190">
        <v>3189</v>
      </c>
      <c r="J3190">
        <f t="shared" si="150"/>
        <v>165</v>
      </c>
      <c r="K3190" s="8">
        <f t="shared" si="151"/>
        <v>10.410411325236606</v>
      </c>
      <c r="L3190" s="3">
        <f t="shared" si="152"/>
        <v>7.9177486903086676</v>
      </c>
    </row>
    <row r="3191" spans="9:12">
      <c r="I3191">
        <v>3190</v>
      </c>
      <c r="J3191">
        <f t="shared" si="150"/>
        <v>166</v>
      </c>
      <c r="K3191" s="8">
        <f t="shared" si="151"/>
        <v>8.3727399634699786</v>
      </c>
      <c r="L3191" s="3">
        <f t="shared" si="152"/>
        <v>6.3200464210013871</v>
      </c>
    </row>
    <row r="3192" spans="9:12">
      <c r="I3192">
        <v>3191</v>
      </c>
      <c r="J3192">
        <f t="shared" si="150"/>
        <v>167</v>
      </c>
      <c r="K3192" s="8">
        <f t="shared" si="151"/>
        <v>4.7817617498853293</v>
      </c>
      <c r="L3192" s="3">
        <f t="shared" si="152"/>
        <v>3.5044235739967378</v>
      </c>
    </row>
    <row r="3193" spans="9:12">
      <c r="I3193">
        <v>3192</v>
      </c>
      <c r="J3193">
        <f t="shared" si="150"/>
        <v>168</v>
      </c>
      <c r="K3193" s="8">
        <f t="shared" si="151"/>
        <v>4.1387261181124178</v>
      </c>
      <c r="L3193" s="3">
        <f t="shared" si="152"/>
        <v>3.0002306470086002</v>
      </c>
    </row>
    <row r="3194" spans="9:12">
      <c r="I3194">
        <v>3193</v>
      </c>
      <c r="J3194">
        <f t="shared" si="150"/>
        <v>1</v>
      </c>
      <c r="K3194" s="8">
        <f t="shared" si="151"/>
        <v>2.6856326104738848</v>
      </c>
      <c r="L3194" s="3">
        <f t="shared" si="152"/>
        <v>1.8608855895912155</v>
      </c>
    </row>
    <row r="3195" spans="9:12">
      <c r="I3195">
        <v>3194</v>
      </c>
      <c r="J3195">
        <f t="shared" si="150"/>
        <v>2</v>
      </c>
      <c r="K3195" s="8">
        <f t="shared" si="151"/>
        <v>2.5770681551939543</v>
      </c>
      <c r="L3195" s="3">
        <f t="shared" si="152"/>
        <v>1.7757621100049528</v>
      </c>
    </row>
    <row r="3196" spans="9:12">
      <c r="I3196">
        <v>3195</v>
      </c>
      <c r="J3196">
        <f t="shared" si="150"/>
        <v>3</v>
      </c>
      <c r="K3196" s="8">
        <f t="shared" si="151"/>
        <v>2.5687170440949885</v>
      </c>
      <c r="L3196" s="3">
        <f t="shared" si="152"/>
        <v>1.7692141506998336</v>
      </c>
    </row>
    <row r="3197" spans="9:12">
      <c r="I3197">
        <v>3196</v>
      </c>
      <c r="J3197">
        <f t="shared" si="150"/>
        <v>4</v>
      </c>
      <c r="K3197" s="8">
        <f t="shared" si="151"/>
        <v>2.7023348326650969</v>
      </c>
      <c r="L3197" s="3">
        <f t="shared" si="152"/>
        <v>1.8739815081961853</v>
      </c>
    </row>
    <row r="3198" spans="9:12">
      <c r="I3198">
        <v>3197</v>
      </c>
      <c r="J3198">
        <f t="shared" si="150"/>
        <v>5</v>
      </c>
      <c r="K3198" s="8">
        <f t="shared" si="151"/>
        <v>2.7190370548525729</v>
      </c>
      <c r="L3198" s="3">
        <f t="shared" si="152"/>
        <v>1.8870774267982258</v>
      </c>
    </row>
    <row r="3199" spans="9:12">
      <c r="I3199">
        <v>3198</v>
      </c>
      <c r="J3199">
        <f t="shared" si="150"/>
        <v>6</v>
      </c>
      <c r="K3199" s="8">
        <f t="shared" si="151"/>
        <v>3.1449437760571923</v>
      </c>
      <c r="L3199" s="3">
        <f t="shared" si="152"/>
        <v>2.221023394607228</v>
      </c>
    </row>
    <row r="3200" spans="9:12">
      <c r="I3200">
        <v>3199</v>
      </c>
      <c r="J3200">
        <f t="shared" si="150"/>
        <v>7</v>
      </c>
      <c r="K3200" s="8">
        <f t="shared" si="151"/>
        <v>3.8631394187657877</v>
      </c>
      <c r="L3200" s="3">
        <f t="shared" si="152"/>
        <v>2.7841479640016229</v>
      </c>
    </row>
    <row r="3201" spans="9:12">
      <c r="I3201">
        <v>3200</v>
      </c>
      <c r="J3201">
        <f t="shared" si="150"/>
        <v>8</v>
      </c>
      <c r="K3201" s="8">
        <f t="shared" si="151"/>
        <v>4.5312283838366856</v>
      </c>
      <c r="L3201" s="3">
        <f t="shared" si="152"/>
        <v>3.307984768905972</v>
      </c>
    </row>
    <row r="3202" spans="9:12">
      <c r="I3202">
        <v>3201</v>
      </c>
      <c r="J3202">
        <f t="shared" si="150"/>
        <v>9</v>
      </c>
      <c r="K3202" s="8">
        <f t="shared" si="151"/>
        <v>4.5061750505608469</v>
      </c>
      <c r="L3202" s="3">
        <f t="shared" si="152"/>
        <v>3.2883408910071266</v>
      </c>
    </row>
    <row r="3203" spans="9:12">
      <c r="I3203">
        <v>3202</v>
      </c>
      <c r="J3203">
        <f t="shared" ref="J3203:J3266" si="153">MOD(I3203-1,168)+1</f>
        <v>10</v>
      </c>
      <c r="K3203" s="8">
        <f t="shared" ref="K3203:K3266" si="154">INDEX($D$2:$D$169,J3203)</f>
        <v>6.0177263469244773</v>
      </c>
      <c r="L3203" s="3">
        <f t="shared" ref="L3203:L3266" si="155">INDEX($B$2:$B$169,J3203)</f>
        <v>4.473521672210607</v>
      </c>
    </row>
    <row r="3204" spans="9:12">
      <c r="I3204">
        <v>3203</v>
      </c>
      <c r="J3204">
        <f t="shared" si="153"/>
        <v>11</v>
      </c>
      <c r="K3204" s="8">
        <f t="shared" si="154"/>
        <v>8.0888021530380172</v>
      </c>
      <c r="L3204" s="3">
        <f t="shared" si="155"/>
        <v>6.0974157786999825</v>
      </c>
    </row>
    <row r="3205" spans="9:12">
      <c r="I3205">
        <v>3204</v>
      </c>
      <c r="J3205">
        <f t="shared" si="153"/>
        <v>12</v>
      </c>
      <c r="K3205" s="8">
        <f t="shared" si="154"/>
        <v>9.0491800396158588</v>
      </c>
      <c r="L3205" s="3">
        <f t="shared" si="155"/>
        <v>6.8504311851920523</v>
      </c>
    </row>
    <row r="3206" spans="9:12">
      <c r="I3206">
        <v>3205</v>
      </c>
      <c r="J3206">
        <f t="shared" si="153"/>
        <v>13</v>
      </c>
      <c r="K3206" s="8">
        <f t="shared" si="154"/>
        <v>9.4249800942512874</v>
      </c>
      <c r="L3206" s="3">
        <f t="shared" si="155"/>
        <v>7.1450893971896301</v>
      </c>
    </row>
    <row r="3207" spans="9:12">
      <c r="I3207">
        <v>3206</v>
      </c>
      <c r="J3207">
        <f t="shared" si="153"/>
        <v>14</v>
      </c>
      <c r="K3207" s="8">
        <f t="shared" si="154"/>
        <v>9.2078511725730081</v>
      </c>
      <c r="L3207" s="3">
        <f t="shared" si="155"/>
        <v>6.9748424292993478</v>
      </c>
    </row>
    <row r="3208" spans="9:12">
      <c r="I3208">
        <v>3207</v>
      </c>
      <c r="J3208">
        <f t="shared" si="153"/>
        <v>15</v>
      </c>
      <c r="K3208" s="8">
        <f t="shared" si="154"/>
        <v>9.1159889394804701</v>
      </c>
      <c r="L3208" s="3">
        <f t="shared" si="155"/>
        <v>6.9028148683150601</v>
      </c>
    </row>
    <row r="3209" spans="9:12">
      <c r="I3209">
        <v>3208</v>
      </c>
      <c r="J3209">
        <f t="shared" si="153"/>
        <v>16</v>
      </c>
      <c r="K3209" s="8">
        <f t="shared" si="154"/>
        <v>10.2934957477263</v>
      </c>
      <c r="L3209" s="3">
        <f t="shared" si="155"/>
        <v>7.826077242689343</v>
      </c>
    </row>
    <row r="3210" spans="9:12">
      <c r="I3210">
        <v>3209</v>
      </c>
      <c r="J3210">
        <f t="shared" si="153"/>
        <v>17</v>
      </c>
      <c r="K3210" s="8">
        <f t="shared" si="154"/>
        <v>11.612971466780659</v>
      </c>
      <c r="L3210" s="3">
        <f t="shared" si="155"/>
        <v>8.8606549425993464</v>
      </c>
    </row>
    <row r="3211" spans="9:12">
      <c r="I3211">
        <v>3210</v>
      </c>
      <c r="J3211">
        <f t="shared" si="153"/>
        <v>18</v>
      </c>
      <c r="K3211" s="8">
        <f t="shared" si="154"/>
        <v>11.370789211820314</v>
      </c>
      <c r="L3211" s="3">
        <f t="shared" si="155"/>
        <v>8.6707640968053372</v>
      </c>
    </row>
    <row r="3212" spans="9:12">
      <c r="I3212">
        <v>3211</v>
      </c>
      <c r="J3212">
        <f t="shared" si="153"/>
        <v>19</v>
      </c>
      <c r="K3212" s="8">
        <f t="shared" si="154"/>
        <v>11.896909277211703</v>
      </c>
      <c r="L3212" s="3">
        <f t="shared" si="155"/>
        <v>9.0832855849000342</v>
      </c>
    </row>
    <row r="3213" spans="9:12">
      <c r="I3213">
        <v>3212</v>
      </c>
      <c r="J3213">
        <f t="shared" si="153"/>
        <v>20</v>
      </c>
      <c r="K3213" s="8">
        <f t="shared" si="154"/>
        <v>11.830100377394661</v>
      </c>
      <c r="L3213" s="3">
        <f t="shared" si="155"/>
        <v>9.0309019018143228</v>
      </c>
    </row>
    <row r="3214" spans="9:12">
      <c r="I3214">
        <v>3213</v>
      </c>
      <c r="J3214">
        <f t="shared" si="153"/>
        <v>21</v>
      </c>
      <c r="K3214" s="8">
        <f t="shared" si="154"/>
        <v>12.39797600933688</v>
      </c>
      <c r="L3214" s="3">
        <f t="shared" si="155"/>
        <v>9.4761631951034317</v>
      </c>
    </row>
    <row r="3215" spans="9:12">
      <c r="I3215">
        <v>3214</v>
      </c>
      <c r="J3215">
        <f t="shared" si="153"/>
        <v>22</v>
      </c>
      <c r="K3215" s="8">
        <f t="shared" si="154"/>
        <v>8.4562510854855315</v>
      </c>
      <c r="L3215" s="3">
        <f t="shared" si="155"/>
        <v>6.3855260226977908</v>
      </c>
    </row>
    <row r="3216" spans="9:12">
      <c r="I3216">
        <v>3215</v>
      </c>
      <c r="J3216">
        <f t="shared" si="153"/>
        <v>23</v>
      </c>
      <c r="K3216" s="8">
        <f t="shared" si="154"/>
        <v>4.6982506278688358</v>
      </c>
      <c r="L3216" s="3">
        <f t="shared" si="155"/>
        <v>3.4389439722995974</v>
      </c>
    </row>
    <row r="3217" spans="9:12">
      <c r="I3217">
        <v>3216</v>
      </c>
      <c r="J3217">
        <f t="shared" si="153"/>
        <v>24</v>
      </c>
      <c r="K3217" s="8">
        <f t="shared" si="154"/>
        <v>3.0331035269361237</v>
      </c>
      <c r="L3217" s="3">
        <f t="shared" si="155"/>
        <v>2.1333314226958673</v>
      </c>
    </row>
    <row r="3218" spans="9:12">
      <c r="I3218">
        <v>3217</v>
      </c>
      <c r="J3218">
        <f t="shared" si="153"/>
        <v>25</v>
      </c>
      <c r="K3218" s="8">
        <f t="shared" si="154"/>
        <v>2.936165976541627</v>
      </c>
      <c r="L3218" s="3">
        <f t="shared" si="155"/>
        <v>2.0573243946969559</v>
      </c>
    </row>
    <row r="3219" spans="9:12">
      <c r="I3219">
        <v>3218</v>
      </c>
      <c r="J3219">
        <f t="shared" si="153"/>
        <v>26</v>
      </c>
      <c r="K3219" s="8">
        <f t="shared" si="154"/>
        <v>2.8276015212462449</v>
      </c>
      <c r="L3219" s="3">
        <f t="shared" si="155"/>
        <v>1.9722009150985775</v>
      </c>
    </row>
    <row r="3220" spans="9:12">
      <c r="I3220">
        <v>3219</v>
      </c>
      <c r="J3220">
        <f t="shared" si="153"/>
        <v>27</v>
      </c>
      <c r="K3220" s="8">
        <f t="shared" si="154"/>
        <v>2.7273881659412966</v>
      </c>
      <c r="L3220" s="3">
        <f t="shared" si="155"/>
        <v>1.8936253860953145</v>
      </c>
    </row>
    <row r="3221" spans="9:12">
      <c r="I3221">
        <v>3220</v>
      </c>
      <c r="J3221">
        <f t="shared" si="153"/>
        <v>28</v>
      </c>
      <c r="K3221" s="8">
        <f t="shared" si="154"/>
        <v>2.8108992879720649</v>
      </c>
      <c r="L3221" s="3">
        <f t="shared" si="155"/>
        <v>1.9591049878036477</v>
      </c>
    </row>
    <row r="3222" spans="9:12">
      <c r="I3222">
        <v>3221</v>
      </c>
      <c r="J3222">
        <f t="shared" si="153"/>
        <v>29</v>
      </c>
      <c r="K3222" s="8">
        <f t="shared" si="154"/>
        <v>3.0530815429369551</v>
      </c>
      <c r="L3222" s="3">
        <f t="shared" si="155"/>
        <v>2.1489958336012216</v>
      </c>
    </row>
    <row r="3223" spans="9:12">
      <c r="I3223">
        <v>3222</v>
      </c>
      <c r="J3223">
        <f t="shared" si="153"/>
        <v>30</v>
      </c>
      <c r="K3223" s="8">
        <f t="shared" si="154"/>
        <v>3.2952637979018888</v>
      </c>
      <c r="L3223" s="3">
        <f t="shared" si="155"/>
        <v>2.3388866793988297</v>
      </c>
    </row>
    <row r="3224" spans="9:12">
      <c r="I3224">
        <v>3223</v>
      </c>
      <c r="J3224">
        <f t="shared" si="153"/>
        <v>31</v>
      </c>
      <c r="K3224" s="8">
        <f t="shared" si="154"/>
        <v>4.1387261181124178</v>
      </c>
      <c r="L3224" s="3">
        <f t="shared" si="155"/>
        <v>3.0002306470086002</v>
      </c>
    </row>
    <row r="3225" spans="9:12">
      <c r="I3225">
        <v>3224</v>
      </c>
      <c r="J3225">
        <f t="shared" si="153"/>
        <v>32</v>
      </c>
      <c r="K3225" s="8">
        <f t="shared" si="154"/>
        <v>4.4894728283725591</v>
      </c>
      <c r="L3225" s="3">
        <f t="shared" si="155"/>
        <v>3.2752449724044492</v>
      </c>
    </row>
    <row r="3226" spans="9:12">
      <c r="I3226">
        <v>3225</v>
      </c>
      <c r="J3226">
        <f t="shared" si="153"/>
        <v>33</v>
      </c>
      <c r="K3226" s="8">
        <f t="shared" si="154"/>
        <v>5.1492106823328854</v>
      </c>
      <c r="L3226" s="3">
        <f t="shared" si="155"/>
        <v>3.7925338179945793</v>
      </c>
    </row>
    <row r="3227" spans="9:12">
      <c r="I3227">
        <v>3226</v>
      </c>
      <c r="J3227">
        <f t="shared" si="153"/>
        <v>34</v>
      </c>
      <c r="K3227" s="8">
        <f t="shared" si="154"/>
        <v>6.042779680194684</v>
      </c>
      <c r="L3227" s="3">
        <f t="shared" si="155"/>
        <v>4.4931655501050374</v>
      </c>
    </row>
    <row r="3228" spans="9:12">
      <c r="I3228">
        <v>3227</v>
      </c>
      <c r="J3228">
        <f t="shared" si="153"/>
        <v>35</v>
      </c>
      <c r="K3228" s="8">
        <f t="shared" si="154"/>
        <v>8.2057177194355226</v>
      </c>
      <c r="L3228" s="3">
        <f t="shared" si="155"/>
        <v>6.1890872176059553</v>
      </c>
    </row>
    <row r="3229" spans="9:12">
      <c r="I3229">
        <v>3228</v>
      </c>
      <c r="J3229">
        <f t="shared" si="153"/>
        <v>36</v>
      </c>
      <c r="K3229" s="8">
        <f t="shared" si="154"/>
        <v>9.2329045169514039</v>
      </c>
      <c r="L3229" s="3">
        <f t="shared" si="155"/>
        <v>6.9944863159035133</v>
      </c>
    </row>
    <row r="3230" spans="9:12">
      <c r="I3230">
        <v>3229</v>
      </c>
      <c r="J3230">
        <f t="shared" si="153"/>
        <v>37</v>
      </c>
      <c r="K3230" s="8">
        <f t="shared" si="154"/>
        <v>9.3080645167811795</v>
      </c>
      <c r="L3230" s="3">
        <f t="shared" si="155"/>
        <v>7.0534179496018234</v>
      </c>
    </row>
    <row r="3231" spans="9:12">
      <c r="I3231">
        <v>3230</v>
      </c>
      <c r="J3231">
        <f t="shared" si="153"/>
        <v>38</v>
      </c>
      <c r="K3231" s="8">
        <f t="shared" si="154"/>
        <v>9.3832245277206194</v>
      </c>
      <c r="L3231" s="3">
        <f t="shared" si="155"/>
        <v>7.112349592011026</v>
      </c>
    </row>
    <row r="3232" spans="9:12">
      <c r="I3232">
        <v>3231</v>
      </c>
      <c r="J3232">
        <f t="shared" si="153"/>
        <v>39</v>
      </c>
      <c r="K3232" s="8">
        <f t="shared" si="154"/>
        <v>9.0575311618016183</v>
      </c>
      <c r="L3232" s="3">
        <f t="shared" si="155"/>
        <v>6.8569791531901307</v>
      </c>
    </row>
    <row r="3233" spans="9:12">
      <c r="I3233">
        <v>3232</v>
      </c>
      <c r="J3233">
        <f t="shared" si="153"/>
        <v>40</v>
      </c>
      <c r="K3233" s="8">
        <f t="shared" si="154"/>
        <v>10.109771281504623</v>
      </c>
      <c r="L3233" s="3">
        <f t="shared" si="155"/>
        <v>7.6820221206920687</v>
      </c>
    </row>
    <row r="3234" spans="9:12">
      <c r="I3234">
        <v>3233</v>
      </c>
      <c r="J3234">
        <f t="shared" si="153"/>
        <v>41</v>
      </c>
      <c r="K3234" s="8">
        <f t="shared" si="154"/>
        <v>10.660944680182967</v>
      </c>
      <c r="L3234" s="3">
        <f t="shared" si="155"/>
        <v>8.1141874866943287</v>
      </c>
    </row>
    <row r="3235" spans="9:12">
      <c r="I3235">
        <v>3234</v>
      </c>
      <c r="J3235">
        <f t="shared" si="153"/>
        <v>42</v>
      </c>
      <c r="K3235" s="8">
        <f t="shared" si="154"/>
        <v>10.677646913481579</v>
      </c>
      <c r="L3235" s="3">
        <f t="shared" si="155"/>
        <v>8.1272834140084154</v>
      </c>
    </row>
    <row r="3236" spans="9:12">
      <c r="I3236">
        <v>3235</v>
      </c>
      <c r="J3236">
        <f t="shared" si="153"/>
        <v>43</v>
      </c>
      <c r="K3236" s="8">
        <f t="shared" si="154"/>
        <v>11.045095845927705</v>
      </c>
      <c r="L3236" s="3">
        <f t="shared" si="155"/>
        <v>8.4153936580051347</v>
      </c>
    </row>
    <row r="3237" spans="9:12">
      <c r="I3237">
        <v>3236</v>
      </c>
      <c r="J3237">
        <f t="shared" si="153"/>
        <v>44</v>
      </c>
      <c r="K3237" s="8">
        <f t="shared" si="154"/>
        <v>12.197549309842834</v>
      </c>
      <c r="L3237" s="3">
        <f t="shared" si="155"/>
        <v>9.3190121458126498</v>
      </c>
    </row>
    <row r="3238" spans="9:12">
      <c r="I3238">
        <v>3237</v>
      </c>
      <c r="J3238">
        <f t="shared" si="153"/>
        <v>45</v>
      </c>
      <c r="K3238" s="8">
        <f t="shared" si="154"/>
        <v>11.79669593302124</v>
      </c>
      <c r="L3238" s="3">
        <f t="shared" si="155"/>
        <v>9.0047100646114426</v>
      </c>
    </row>
    <row r="3239" spans="9:12">
      <c r="I3239">
        <v>3238</v>
      </c>
      <c r="J3239">
        <f t="shared" si="153"/>
        <v>46</v>
      </c>
      <c r="K3239" s="8">
        <f t="shared" si="154"/>
        <v>9.0575311618016183</v>
      </c>
      <c r="L3239" s="3">
        <f t="shared" si="155"/>
        <v>6.8569791531901307</v>
      </c>
    </row>
    <row r="3240" spans="9:12">
      <c r="I3240">
        <v>3239</v>
      </c>
      <c r="J3240">
        <f t="shared" si="153"/>
        <v>47</v>
      </c>
      <c r="K3240" s="8">
        <f t="shared" si="154"/>
        <v>5.4665529482244963</v>
      </c>
      <c r="L3240" s="3">
        <f t="shared" si="155"/>
        <v>4.0413563061913829</v>
      </c>
    </row>
    <row r="3241" spans="9:12">
      <c r="I3241">
        <v>3240</v>
      </c>
      <c r="J3241">
        <f t="shared" si="153"/>
        <v>48</v>
      </c>
      <c r="K3241" s="8">
        <f t="shared" si="154"/>
        <v>3.9717038740584147</v>
      </c>
      <c r="L3241" s="3">
        <f t="shared" si="155"/>
        <v>2.8692714435978406</v>
      </c>
    </row>
    <row r="3242" spans="9:12">
      <c r="I3242">
        <v>3241</v>
      </c>
      <c r="J3242">
        <f t="shared" si="153"/>
        <v>49</v>
      </c>
      <c r="K3242" s="8">
        <f t="shared" si="154"/>
        <v>3.3119660200934598</v>
      </c>
      <c r="L3242" s="3">
        <f t="shared" si="155"/>
        <v>2.3519825980040809</v>
      </c>
    </row>
    <row r="3243" spans="9:12">
      <c r="I3243">
        <v>3242</v>
      </c>
      <c r="J3243">
        <f t="shared" si="153"/>
        <v>50</v>
      </c>
      <c r="K3243" s="8">
        <f t="shared" si="154"/>
        <v>3.0029748652842554</v>
      </c>
      <c r="L3243" s="3">
        <f t="shared" si="155"/>
        <v>2.1097080690994132</v>
      </c>
    </row>
    <row r="3244" spans="9:12">
      <c r="I3244">
        <v>3243</v>
      </c>
      <c r="J3244">
        <f t="shared" si="153"/>
        <v>51</v>
      </c>
      <c r="K3244" s="8">
        <f t="shared" si="154"/>
        <v>2.8944104099890042</v>
      </c>
      <c r="L3244" s="3">
        <f t="shared" si="155"/>
        <v>2.0245845895011376</v>
      </c>
    </row>
    <row r="3245" spans="9:12">
      <c r="I3245">
        <v>3244</v>
      </c>
      <c r="J3245">
        <f t="shared" si="153"/>
        <v>52</v>
      </c>
      <c r="K3245" s="8">
        <f t="shared" si="154"/>
        <v>2.9278148654544394</v>
      </c>
      <c r="L3245" s="3">
        <f t="shared" si="155"/>
        <v>2.0507764354010716</v>
      </c>
    </row>
    <row r="3246" spans="9:12">
      <c r="I3246">
        <v>3245</v>
      </c>
      <c r="J3246">
        <f t="shared" si="153"/>
        <v>53</v>
      </c>
      <c r="K3246" s="8">
        <f t="shared" si="154"/>
        <v>2.9528681987298935</v>
      </c>
      <c r="L3246" s="3">
        <f t="shared" si="155"/>
        <v>2.070420313299616</v>
      </c>
    </row>
    <row r="3247" spans="9:12">
      <c r="I3247">
        <v>3246</v>
      </c>
      <c r="J3247">
        <f t="shared" si="153"/>
        <v>54</v>
      </c>
      <c r="K3247" s="8">
        <f t="shared" si="154"/>
        <v>3.5290949306823443</v>
      </c>
      <c r="L3247" s="3">
        <f t="shared" si="155"/>
        <v>2.5222295571993629</v>
      </c>
    </row>
    <row r="3248" spans="9:12">
      <c r="I3248">
        <v>3247</v>
      </c>
      <c r="J3248">
        <f t="shared" si="153"/>
        <v>55</v>
      </c>
      <c r="K3248" s="8">
        <f t="shared" si="154"/>
        <v>4.6648461834889527</v>
      </c>
      <c r="L3248" s="3">
        <f t="shared" si="155"/>
        <v>3.4127521350916497</v>
      </c>
    </row>
    <row r="3249" spans="9:12">
      <c r="I3249">
        <v>3248</v>
      </c>
      <c r="J3249">
        <f t="shared" si="153"/>
        <v>56</v>
      </c>
      <c r="K3249" s="8">
        <f t="shared" si="154"/>
        <v>4.907028438470828</v>
      </c>
      <c r="L3249" s="3">
        <f t="shared" si="155"/>
        <v>3.6026429809025422</v>
      </c>
    </row>
    <row r="3250" spans="9:12">
      <c r="I3250">
        <v>3249</v>
      </c>
      <c r="J3250">
        <f t="shared" si="153"/>
        <v>57</v>
      </c>
      <c r="K3250" s="8">
        <f t="shared" si="154"/>
        <v>5.8507041028630731</v>
      </c>
      <c r="L3250" s="3">
        <f t="shared" si="155"/>
        <v>4.3425624687940445</v>
      </c>
    </row>
    <row r="3251" spans="9:12">
      <c r="I3251">
        <v>3250</v>
      </c>
      <c r="J3251">
        <f t="shared" si="153"/>
        <v>58</v>
      </c>
      <c r="K3251" s="8">
        <f t="shared" si="154"/>
        <v>6.9530509002373204</v>
      </c>
      <c r="L3251" s="3">
        <f t="shared" si="155"/>
        <v>5.2068932008123303</v>
      </c>
    </row>
    <row r="3252" spans="9:12">
      <c r="I3252">
        <v>3251</v>
      </c>
      <c r="J3252">
        <f t="shared" si="153"/>
        <v>59</v>
      </c>
      <c r="K3252" s="8">
        <f t="shared" si="154"/>
        <v>8.1556110528643426</v>
      </c>
      <c r="L3252" s="3">
        <f t="shared" si="155"/>
        <v>6.1497994617929708</v>
      </c>
    </row>
    <row r="3253" spans="9:12">
      <c r="I3253">
        <v>3252</v>
      </c>
      <c r="J3253">
        <f t="shared" si="153"/>
        <v>60</v>
      </c>
      <c r="K3253" s="8">
        <f t="shared" si="154"/>
        <v>8.7819444624850931</v>
      </c>
      <c r="L3253" s="3">
        <f t="shared" si="155"/>
        <v>6.6408964702067586</v>
      </c>
    </row>
    <row r="3254" spans="9:12">
      <c r="I3254">
        <v>3253</v>
      </c>
      <c r="J3254">
        <f t="shared" si="153"/>
        <v>61</v>
      </c>
      <c r="K3254" s="8">
        <f t="shared" si="154"/>
        <v>9.4583845386233349</v>
      </c>
      <c r="L3254" s="3">
        <f t="shared" si="155"/>
        <v>7.1712812343914338</v>
      </c>
    </row>
    <row r="3255" spans="9:12">
      <c r="I3255">
        <v>3254</v>
      </c>
      <c r="J3255">
        <f t="shared" si="153"/>
        <v>62</v>
      </c>
      <c r="K3255" s="8">
        <f t="shared" si="154"/>
        <v>9.2579578502172311</v>
      </c>
      <c r="L3255" s="3">
        <f t="shared" si="155"/>
        <v>7.0141301937945109</v>
      </c>
    </row>
    <row r="3256" spans="9:12">
      <c r="I3256">
        <v>3255</v>
      </c>
      <c r="J3256">
        <f t="shared" si="153"/>
        <v>63</v>
      </c>
      <c r="K3256" s="8">
        <f t="shared" si="154"/>
        <v>9.8508868043757722</v>
      </c>
      <c r="L3256" s="3">
        <f t="shared" si="155"/>
        <v>7.4790353563108924</v>
      </c>
    </row>
    <row r="3257" spans="9:12">
      <c r="I3257">
        <v>3256</v>
      </c>
      <c r="J3257">
        <f t="shared" si="153"/>
        <v>64</v>
      </c>
      <c r="K3257" s="8">
        <f t="shared" si="154"/>
        <v>10.794562479869887</v>
      </c>
      <c r="L3257" s="3">
        <f t="shared" si="155"/>
        <v>8.2189548529071761</v>
      </c>
    </row>
    <row r="3258" spans="9:12">
      <c r="I3258">
        <v>3257</v>
      </c>
      <c r="J3258">
        <f t="shared" si="153"/>
        <v>65</v>
      </c>
      <c r="K3258" s="8">
        <f t="shared" si="154"/>
        <v>11.412544778374325</v>
      </c>
      <c r="L3258" s="3">
        <f t="shared" si="155"/>
        <v>8.7035039020022431</v>
      </c>
    </row>
    <row r="3259" spans="9:12">
      <c r="I3259">
        <v>3258</v>
      </c>
      <c r="J3259">
        <f t="shared" si="153"/>
        <v>66</v>
      </c>
      <c r="K3259" s="8">
        <f t="shared" si="154"/>
        <v>11.312331434173364</v>
      </c>
      <c r="L3259" s="3">
        <f t="shared" si="155"/>
        <v>8.6249283817054216</v>
      </c>
    </row>
    <row r="3260" spans="9:12">
      <c r="I3260">
        <v>3259</v>
      </c>
      <c r="J3260">
        <f t="shared" si="153"/>
        <v>67</v>
      </c>
      <c r="K3260" s="8">
        <f t="shared" si="154"/>
        <v>12.047229299071038</v>
      </c>
      <c r="L3260" s="3">
        <f t="shared" si="155"/>
        <v>9.201148869703113</v>
      </c>
    </row>
    <row r="3261" spans="9:12">
      <c r="I3261">
        <v>3260</v>
      </c>
      <c r="J3261">
        <f t="shared" si="153"/>
        <v>68</v>
      </c>
      <c r="K3261" s="8">
        <f t="shared" si="154"/>
        <v>12.289411542932429</v>
      </c>
      <c r="L3261" s="3">
        <f t="shared" si="155"/>
        <v>9.3910397067946292</v>
      </c>
    </row>
    <row r="3262" spans="9:12">
      <c r="I3262">
        <v>3261</v>
      </c>
      <c r="J3262">
        <f t="shared" si="153"/>
        <v>69</v>
      </c>
      <c r="K3262" s="8">
        <f t="shared" si="154"/>
        <v>11.779993710820577</v>
      </c>
      <c r="L3262" s="3">
        <f t="shared" si="155"/>
        <v>8.9916141459990619</v>
      </c>
    </row>
    <row r="3263" spans="9:12">
      <c r="I3263">
        <v>3262</v>
      </c>
      <c r="J3263">
        <f t="shared" si="153"/>
        <v>70</v>
      </c>
      <c r="K3263" s="8">
        <f t="shared" si="154"/>
        <v>9.4917889830050299</v>
      </c>
      <c r="L3263" s="3">
        <f t="shared" si="155"/>
        <v>7.1974730716008022</v>
      </c>
    </row>
    <row r="3264" spans="9:12">
      <c r="I3264">
        <v>3263</v>
      </c>
      <c r="J3264">
        <f t="shared" si="153"/>
        <v>71</v>
      </c>
      <c r="K3264" s="8">
        <f t="shared" si="154"/>
        <v>4.9905395493832918</v>
      </c>
      <c r="L3264" s="3">
        <f t="shared" si="155"/>
        <v>3.6681225738932079</v>
      </c>
    </row>
    <row r="3265" spans="9:12">
      <c r="I3265">
        <v>3264</v>
      </c>
      <c r="J3265">
        <f t="shared" si="153"/>
        <v>72</v>
      </c>
      <c r="K3265" s="8">
        <f t="shared" si="154"/>
        <v>3.9096847417975402</v>
      </c>
      <c r="L3265" s="3">
        <f t="shared" si="155"/>
        <v>2.8206433329942939</v>
      </c>
    </row>
    <row r="3266" spans="9:12">
      <c r="I3266">
        <v>3265</v>
      </c>
      <c r="J3266">
        <f t="shared" si="153"/>
        <v>73</v>
      </c>
      <c r="K3266" s="8">
        <f t="shared" si="154"/>
        <v>3.195050453694825</v>
      </c>
      <c r="L3266" s="3">
        <f t="shared" si="155"/>
        <v>2.2603111590972227</v>
      </c>
    </row>
    <row r="3267" spans="9:12">
      <c r="I3267">
        <v>3266</v>
      </c>
      <c r="J3267">
        <f t="shared" ref="J3267:J3330" si="156">MOD(I3267-1,168)+1</f>
        <v>74</v>
      </c>
      <c r="K3267" s="8">
        <f t="shared" ref="K3267:K3330" si="157">INDEX($D$2:$D$169,J3267)</f>
        <v>2.9695704209056117</v>
      </c>
      <c r="L3267" s="3">
        <f t="shared" ref="L3267:L3330" si="158">INDEX($B$2:$B$169,J3267)</f>
        <v>2.0835162318924376</v>
      </c>
    </row>
    <row r="3268" spans="9:12">
      <c r="I3268">
        <v>3267</v>
      </c>
      <c r="J3268">
        <f t="shared" si="156"/>
        <v>75</v>
      </c>
      <c r="K3268" s="8">
        <f t="shared" si="157"/>
        <v>2.8693570767133796</v>
      </c>
      <c r="L3268" s="3">
        <f t="shared" si="158"/>
        <v>2.0049407116024596</v>
      </c>
    </row>
    <row r="3269" spans="9:12">
      <c r="I3269">
        <v>3268</v>
      </c>
      <c r="J3269">
        <f t="shared" si="156"/>
        <v>76</v>
      </c>
      <c r="K3269" s="8">
        <f t="shared" si="157"/>
        <v>2.8108992879720649</v>
      </c>
      <c r="L3269" s="3">
        <f t="shared" si="158"/>
        <v>1.9591049878036477</v>
      </c>
    </row>
    <row r="3270" spans="9:12">
      <c r="I3270">
        <v>3269</v>
      </c>
      <c r="J3270">
        <f t="shared" si="156"/>
        <v>77</v>
      </c>
      <c r="K3270" s="8">
        <f t="shared" si="157"/>
        <v>2.9862726430929807</v>
      </c>
      <c r="L3270" s="3">
        <f t="shared" si="158"/>
        <v>2.0966121504943942</v>
      </c>
    </row>
    <row r="3271" spans="9:12">
      <c r="I3271">
        <v>3270</v>
      </c>
      <c r="J3271">
        <f t="shared" si="156"/>
        <v>78</v>
      </c>
      <c r="K3271" s="8">
        <f t="shared" si="157"/>
        <v>3.3871260310229583</v>
      </c>
      <c r="L3271" s="3">
        <f t="shared" si="158"/>
        <v>2.4109142404054884</v>
      </c>
    </row>
    <row r="3272" spans="9:12">
      <c r="I3272">
        <v>3271</v>
      </c>
      <c r="J3272">
        <f t="shared" si="156"/>
        <v>79</v>
      </c>
      <c r="K3272" s="8">
        <f t="shared" si="157"/>
        <v>4.4978239394534105</v>
      </c>
      <c r="L3272" s="3">
        <f t="shared" si="158"/>
        <v>3.2817929316953656</v>
      </c>
    </row>
    <row r="3273" spans="9:12">
      <c r="I3273">
        <v>3272</v>
      </c>
      <c r="J3273">
        <f t="shared" si="156"/>
        <v>80</v>
      </c>
      <c r="K3273" s="8">
        <f t="shared" si="157"/>
        <v>4.6731972945967559</v>
      </c>
      <c r="L3273" s="3">
        <f t="shared" si="158"/>
        <v>3.4193000944036984</v>
      </c>
    </row>
    <row r="3274" spans="9:12">
      <c r="I3274">
        <v>3273</v>
      </c>
      <c r="J3274">
        <f t="shared" si="156"/>
        <v>81</v>
      </c>
      <c r="K3274" s="8">
        <f t="shared" si="157"/>
        <v>5.8507041028630731</v>
      </c>
      <c r="L3274" s="3">
        <f t="shared" si="158"/>
        <v>4.3425624687940445</v>
      </c>
    </row>
    <row r="3275" spans="9:12">
      <c r="I3275">
        <v>3274</v>
      </c>
      <c r="J3275">
        <f t="shared" si="156"/>
        <v>82</v>
      </c>
      <c r="K3275" s="8">
        <f t="shared" si="157"/>
        <v>6.9363486780455101</v>
      </c>
      <c r="L3275" s="3">
        <f t="shared" si="158"/>
        <v>5.1937972822068916</v>
      </c>
    </row>
    <row r="3276" spans="9:12">
      <c r="I3276">
        <v>3275</v>
      </c>
      <c r="J3276">
        <f t="shared" si="156"/>
        <v>83</v>
      </c>
      <c r="K3276" s="8">
        <f t="shared" si="157"/>
        <v>7.6712465429448917</v>
      </c>
      <c r="L3276" s="3">
        <f t="shared" si="158"/>
        <v>5.7700177702059223</v>
      </c>
    </row>
    <row r="3277" spans="9:12">
      <c r="I3277">
        <v>3276</v>
      </c>
      <c r="J3277">
        <f t="shared" si="156"/>
        <v>84</v>
      </c>
      <c r="K3277" s="8">
        <f t="shared" si="157"/>
        <v>8.9072111399516505</v>
      </c>
      <c r="L3277" s="3">
        <f t="shared" si="158"/>
        <v>6.7391158683943955</v>
      </c>
    </row>
    <row r="3278" spans="9:12">
      <c r="I3278">
        <v>3277</v>
      </c>
      <c r="J3278">
        <f t="shared" si="156"/>
        <v>85</v>
      </c>
      <c r="K3278" s="8">
        <f t="shared" si="157"/>
        <v>8.6065711073383362</v>
      </c>
      <c r="L3278" s="3">
        <f t="shared" si="158"/>
        <v>6.5033893074957501</v>
      </c>
    </row>
    <row r="3279" spans="9:12">
      <c r="I3279">
        <v>3278</v>
      </c>
      <c r="J3279">
        <f t="shared" si="156"/>
        <v>86</v>
      </c>
      <c r="K3279" s="8">
        <f t="shared" si="157"/>
        <v>8.0971532641162884</v>
      </c>
      <c r="L3279" s="3">
        <f t="shared" si="158"/>
        <v>6.1039637379888747</v>
      </c>
    </row>
    <row r="3280" spans="9:12">
      <c r="I3280">
        <v>3279</v>
      </c>
      <c r="J3280">
        <f t="shared" si="156"/>
        <v>87</v>
      </c>
      <c r="K3280" s="8">
        <f t="shared" si="157"/>
        <v>8.5397622075017239</v>
      </c>
      <c r="L3280" s="3">
        <f t="shared" si="158"/>
        <v>6.4510056243946954</v>
      </c>
    </row>
    <row r="3281" spans="9:12">
      <c r="I3281">
        <v>3280</v>
      </c>
      <c r="J3281">
        <f t="shared" si="156"/>
        <v>88</v>
      </c>
      <c r="K3281" s="8">
        <f t="shared" si="157"/>
        <v>9.1995000614967228</v>
      </c>
      <c r="L3281" s="3">
        <f t="shared" si="158"/>
        <v>6.9682944700120126</v>
      </c>
    </row>
    <row r="3282" spans="9:12">
      <c r="I3282">
        <v>3281</v>
      </c>
      <c r="J3282">
        <f t="shared" si="156"/>
        <v>89</v>
      </c>
      <c r="K3282" s="8">
        <f t="shared" si="157"/>
        <v>10.544029113785143</v>
      </c>
      <c r="L3282" s="3">
        <f t="shared" si="158"/>
        <v>8.0225160477881055</v>
      </c>
    </row>
    <row r="3283" spans="9:12">
      <c r="I3283">
        <v>3282</v>
      </c>
      <c r="J3283">
        <f t="shared" si="156"/>
        <v>90</v>
      </c>
      <c r="K3283" s="8">
        <f t="shared" si="157"/>
        <v>9.9594512707707867</v>
      </c>
      <c r="L3283" s="3">
        <f t="shared" si="158"/>
        <v>7.5641588446122974</v>
      </c>
    </row>
    <row r="3284" spans="9:12">
      <c r="I3284">
        <v>3283</v>
      </c>
      <c r="J3284">
        <f t="shared" si="156"/>
        <v>91</v>
      </c>
      <c r="K3284" s="8">
        <f t="shared" si="157"/>
        <v>10.64424245799515</v>
      </c>
      <c r="L3284" s="3">
        <f t="shared" si="158"/>
        <v>8.1010915680920199</v>
      </c>
    </row>
    <row r="3285" spans="9:12">
      <c r="I3285">
        <v>3284</v>
      </c>
      <c r="J3285">
        <f t="shared" si="156"/>
        <v>92</v>
      </c>
      <c r="K3285" s="8">
        <f t="shared" si="157"/>
        <v>10.042962381676185</v>
      </c>
      <c r="L3285" s="3">
        <f t="shared" si="158"/>
        <v>7.629638437597424</v>
      </c>
    </row>
    <row r="3286" spans="9:12">
      <c r="I3286">
        <v>3285</v>
      </c>
      <c r="J3286">
        <f t="shared" si="156"/>
        <v>93</v>
      </c>
      <c r="K3286" s="8">
        <f t="shared" si="157"/>
        <v>7.6378420985742297</v>
      </c>
      <c r="L3286" s="3">
        <f t="shared" si="158"/>
        <v>5.7438259330052057</v>
      </c>
    </row>
    <row r="3287" spans="9:12">
      <c r="I3287">
        <v>3286</v>
      </c>
      <c r="J3287">
        <f t="shared" si="156"/>
        <v>94</v>
      </c>
      <c r="K3287" s="8">
        <f t="shared" si="157"/>
        <v>6.7359219896324749</v>
      </c>
      <c r="L3287" s="3">
        <f t="shared" si="158"/>
        <v>5.0366462416045339</v>
      </c>
    </row>
    <row r="3288" spans="9:12">
      <c r="I3288">
        <v>3287</v>
      </c>
      <c r="J3288">
        <f t="shared" si="156"/>
        <v>95</v>
      </c>
      <c r="K3288" s="8">
        <f t="shared" si="157"/>
        <v>4.8819750940925619</v>
      </c>
      <c r="L3288" s="3">
        <f t="shared" si="158"/>
        <v>3.582999094298478</v>
      </c>
    </row>
    <row r="3289" spans="9:12">
      <c r="I3289">
        <v>3288</v>
      </c>
      <c r="J3289">
        <f t="shared" si="156"/>
        <v>96</v>
      </c>
      <c r="K3289" s="8">
        <f t="shared" si="157"/>
        <v>3.8965438631450309</v>
      </c>
      <c r="L3289" s="3">
        <f t="shared" si="158"/>
        <v>2.8103398012090683</v>
      </c>
    </row>
    <row r="3290" spans="9:12">
      <c r="I3290">
        <v>3289</v>
      </c>
      <c r="J3290">
        <f t="shared" si="156"/>
        <v>97</v>
      </c>
      <c r="K3290" s="8">
        <f t="shared" si="157"/>
        <v>3.8464371965740867</v>
      </c>
      <c r="L3290" s="3">
        <f t="shared" si="158"/>
        <v>2.7710520453962695</v>
      </c>
    </row>
    <row r="3291" spans="9:12">
      <c r="I3291">
        <v>3290</v>
      </c>
      <c r="J3291">
        <f t="shared" si="156"/>
        <v>98</v>
      </c>
      <c r="K3291" s="8">
        <f t="shared" si="157"/>
        <v>3.5541482750594606</v>
      </c>
      <c r="L3291" s="3">
        <f t="shared" si="158"/>
        <v>2.5418734438025257</v>
      </c>
    </row>
    <row r="3292" spans="9:12">
      <c r="I3292">
        <v>3291</v>
      </c>
      <c r="J3292">
        <f t="shared" si="156"/>
        <v>99</v>
      </c>
      <c r="K3292" s="8">
        <f t="shared" si="157"/>
        <v>3.4956904863172076</v>
      </c>
      <c r="L3292" s="3">
        <f t="shared" si="158"/>
        <v>2.496037720002978</v>
      </c>
    </row>
    <row r="3293" spans="9:12">
      <c r="I3293">
        <v>3292</v>
      </c>
      <c r="J3293">
        <f t="shared" si="156"/>
        <v>100</v>
      </c>
      <c r="K3293" s="8">
        <f t="shared" si="157"/>
        <v>3.1449437760571923</v>
      </c>
      <c r="L3293" s="3">
        <f t="shared" si="158"/>
        <v>2.221023394607228</v>
      </c>
    </row>
    <row r="3294" spans="9:12">
      <c r="I3294">
        <v>3293</v>
      </c>
      <c r="J3294">
        <f t="shared" si="156"/>
        <v>101</v>
      </c>
      <c r="K3294" s="8">
        <f t="shared" si="157"/>
        <v>3.0864859873009403</v>
      </c>
      <c r="L3294" s="3">
        <f t="shared" si="158"/>
        <v>2.1751876707967037</v>
      </c>
    </row>
    <row r="3295" spans="9:12">
      <c r="I3295">
        <v>3294</v>
      </c>
      <c r="J3295">
        <f t="shared" si="156"/>
        <v>102</v>
      </c>
      <c r="K3295" s="8">
        <f t="shared" si="157"/>
        <v>3.3203171311767661</v>
      </c>
      <c r="L3295" s="3">
        <f t="shared" si="158"/>
        <v>2.358530557296922</v>
      </c>
    </row>
    <row r="3296" spans="9:12">
      <c r="I3296">
        <v>3295</v>
      </c>
      <c r="J3296">
        <f t="shared" si="156"/>
        <v>103</v>
      </c>
      <c r="K3296" s="8">
        <f t="shared" si="157"/>
        <v>4.0635661071809563</v>
      </c>
      <c r="L3296" s="3">
        <f t="shared" si="158"/>
        <v>2.9412990046056535</v>
      </c>
    </row>
    <row r="3297" spans="9:12">
      <c r="I3297">
        <v>3296</v>
      </c>
      <c r="J3297">
        <f t="shared" si="156"/>
        <v>104</v>
      </c>
      <c r="K3297" s="8">
        <f t="shared" si="157"/>
        <v>4.3140994732297067</v>
      </c>
      <c r="L3297" s="3">
        <f t="shared" si="158"/>
        <v>3.1377378096965027</v>
      </c>
    </row>
    <row r="3298" spans="9:12">
      <c r="I3298">
        <v>3297</v>
      </c>
      <c r="J3298">
        <f t="shared" si="156"/>
        <v>105</v>
      </c>
      <c r="K3298" s="8">
        <f t="shared" si="157"/>
        <v>4.7984639720769229</v>
      </c>
      <c r="L3298" s="3">
        <f t="shared" si="158"/>
        <v>3.5175194926020068</v>
      </c>
    </row>
    <row r="3299" spans="9:12">
      <c r="I3299">
        <v>3298</v>
      </c>
      <c r="J3299">
        <f t="shared" si="156"/>
        <v>106</v>
      </c>
      <c r="K3299" s="8">
        <f t="shared" si="157"/>
        <v>6.2515574796790947</v>
      </c>
      <c r="L3299" s="3">
        <f t="shared" si="158"/>
        <v>4.656864549990881</v>
      </c>
    </row>
    <row r="3300" spans="9:12">
      <c r="I3300">
        <v>3299</v>
      </c>
      <c r="J3300">
        <f t="shared" si="156"/>
        <v>107</v>
      </c>
      <c r="K3300" s="8">
        <f t="shared" si="157"/>
        <v>6.602304189946536</v>
      </c>
      <c r="L3300" s="3">
        <f t="shared" si="158"/>
        <v>4.9318788753924547</v>
      </c>
    </row>
    <row r="3301" spans="9:12">
      <c r="I3301">
        <v>3300</v>
      </c>
      <c r="J3301">
        <f t="shared" si="156"/>
        <v>108</v>
      </c>
      <c r="K3301" s="8">
        <f t="shared" si="157"/>
        <v>8.1723132750535505</v>
      </c>
      <c r="L3301" s="3">
        <f t="shared" si="158"/>
        <v>6.1628953803963702</v>
      </c>
    </row>
    <row r="3302" spans="9:12">
      <c r="I3302">
        <v>3301</v>
      </c>
      <c r="J3302">
        <f t="shared" si="156"/>
        <v>109</v>
      </c>
      <c r="K3302" s="8">
        <f t="shared" si="157"/>
        <v>7.5125754099884281</v>
      </c>
      <c r="L3302" s="3">
        <f t="shared" si="158"/>
        <v>5.6456065260991641</v>
      </c>
    </row>
    <row r="3303" spans="9:12">
      <c r="I3303">
        <v>3302</v>
      </c>
      <c r="J3303">
        <f t="shared" si="156"/>
        <v>110</v>
      </c>
      <c r="K3303" s="8">
        <f t="shared" si="157"/>
        <v>7.061615355524764</v>
      </c>
      <c r="L3303" s="3">
        <f t="shared" si="158"/>
        <v>5.2920166804044841</v>
      </c>
    </row>
    <row r="3304" spans="9:12">
      <c r="I3304">
        <v>3303</v>
      </c>
      <c r="J3304">
        <f t="shared" si="156"/>
        <v>111</v>
      </c>
      <c r="K3304" s="8">
        <f t="shared" si="157"/>
        <v>6.9029442336762781</v>
      </c>
      <c r="L3304" s="3">
        <f t="shared" si="158"/>
        <v>5.167605445007295</v>
      </c>
    </row>
    <row r="3305" spans="9:12">
      <c r="I3305">
        <v>3304</v>
      </c>
      <c r="J3305">
        <f t="shared" si="156"/>
        <v>112</v>
      </c>
      <c r="K3305" s="8">
        <f t="shared" si="157"/>
        <v>6.969753122396356</v>
      </c>
      <c r="L3305" s="3">
        <f t="shared" si="158"/>
        <v>5.2199891193920713</v>
      </c>
    </row>
    <row r="3306" spans="9:12">
      <c r="I3306">
        <v>3305</v>
      </c>
      <c r="J3306">
        <f t="shared" si="156"/>
        <v>113</v>
      </c>
      <c r="K3306" s="8">
        <f t="shared" si="157"/>
        <v>6.6273575343240347</v>
      </c>
      <c r="L3306" s="3">
        <f t="shared" si="158"/>
        <v>4.9515227619959168</v>
      </c>
    </row>
    <row r="3307" spans="9:12">
      <c r="I3307">
        <v>3306</v>
      </c>
      <c r="J3307">
        <f t="shared" si="156"/>
        <v>114</v>
      </c>
      <c r="K3307" s="8">
        <f t="shared" si="157"/>
        <v>6.7943797672823703</v>
      </c>
      <c r="L3307" s="3">
        <f t="shared" si="158"/>
        <v>5.0824819567067587</v>
      </c>
    </row>
    <row r="3308" spans="9:12">
      <c r="I3308">
        <v>3307</v>
      </c>
      <c r="J3308">
        <f t="shared" si="156"/>
        <v>115</v>
      </c>
      <c r="K3308" s="8">
        <f t="shared" si="157"/>
        <v>6.3434197128063108</v>
      </c>
      <c r="L3308" s="3">
        <f t="shared" si="158"/>
        <v>4.7288921110023594</v>
      </c>
    </row>
    <row r="3309" spans="9:12">
      <c r="I3309">
        <v>3308</v>
      </c>
      <c r="J3309">
        <f t="shared" si="156"/>
        <v>116</v>
      </c>
      <c r="K3309" s="8">
        <f t="shared" si="157"/>
        <v>7.0198598000640953</v>
      </c>
      <c r="L3309" s="3">
        <f t="shared" si="158"/>
        <v>5.2592768839056721</v>
      </c>
    </row>
    <row r="3310" spans="9:12">
      <c r="I3310">
        <v>3309</v>
      </c>
      <c r="J3310">
        <f t="shared" si="156"/>
        <v>117</v>
      </c>
      <c r="K3310" s="8">
        <f t="shared" si="157"/>
        <v>6.602304189946536</v>
      </c>
      <c r="L3310" s="3">
        <f t="shared" si="158"/>
        <v>4.9318788753924547</v>
      </c>
    </row>
    <row r="3311" spans="9:12">
      <c r="I3311">
        <v>3310</v>
      </c>
      <c r="J3311">
        <f t="shared" si="156"/>
        <v>118</v>
      </c>
      <c r="K3311" s="8">
        <f t="shared" si="157"/>
        <v>5.8340018806713907</v>
      </c>
      <c r="L3311" s="3">
        <f t="shared" si="158"/>
        <v>4.3294665501887062</v>
      </c>
    </row>
    <row r="3312" spans="9:12">
      <c r="I3312">
        <v>3311</v>
      </c>
      <c r="J3312">
        <f t="shared" si="156"/>
        <v>119</v>
      </c>
      <c r="K3312" s="8">
        <f t="shared" si="157"/>
        <v>4.2472905734047046</v>
      </c>
      <c r="L3312" s="3">
        <f t="shared" si="158"/>
        <v>3.085354126604551</v>
      </c>
    </row>
    <row r="3313" spans="9:12">
      <c r="I3313">
        <v>3312</v>
      </c>
      <c r="J3313">
        <f t="shared" si="156"/>
        <v>120</v>
      </c>
      <c r="K3313" s="8">
        <f t="shared" si="157"/>
        <v>3.9310689805235848</v>
      </c>
      <c r="L3313" s="3">
        <f t="shared" si="158"/>
        <v>2.8374103384010878</v>
      </c>
    </row>
    <row r="3314" spans="9:12">
      <c r="I3314">
        <v>3313</v>
      </c>
      <c r="J3314">
        <f t="shared" si="156"/>
        <v>121</v>
      </c>
      <c r="K3314" s="8">
        <f t="shared" si="157"/>
        <v>3.2034015647987424</v>
      </c>
      <c r="L3314" s="3">
        <f t="shared" si="158"/>
        <v>2.2668591184062241</v>
      </c>
    </row>
    <row r="3315" spans="9:12">
      <c r="I3315">
        <v>3314</v>
      </c>
      <c r="J3315">
        <f t="shared" si="156"/>
        <v>122</v>
      </c>
      <c r="K3315" s="8">
        <f t="shared" si="157"/>
        <v>2.7941970657845241</v>
      </c>
      <c r="L3315" s="3">
        <f t="shared" si="158"/>
        <v>1.9460090692015564</v>
      </c>
    </row>
    <row r="3316" spans="9:12">
      <c r="I3316">
        <v>3315</v>
      </c>
      <c r="J3316">
        <f t="shared" si="156"/>
        <v>123</v>
      </c>
      <c r="K3316" s="8">
        <f t="shared" si="157"/>
        <v>2.7106859437645552</v>
      </c>
      <c r="L3316" s="3">
        <f t="shared" si="158"/>
        <v>1.8805294675016906</v>
      </c>
    </row>
    <row r="3317" spans="9:12">
      <c r="I3317">
        <v>3316</v>
      </c>
      <c r="J3317">
        <f t="shared" si="156"/>
        <v>124</v>
      </c>
      <c r="K3317" s="8">
        <f t="shared" si="157"/>
        <v>2.6772814994012091</v>
      </c>
      <c r="L3317" s="3">
        <f t="shared" si="158"/>
        <v>1.8543376303067096</v>
      </c>
    </row>
    <row r="3318" spans="9:12">
      <c r="I3318">
        <v>3317</v>
      </c>
      <c r="J3318">
        <f t="shared" si="156"/>
        <v>125</v>
      </c>
      <c r="K3318" s="8">
        <f t="shared" si="157"/>
        <v>2.6355259328368517</v>
      </c>
      <c r="L3318" s="3">
        <f t="shared" si="158"/>
        <v>1.8215978251016909</v>
      </c>
    </row>
    <row r="3319" spans="9:12">
      <c r="I3319">
        <v>3318</v>
      </c>
      <c r="J3319">
        <f t="shared" si="156"/>
        <v>126</v>
      </c>
      <c r="K3319" s="8">
        <f t="shared" si="157"/>
        <v>2.7774948436092748</v>
      </c>
      <c r="L3319" s="3">
        <f t="shared" si="158"/>
        <v>1.9329131506091024</v>
      </c>
    </row>
    <row r="3320" spans="9:12">
      <c r="I3320">
        <v>3319</v>
      </c>
      <c r="J3320">
        <f t="shared" si="156"/>
        <v>127</v>
      </c>
      <c r="K3320" s="8">
        <f t="shared" si="157"/>
        <v>4.2806950288635246</v>
      </c>
      <c r="L3320" s="3">
        <f t="shared" si="158"/>
        <v>3.111545972499298</v>
      </c>
    </row>
    <row r="3321" spans="9:12">
      <c r="I3321">
        <v>3320</v>
      </c>
      <c r="J3321">
        <f t="shared" si="156"/>
        <v>128</v>
      </c>
      <c r="K3321" s="8">
        <f t="shared" si="157"/>
        <v>5.8340018806713907</v>
      </c>
      <c r="L3321" s="3">
        <f t="shared" si="158"/>
        <v>4.3294665501887062</v>
      </c>
    </row>
    <row r="3322" spans="9:12">
      <c r="I3322">
        <v>3321</v>
      </c>
      <c r="J3322">
        <f t="shared" si="156"/>
        <v>129</v>
      </c>
      <c r="K3322" s="8">
        <f t="shared" si="157"/>
        <v>6.5104419568504746</v>
      </c>
      <c r="L3322" s="3">
        <f t="shared" si="158"/>
        <v>4.8598513144054039</v>
      </c>
    </row>
    <row r="3323" spans="9:12">
      <c r="I3323">
        <v>3322</v>
      </c>
      <c r="J3323">
        <f t="shared" si="156"/>
        <v>130</v>
      </c>
      <c r="K3323" s="8">
        <f t="shared" si="157"/>
        <v>6.9446997891246749</v>
      </c>
      <c r="L3323" s="3">
        <f t="shared" si="158"/>
        <v>5.2003452414964846</v>
      </c>
    </row>
    <row r="3324" spans="9:12">
      <c r="I3324">
        <v>3323</v>
      </c>
      <c r="J3324">
        <f t="shared" si="156"/>
        <v>131</v>
      </c>
      <c r="K3324" s="8">
        <f t="shared" si="157"/>
        <v>7.1033709220804999</v>
      </c>
      <c r="L3324" s="3">
        <f t="shared" si="158"/>
        <v>5.3247564856027427</v>
      </c>
    </row>
    <row r="3325" spans="9:12">
      <c r="I3325">
        <v>3324</v>
      </c>
      <c r="J3325">
        <f t="shared" si="156"/>
        <v>132</v>
      </c>
      <c r="K3325" s="8">
        <f t="shared" si="157"/>
        <v>6.8528375560290637</v>
      </c>
      <c r="L3325" s="3">
        <f t="shared" si="158"/>
        <v>5.1283176805097881</v>
      </c>
    </row>
    <row r="3326" spans="9:12">
      <c r="I3326">
        <v>3325</v>
      </c>
      <c r="J3326">
        <f t="shared" si="156"/>
        <v>133</v>
      </c>
      <c r="K3326" s="8">
        <f t="shared" si="157"/>
        <v>7.4875220767202908</v>
      </c>
      <c r="L3326" s="3">
        <f t="shared" si="158"/>
        <v>5.6259626482063565</v>
      </c>
    </row>
    <row r="3327" spans="9:12">
      <c r="I3327">
        <v>3326</v>
      </c>
      <c r="J3327">
        <f t="shared" si="156"/>
        <v>134</v>
      </c>
      <c r="K3327" s="8">
        <f t="shared" si="157"/>
        <v>7.7881621204169162</v>
      </c>
      <c r="L3327" s="3">
        <f t="shared" si="158"/>
        <v>5.8616892177952309</v>
      </c>
    </row>
    <row r="3328" spans="9:12">
      <c r="I3328">
        <v>3327</v>
      </c>
      <c r="J3328">
        <f t="shared" si="156"/>
        <v>135</v>
      </c>
      <c r="K3328" s="8">
        <f t="shared" si="157"/>
        <v>7.854971009168767</v>
      </c>
      <c r="L3328" s="3">
        <f t="shared" si="158"/>
        <v>5.9140728922049197</v>
      </c>
    </row>
    <row r="3329" spans="9:12">
      <c r="I3329">
        <v>3328</v>
      </c>
      <c r="J3329">
        <f t="shared" si="156"/>
        <v>136</v>
      </c>
      <c r="K3329" s="8">
        <f t="shared" si="157"/>
        <v>7.0449131333328054</v>
      </c>
      <c r="L3329" s="3">
        <f t="shared" si="158"/>
        <v>5.2789207617989291</v>
      </c>
    </row>
    <row r="3330" spans="9:12">
      <c r="I3330">
        <v>3329</v>
      </c>
      <c r="J3330">
        <f t="shared" si="156"/>
        <v>137</v>
      </c>
      <c r="K3330" s="8">
        <f t="shared" si="157"/>
        <v>6.9446997891246749</v>
      </c>
      <c r="L3330" s="3">
        <f t="shared" si="158"/>
        <v>5.2003452414964846</v>
      </c>
    </row>
    <row r="3331" spans="9:12">
      <c r="I3331">
        <v>3330</v>
      </c>
      <c r="J3331">
        <f t="shared" ref="J3331:J3394" si="159">MOD(I3331-1,168)+1</f>
        <v>138</v>
      </c>
      <c r="K3331" s="8">
        <f t="shared" ref="K3331:K3394" si="160">INDEX($D$2:$D$169,J3331)</f>
        <v>6.8945931225666612</v>
      </c>
      <c r="L3331" s="3">
        <f t="shared" ref="L3331:L3394" si="161">INDEX($B$2:$B$169,J3331)</f>
        <v>5.1610574856938252</v>
      </c>
    </row>
    <row r="3332" spans="9:12">
      <c r="I3332">
        <v>3331</v>
      </c>
      <c r="J3332">
        <f t="shared" si="159"/>
        <v>139</v>
      </c>
      <c r="K3332" s="8">
        <f t="shared" si="160"/>
        <v>6.5605486344883417</v>
      </c>
      <c r="L3332" s="3">
        <f t="shared" si="161"/>
        <v>4.8991390788955824</v>
      </c>
    </row>
    <row r="3333" spans="9:12">
      <c r="I3333">
        <v>3332</v>
      </c>
      <c r="J3333">
        <f t="shared" si="159"/>
        <v>140</v>
      </c>
      <c r="K3333" s="8">
        <f t="shared" si="160"/>
        <v>6.5688997455973581</v>
      </c>
      <c r="L3333" s="3">
        <f t="shared" si="161"/>
        <v>4.9056870382085824</v>
      </c>
    </row>
    <row r="3334" spans="9:12">
      <c r="I3334">
        <v>3333</v>
      </c>
      <c r="J3334">
        <f t="shared" si="159"/>
        <v>141</v>
      </c>
      <c r="K3334" s="8">
        <f t="shared" si="160"/>
        <v>5.9175130027162002</v>
      </c>
      <c r="L3334" s="3">
        <f t="shared" si="161"/>
        <v>4.3949461519080488</v>
      </c>
    </row>
    <row r="3335" spans="9:12">
      <c r="I3335">
        <v>3334</v>
      </c>
      <c r="J3335">
        <f t="shared" si="159"/>
        <v>142</v>
      </c>
      <c r="K3335" s="8">
        <f t="shared" si="160"/>
        <v>5.2828284820011362</v>
      </c>
      <c r="L3335" s="3">
        <f t="shared" si="161"/>
        <v>3.8973011841927896</v>
      </c>
    </row>
    <row r="3336" spans="9:12">
      <c r="I3336">
        <v>3335</v>
      </c>
      <c r="J3336">
        <f t="shared" si="159"/>
        <v>143</v>
      </c>
      <c r="K3336" s="8">
        <f t="shared" si="160"/>
        <v>4.4059617063532741</v>
      </c>
      <c r="L3336" s="3">
        <f t="shared" si="161"/>
        <v>3.2097653707051199</v>
      </c>
    </row>
    <row r="3337" spans="9:12">
      <c r="I3337">
        <v>3336</v>
      </c>
      <c r="J3337">
        <f t="shared" si="159"/>
        <v>144</v>
      </c>
      <c r="K3337" s="8">
        <f t="shared" si="160"/>
        <v>3.7963305189369851</v>
      </c>
      <c r="L3337" s="3">
        <f t="shared" si="161"/>
        <v>2.7317642809066913</v>
      </c>
    </row>
    <row r="3338" spans="9:12">
      <c r="I3338">
        <v>3337</v>
      </c>
      <c r="J3338">
        <f t="shared" si="159"/>
        <v>145</v>
      </c>
      <c r="K3338" s="8">
        <f t="shared" si="160"/>
        <v>3.3286682422810232</v>
      </c>
      <c r="L3338" s="3">
        <f t="shared" si="161"/>
        <v>2.3650785166061898</v>
      </c>
    </row>
    <row r="3339" spans="9:12">
      <c r="I3339">
        <v>3338</v>
      </c>
      <c r="J3339">
        <f t="shared" si="159"/>
        <v>146</v>
      </c>
      <c r="K3339" s="8">
        <f t="shared" si="160"/>
        <v>3.1198904427657781</v>
      </c>
      <c r="L3339" s="3">
        <f t="shared" si="161"/>
        <v>2.2013795166961692</v>
      </c>
    </row>
    <row r="3340" spans="9:12">
      <c r="I3340">
        <v>3339</v>
      </c>
      <c r="J3340">
        <f t="shared" si="159"/>
        <v>147</v>
      </c>
      <c r="K3340" s="8">
        <f t="shared" si="160"/>
        <v>3.0530815429369551</v>
      </c>
      <c r="L3340" s="3">
        <f t="shared" si="161"/>
        <v>2.1489958336012216</v>
      </c>
    </row>
    <row r="3341" spans="9:12">
      <c r="I3341">
        <v>3340</v>
      </c>
      <c r="J3341">
        <f t="shared" si="159"/>
        <v>148</v>
      </c>
      <c r="K3341" s="8">
        <f t="shared" si="160"/>
        <v>3.0447304318498745</v>
      </c>
      <c r="L3341" s="3">
        <f t="shared" si="161"/>
        <v>2.1424478743054212</v>
      </c>
    </row>
    <row r="3342" spans="9:12">
      <c r="I3342">
        <v>3341</v>
      </c>
      <c r="J3342">
        <f t="shared" si="159"/>
        <v>149</v>
      </c>
      <c r="K3342" s="8">
        <f t="shared" si="160"/>
        <v>3.0447304318498745</v>
      </c>
      <c r="L3342" s="3">
        <f t="shared" si="161"/>
        <v>2.1424478743054212</v>
      </c>
    </row>
    <row r="3343" spans="9:12">
      <c r="I3343">
        <v>3342</v>
      </c>
      <c r="J3343">
        <f t="shared" si="159"/>
        <v>150</v>
      </c>
      <c r="K3343" s="8">
        <f t="shared" si="160"/>
        <v>3.0530815429369551</v>
      </c>
      <c r="L3343" s="3">
        <f t="shared" si="161"/>
        <v>2.1489958336012216</v>
      </c>
    </row>
    <row r="3344" spans="9:12">
      <c r="I3344">
        <v>3343</v>
      </c>
      <c r="J3344">
        <f t="shared" si="159"/>
        <v>151</v>
      </c>
      <c r="K3344" s="8">
        <f t="shared" si="160"/>
        <v>4.130375007005151</v>
      </c>
      <c r="L3344" s="3">
        <f t="shared" si="161"/>
        <v>2.993682687696972</v>
      </c>
    </row>
    <row r="3345" spans="9:12">
      <c r="I3345">
        <v>3344</v>
      </c>
      <c r="J3345">
        <f t="shared" si="159"/>
        <v>152</v>
      </c>
      <c r="K3345" s="8">
        <f t="shared" si="160"/>
        <v>5.6502774144480306</v>
      </c>
      <c r="L3345" s="3">
        <f t="shared" si="161"/>
        <v>4.1854114281901129</v>
      </c>
    </row>
    <row r="3346" spans="9:12">
      <c r="I3346">
        <v>3345</v>
      </c>
      <c r="J3346">
        <f t="shared" si="159"/>
        <v>153</v>
      </c>
      <c r="K3346" s="8">
        <f t="shared" si="160"/>
        <v>6.2599086018769494</v>
      </c>
      <c r="L3346" s="3">
        <f t="shared" si="161"/>
        <v>4.6634125179984443</v>
      </c>
    </row>
    <row r="3347" spans="9:12">
      <c r="I3347">
        <v>3346</v>
      </c>
      <c r="J3347">
        <f t="shared" si="159"/>
        <v>154</v>
      </c>
      <c r="K3347" s="8">
        <f t="shared" si="160"/>
        <v>6.8194331116599356</v>
      </c>
      <c r="L3347" s="3">
        <f t="shared" si="161"/>
        <v>5.1021258433102732</v>
      </c>
    </row>
    <row r="3348" spans="9:12">
      <c r="I3348">
        <v>3347</v>
      </c>
      <c r="J3348">
        <f t="shared" si="159"/>
        <v>155</v>
      </c>
      <c r="K3348" s="8">
        <f t="shared" si="160"/>
        <v>6.669113089805081</v>
      </c>
      <c r="L3348" s="3">
        <f t="shared" si="161"/>
        <v>4.9842625585107063</v>
      </c>
    </row>
    <row r="3349" spans="9:12">
      <c r="I3349">
        <v>3348</v>
      </c>
      <c r="J3349">
        <f t="shared" si="159"/>
        <v>156</v>
      </c>
      <c r="K3349" s="8">
        <f t="shared" si="160"/>
        <v>6.8361353338401774</v>
      </c>
      <c r="L3349" s="3">
        <f t="shared" si="161"/>
        <v>5.1152217619066418</v>
      </c>
    </row>
    <row r="3350" spans="9:12">
      <c r="I3350">
        <v>3349</v>
      </c>
      <c r="J3350">
        <f t="shared" si="159"/>
        <v>157</v>
      </c>
      <c r="K3350" s="8">
        <f t="shared" si="160"/>
        <v>7.5459798654450916</v>
      </c>
      <c r="L3350" s="3">
        <f t="shared" si="161"/>
        <v>5.67179837199222</v>
      </c>
    </row>
    <row r="3351" spans="9:12">
      <c r="I3351">
        <v>3350</v>
      </c>
      <c r="J3351">
        <f t="shared" si="159"/>
        <v>158</v>
      </c>
      <c r="K3351" s="8">
        <f t="shared" si="160"/>
        <v>7.8716732313580797</v>
      </c>
      <c r="L3351" s="3">
        <f t="shared" si="161"/>
        <v>5.9271688108084009</v>
      </c>
    </row>
    <row r="3352" spans="9:12">
      <c r="I3352">
        <v>3351</v>
      </c>
      <c r="J3352">
        <f t="shared" si="159"/>
        <v>159</v>
      </c>
      <c r="K3352" s="8">
        <f t="shared" si="160"/>
        <v>8.1389088196003634</v>
      </c>
      <c r="L3352" s="3">
        <f t="shared" si="161"/>
        <v>6.1367035345060401</v>
      </c>
    </row>
    <row r="3353" spans="9:12">
      <c r="I3353">
        <v>3352</v>
      </c>
      <c r="J3353">
        <f t="shared" si="159"/>
        <v>160</v>
      </c>
      <c r="K3353" s="8">
        <f t="shared" si="160"/>
        <v>8.0136421421001582</v>
      </c>
      <c r="L3353" s="3">
        <f t="shared" si="161"/>
        <v>6.0384841362920199</v>
      </c>
    </row>
    <row r="3354" spans="9:12">
      <c r="I3354">
        <v>3353</v>
      </c>
      <c r="J3354">
        <f t="shared" si="159"/>
        <v>161</v>
      </c>
      <c r="K3354" s="8">
        <f t="shared" si="160"/>
        <v>8.7735933402988486</v>
      </c>
      <c r="L3354" s="3">
        <f t="shared" si="161"/>
        <v>6.6343485022082982</v>
      </c>
    </row>
    <row r="3355" spans="9:12">
      <c r="I3355">
        <v>3354</v>
      </c>
      <c r="J3355">
        <f t="shared" si="159"/>
        <v>162</v>
      </c>
      <c r="K3355" s="8">
        <f t="shared" si="160"/>
        <v>8.2808777303397338</v>
      </c>
      <c r="L3355" s="3">
        <f t="shared" si="161"/>
        <v>6.2480188599875355</v>
      </c>
    </row>
    <row r="3356" spans="9:12">
      <c r="I3356">
        <v>3355</v>
      </c>
      <c r="J3356">
        <f t="shared" si="159"/>
        <v>163</v>
      </c>
      <c r="K3356" s="8">
        <f t="shared" si="160"/>
        <v>8.6399755517092149</v>
      </c>
      <c r="L3356" s="3">
        <f t="shared" si="161"/>
        <v>6.5295811446966381</v>
      </c>
    </row>
    <row r="3357" spans="9:12">
      <c r="I3357">
        <v>3356</v>
      </c>
      <c r="J3357">
        <f t="shared" si="159"/>
        <v>164</v>
      </c>
      <c r="K3357" s="8">
        <f t="shared" si="160"/>
        <v>7.2954464993837753</v>
      </c>
      <c r="L3357" s="3">
        <f t="shared" si="161"/>
        <v>5.4753595668915187</v>
      </c>
    </row>
    <row r="3358" spans="9:12">
      <c r="I3358">
        <v>3357</v>
      </c>
      <c r="J3358">
        <f t="shared" si="159"/>
        <v>165</v>
      </c>
      <c r="K3358" s="8">
        <f t="shared" si="160"/>
        <v>10.410411325236606</v>
      </c>
      <c r="L3358" s="3">
        <f t="shared" si="161"/>
        <v>7.9177486903086676</v>
      </c>
    </row>
    <row r="3359" spans="9:12">
      <c r="I3359">
        <v>3358</v>
      </c>
      <c r="J3359">
        <f t="shared" si="159"/>
        <v>166</v>
      </c>
      <c r="K3359" s="8">
        <f t="shared" si="160"/>
        <v>8.3727399634699786</v>
      </c>
      <c r="L3359" s="3">
        <f t="shared" si="161"/>
        <v>6.3200464210013871</v>
      </c>
    </row>
    <row r="3360" spans="9:12">
      <c r="I3360">
        <v>3359</v>
      </c>
      <c r="J3360">
        <f t="shared" si="159"/>
        <v>167</v>
      </c>
      <c r="K3360" s="8">
        <f t="shared" si="160"/>
        <v>4.7817617498853293</v>
      </c>
      <c r="L3360" s="3">
        <f t="shared" si="161"/>
        <v>3.5044235739967378</v>
      </c>
    </row>
    <row r="3361" spans="9:12">
      <c r="I3361">
        <v>3360</v>
      </c>
      <c r="J3361">
        <f t="shared" si="159"/>
        <v>168</v>
      </c>
      <c r="K3361" s="8">
        <f t="shared" si="160"/>
        <v>4.1387261181124178</v>
      </c>
      <c r="L3361" s="3">
        <f t="shared" si="161"/>
        <v>3.0002306470086002</v>
      </c>
    </row>
    <row r="3362" spans="9:12">
      <c r="I3362">
        <v>3361</v>
      </c>
      <c r="J3362">
        <f t="shared" si="159"/>
        <v>1</v>
      </c>
      <c r="K3362" s="8">
        <f t="shared" si="160"/>
        <v>2.6856326104738848</v>
      </c>
      <c r="L3362" s="3">
        <f t="shared" si="161"/>
        <v>1.8608855895912155</v>
      </c>
    </row>
    <row r="3363" spans="9:12">
      <c r="I3363">
        <v>3362</v>
      </c>
      <c r="J3363">
        <f t="shared" si="159"/>
        <v>2</v>
      </c>
      <c r="K3363" s="8">
        <f t="shared" si="160"/>
        <v>2.5770681551939543</v>
      </c>
      <c r="L3363" s="3">
        <f t="shared" si="161"/>
        <v>1.7757621100049528</v>
      </c>
    </row>
    <row r="3364" spans="9:12">
      <c r="I3364">
        <v>3363</v>
      </c>
      <c r="J3364">
        <f t="shared" si="159"/>
        <v>3</v>
      </c>
      <c r="K3364" s="8">
        <f t="shared" si="160"/>
        <v>2.5687170440949885</v>
      </c>
      <c r="L3364" s="3">
        <f t="shared" si="161"/>
        <v>1.7692141506998336</v>
      </c>
    </row>
    <row r="3365" spans="9:12">
      <c r="I3365">
        <v>3364</v>
      </c>
      <c r="J3365">
        <f t="shared" si="159"/>
        <v>4</v>
      </c>
      <c r="K3365" s="8">
        <f t="shared" si="160"/>
        <v>2.7023348326650969</v>
      </c>
      <c r="L3365" s="3">
        <f t="shared" si="161"/>
        <v>1.8739815081961853</v>
      </c>
    </row>
    <row r="3366" spans="9:12">
      <c r="I3366">
        <v>3365</v>
      </c>
      <c r="J3366">
        <f t="shared" si="159"/>
        <v>5</v>
      </c>
      <c r="K3366" s="8">
        <f t="shared" si="160"/>
        <v>2.7190370548525729</v>
      </c>
      <c r="L3366" s="3">
        <f t="shared" si="161"/>
        <v>1.8870774267982258</v>
      </c>
    </row>
    <row r="3367" spans="9:12">
      <c r="I3367">
        <v>3366</v>
      </c>
      <c r="J3367">
        <f t="shared" si="159"/>
        <v>6</v>
      </c>
      <c r="K3367" s="8">
        <f t="shared" si="160"/>
        <v>3.1449437760571923</v>
      </c>
      <c r="L3367" s="3">
        <f t="shared" si="161"/>
        <v>2.221023394607228</v>
      </c>
    </row>
    <row r="3368" spans="9:12">
      <c r="I3368">
        <v>3367</v>
      </c>
      <c r="J3368">
        <f t="shared" si="159"/>
        <v>7</v>
      </c>
      <c r="K3368" s="8">
        <f t="shared" si="160"/>
        <v>3.8631394187657877</v>
      </c>
      <c r="L3368" s="3">
        <f t="shared" si="161"/>
        <v>2.7841479640016229</v>
      </c>
    </row>
    <row r="3369" spans="9:12">
      <c r="I3369">
        <v>3368</v>
      </c>
      <c r="J3369">
        <f t="shared" si="159"/>
        <v>8</v>
      </c>
      <c r="K3369" s="8">
        <f t="shared" si="160"/>
        <v>4.5312283838366856</v>
      </c>
      <c r="L3369" s="3">
        <f t="shared" si="161"/>
        <v>3.307984768905972</v>
      </c>
    </row>
    <row r="3370" spans="9:12">
      <c r="I3370">
        <v>3369</v>
      </c>
      <c r="J3370">
        <f t="shared" si="159"/>
        <v>9</v>
      </c>
      <c r="K3370" s="8">
        <f t="shared" si="160"/>
        <v>4.5061750505608469</v>
      </c>
      <c r="L3370" s="3">
        <f t="shared" si="161"/>
        <v>3.2883408910071266</v>
      </c>
    </row>
    <row r="3371" spans="9:12">
      <c r="I3371">
        <v>3370</v>
      </c>
      <c r="J3371">
        <f t="shared" si="159"/>
        <v>10</v>
      </c>
      <c r="K3371" s="8">
        <f t="shared" si="160"/>
        <v>6.0177263469244773</v>
      </c>
      <c r="L3371" s="3">
        <f t="shared" si="161"/>
        <v>4.473521672210607</v>
      </c>
    </row>
    <row r="3372" spans="9:12">
      <c r="I3372">
        <v>3371</v>
      </c>
      <c r="J3372">
        <f t="shared" si="159"/>
        <v>11</v>
      </c>
      <c r="K3372" s="8">
        <f t="shared" si="160"/>
        <v>8.0888021530380172</v>
      </c>
      <c r="L3372" s="3">
        <f t="shared" si="161"/>
        <v>6.0974157786999825</v>
      </c>
    </row>
    <row r="3373" spans="9:12">
      <c r="I3373">
        <v>3372</v>
      </c>
      <c r="J3373">
        <f t="shared" si="159"/>
        <v>12</v>
      </c>
      <c r="K3373" s="8">
        <f t="shared" si="160"/>
        <v>9.0491800396158588</v>
      </c>
      <c r="L3373" s="3">
        <f t="shared" si="161"/>
        <v>6.8504311851920523</v>
      </c>
    </row>
    <row r="3374" spans="9:12">
      <c r="I3374">
        <v>3373</v>
      </c>
      <c r="J3374">
        <f t="shared" si="159"/>
        <v>13</v>
      </c>
      <c r="K3374" s="8">
        <f t="shared" si="160"/>
        <v>9.4249800942512874</v>
      </c>
      <c r="L3374" s="3">
        <f t="shared" si="161"/>
        <v>7.1450893971896301</v>
      </c>
    </row>
    <row r="3375" spans="9:12">
      <c r="I3375">
        <v>3374</v>
      </c>
      <c r="J3375">
        <f t="shared" si="159"/>
        <v>14</v>
      </c>
      <c r="K3375" s="8">
        <f t="shared" si="160"/>
        <v>9.2078511725730081</v>
      </c>
      <c r="L3375" s="3">
        <f t="shared" si="161"/>
        <v>6.9748424292993478</v>
      </c>
    </row>
    <row r="3376" spans="9:12">
      <c r="I3376">
        <v>3375</v>
      </c>
      <c r="J3376">
        <f t="shared" si="159"/>
        <v>15</v>
      </c>
      <c r="K3376" s="8">
        <f t="shared" si="160"/>
        <v>9.1159889394804701</v>
      </c>
      <c r="L3376" s="3">
        <f t="shared" si="161"/>
        <v>6.9028148683150601</v>
      </c>
    </row>
    <row r="3377" spans="9:12">
      <c r="I3377">
        <v>3376</v>
      </c>
      <c r="J3377">
        <f t="shared" si="159"/>
        <v>16</v>
      </c>
      <c r="K3377" s="8">
        <f t="shared" si="160"/>
        <v>10.2934957477263</v>
      </c>
      <c r="L3377" s="3">
        <f t="shared" si="161"/>
        <v>7.826077242689343</v>
      </c>
    </row>
    <row r="3378" spans="9:12">
      <c r="I3378">
        <v>3377</v>
      </c>
      <c r="J3378">
        <f t="shared" si="159"/>
        <v>17</v>
      </c>
      <c r="K3378" s="8">
        <f t="shared" si="160"/>
        <v>11.612971466780659</v>
      </c>
      <c r="L3378" s="3">
        <f t="shared" si="161"/>
        <v>8.8606549425993464</v>
      </c>
    </row>
    <row r="3379" spans="9:12">
      <c r="I3379">
        <v>3378</v>
      </c>
      <c r="J3379">
        <f t="shared" si="159"/>
        <v>18</v>
      </c>
      <c r="K3379" s="8">
        <f t="shared" si="160"/>
        <v>11.370789211820314</v>
      </c>
      <c r="L3379" s="3">
        <f t="shared" si="161"/>
        <v>8.6707640968053372</v>
      </c>
    </row>
    <row r="3380" spans="9:12">
      <c r="I3380">
        <v>3379</v>
      </c>
      <c r="J3380">
        <f t="shared" si="159"/>
        <v>19</v>
      </c>
      <c r="K3380" s="8">
        <f t="shared" si="160"/>
        <v>11.896909277211703</v>
      </c>
      <c r="L3380" s="3">
        <f t="shared" si="161"/>
        <v>9.0832855849000342</v>
      </c>
    </row>
    <row r="3381" spans="9:12">
      <c r="I3381">
        <v>3380</v>
      </c>
      <c r="J3381">
        <f t="shared" si="159"/>
        <v>20</v>
      </c>
      <c r="K3381" s="8">
        <f t="shared" si="160"/>
        <v>11.830100377394661</v>
      </c>
      <c r="L3381" s="3">
        <f t="shared" si="161"/>
        <v>9.0309019018143228</v>
      </c>
    </row>
    <row r="3382" spans="9:12">
      <c r="I3382">
        <v>3381</v>
      </c>
      <c r="J3382">
        <f t="shared" si="159"/>
        <v>21</v>
      </c>
      <c r="K3382" s="8">
        <f t="shared" si="160"/>
        <v>12.39797600933688</v>
      </c>
      <c r="L3382" s="3">
        <f t="shared" si="161"/>
        <v>9.4761631951034317</v>
      </c>
    </row>
    <row r="3383" spans="9:12">
      <c r="I3383">
        <v>3382</v>
      </c>
      <c r="J3383">
        <f t="shared" si="159"/>
        <v>22</v>
      </c>
      <c r="K3383" s="8">
        <f t="shared" si="160"/>
        <v>8.4562510854855315</v>
      </c>
      <c r="L3383" s="3">
        <f t="shared" si="161"/>
        <v>6.3855260226977908</v>
      </c>
    </row>
    <row r="3384" spans="9:12">
      <c r="I3384">
        <v>3383</v>
      </c>
      <c r="J3384">
        <f t="shared" si="159"/>
        <v>23</v>
      </c>
      <c r="K3384" s="8">
        <f t="shared" si="160"/>
        <v>4.6982506278688358</v>
      </c>
      <c r="L3384" s="3">
        <f t="shared" si="161"/>
        <v>3.4389439722995974</v>
      </c>
    </row>
    <row r="3385" spans="9:12">
      <c r="I3385">
        <v>3384</v>
      </c>
      <c r="J3385">
        <f t="shared" si="159"/>
        <v>24</v>
      </c>
      <c r="K3385" s="8">
        <f t="shared" si="160"/>
        <v>3.0331035269361237</v>
      </c>
      <c r="L3385" s="3">
        <f t="shared" si="161"/>
        <v>2.1333314226958673</v>
      </c>
    </row>
    <row r="3386" spans="9:12">
      <c r="I3386">
        <v>3385</v>
      </c>
      <c r="J3386">
        <f t="shared" si="159"/>
        <v>25</v>
      </c>
      <c r="K3386" s="8">
        <f t="shared" si="160"/>
        <v>2.936165976541627</v>
      </c>
      <c r="L3386" s="3">
        <f t="shared" si="161"/>
        <v>2.0573243946969559</v>
      </c>
    </row>
    <row r="3387" spans="9:12">
      <c r="I3387">
        <v>3386</v>
      </c>
      <c r="J3387">
        <f t="shared" si="159"/>
        <v>26</v>
      </c>
      <c r="K3387" s="8">
        <f t="shared" si="160"/>
        <v>2.8276015212462449</v>
      </c>
      <c r="L3387" s="3">
        <f t="shared" si="161"/>
        <v>1.9722009150985775</v>
      </c>
    </row>
    <row r="3388" spans="9:12">
      <c r="I3388">
        <v>3387</v>
      </c>
      <c r="J3388">
        <f t="shared" si="159"/>
        <v>27</v>
      </c>
      <c r="K3388" s="8">
        <f t="shared" si="160"/>
        <v>2.7273881659412966</v>
      </c>
      <c r="L3388" s="3">
        <f t="shared" si="161"/>
        <v>1.8936253860953145</v>
      </c>
    </row>
    <row r="3389" spans="9:12">
      <c r="I3389">
        <v>3388</v>
      </c>
      <c r="J3389">
        <f t="shared" si="159"/>
        <v>28</v>
      </c>
      <c r="K3389" s="8">
        <f t="shared" si="160"/>
        <v>2.8108992879720649</v>
      </c>
      <c r="L3389" s="3">
        <f t="shared" si="161"/>
        <v>1.9591049878036477</v>
      </c>
    </row>
    <row r="3390" spans="9:12">
      <c r="I3390">
        <v>3389</v>
      </c>
      <c r="J3390">
        <f t="shared" si="159"/>
        <v>29</v>
      </c>
      <c r="K3390" s="8">
        <f t="shared" si="160"/>
        <v>3.0530815429369551</v>
      </c>
      <c r="L3390" s="3">
        <f t="shared" si="161"/>
        <v>2.1489958336012216</v>
      </c>
    </row>
    <row r="3391" spans="9:12">
      <c r="I3391">
        <v>3390</v>
      </c>
      <c r="J3391">
        <f t="shared" si="159"/>
        <v>30</v>
      </c>
      <c r="K3391" s="8">
        <f t="shared" si="160"/>
        <v>3.2952637979018888</v>
      </c>
      <c r="L3391" s="3">
        <f t="shared" si="161"/>
        <v>2.3388866793988297</v>
      </c>
    </row>
    <row r="3392" spans="9:12">
      <c r="I3392">
        <v>3391</v>
      </c>
      <c r="J3392">
        <f t="shared" si="159"/>
        <v>31</v>
      </c>
      <c r="K3392" s="8">
        <f t="shared" si="160"/>
        <v>4.1387261181124178</v>
      </c>
      <c r="L3392" s="3">
        <f t="shared" si="161"/>
        <v>3.0002306470086002</v>
      </c>
    </row>
    <row r="3393" spans="9:12">
      <c r="I3393">
        <v>3392</v>
      </c>
      <c r="J3393">
        <f t="shared" si="159"/>
        <v>32</v>
      </c>
      <c r="K3393" s="8">
        <f t="shared" si="160"/>
        <v>4.4894728283725591</v>
      </c>
      <c r="L3393" s="3">
        <f t="shared" si="161"/>
        <v>3.2752449724044492</v>
      </c>
    </row>
    <row r="3394" spans="9:12">
      <c r="I3394">
        <v>3393</v>
      </c>
      <c r="J3394">
        <f t="shared" si="159"/>
        <v>33</v>
      </c>
      <c r="K3394" s="8">
        <f t="shared" si="160"/>
        <v>5.1492106823328854</v>
      </c>
      <c r="L3394" s="3">
        <f t="shared" si="161"/>
        <v>3.7925338179945793</v>
      </c>
    </row>
    <row r="3395" spans="9:12">
      <c r="I3395">
        <v>3394</v>
      </c>
      <c r="J3395">
        <f t="shared" ref="J3395:J3458" si="162">MOD(I3395-1,168)+1</f>
        <v>34</v>
      </c>
      <c r="K3395" s="8">
        <f t="shared" ref="K3395:K3458" si="163">INDEX($D$2:$D$169,J3395)</f>
        <v>6.042779680194684</v>
      </c>
      <c r="L3395" s="3">
        <f t="shared" ref="L3395:L3458" si="164">INDEX($B$2:$B$169,J3395)</f>
        <v>4.4931655501050374</v>
      </c>
    </row>
    <row r="3396" spans="9:12">
      <c r="I3396">
        <v>3395</v>
      </c>
      <c r="J3396">
        <f t="shared" si="162"/>
        <v>35</v>
      </c>
      <c r="K3396" s="8">
        <f t="shared" si="163"/>
        <v>8.2057177194355226</v>
      </c>
      <c r="L3396" s="3">
        <f t="shared" si="164"/>
        <v>6.1890872176059553</v>
      </c>
    </row>
    <row r="3397" spans="9:12">
      <c r="I3397">
        <v>3396</v>
      </c>
      <c r="J3397">
        <f t="shared" si="162"/>
        <v>36</v>
      </c>
      <c r="K3397" s="8">
        <f t="shared" si="163"/>
        <v>9.2329045169514039</v>
      </c>
      <c r="L3397" s="3">
        <f t="shared" si="164"/>
        <v>6.9944863159035133</v>
      </c>
    </row>
    <row r="3398" spans="9:12">
      <c r="I3398">
        <v>3397</v>
      </c>
      <c r="J3398">
        <f t="shared" si="162"/>
        <v>37</v>
      </c>
      <c r="K3398" s="8">
        <f t="shared" si="163"/>
        <v>9.3080645167811795</v>
      </c>
      <c r="L3398" s="3">
        <f t="shared" si="164"/>
        <v>7.0534179496018234</v>
      </c>
    </row>
    <row r="3399" spans="9:12">
      <c r="I3399">
        <v>3398</v>
      </c>
      <c r="J3399">
        <f t="shared" si="162"/>
        <v>38</v>
      </c>
      <c r="K3399" s="8">
        <f t="shared" si="163"/>
        <v>9.3832245277206194</v>
      </c>
      <c r="L3399" s="3">
        <f t="shared" si="164"/>
        <v>7.112349592011026</v>
      </c>
    </row>
    <row r="3400" spans="9:12">
      <c r="I3400">
        <v>3399</v>
      </c>
      <c r="J3400">
        <f t="shared" si="162"/>
        <v>39</v>
      </c>
      <c r="K3400" s="8">
        <f t="shared" si="163"/>
        <v>9.0575311618016183</v>
      </c>
      <c r="L3400" s="3">
        <f t="shared" si="164"/>
        <v>6.8569791531901307</v>
      </c>
    </row>
    <row r="3401" spans="9:12">
      <c r="I3401">
        <v>3400</v>
      </c>
      <c r="J3401">
        <f t="shared" si="162"/>
        <v>40</v>
      </c>
      <c r="K3401" s="8">
        <f t="shared" si="163"/>
        <v>10.109771281504623</v>
      </c>
      <c r="L3401" s="3">
        <f t="shared" si="164"/>
        <v>7.6820221206920687</v>
      </c>
    </row>
    <row r="3402" spans="9:12">
      <c r="I3402">
        <v>3401</v>
      </c>
      <c r="J3402">
        <f t="shared" si="162"/>
        <v>41</v>
      </c>
      <c r="K3402" s="8">
        <f t="shared" si="163"/>
        <v>10.660944680182967</v>
      </c>
      <c r="L3402" s="3">
        <f t="shared" si="164"/>
        <v>8.1141874866943287</v>
      </c>
    </row>
    <row r="3403" spans="9:12">
      <c r="I3403">
        <v>3402</v>
      </c>
      <c r="J3403">
        <f t="shared" si="162"/>
        <v>42</v>
      </c>
      <c r="K3403" s="8">
        <f t="shared" si="163"/>
        <v>10.677646913481579</v>
      </c>
      <c r="L3403" s="3">
        <f t="shared" si="164"/>
        <v>8.1272834140084154</v>
      </c>
    </row>
    <row r="3404" spans="9:12">
      <c r="I3404">
        <v>3403</v>
      </c>
      <c r="J3404">
        <f t="shared" si="162"/>
        <v>43</v>
      </c>
      <c r="K3404" s="8">
        <f t="shared" si="163"/>
        <v>11.045095845927705</v>
      </c>
      <c r="L3404" s="3">
        <f t="shared" si="164"/>
        <v>8.4153936580051347</v>
      </c>
    </row>
    <row r="3405" spans="9:12">
      <c r="I3405">
        <v>3404</v>
      </c>
      <c r="J3405">
        <f t="shared" si="162"/>
        <v>44</v>
      </c>
      <c r="K3405" s="8">
        <f t="shared" si="163"/>
        <v>12.197549309842834</v>
      </c>
      <c r="L3405" s="3">
        <f t="shared" si="164"/>
        <v>9.3190121458126498</v>
      </c>
    </row>
    <row r="3406" spans="9:12">
      <c r="I3406">
        <v>3405</v>
      </c>
      <c r="J3406">
        <f t="shared" si="162"/>
        <v>45</v>
      </c>
      <c r="K3406" s="8">
        <f t="shared" si="163"/>
        <v>11.79669593302124</v>
      </c>
      <c r="L3406" s="3">
        <f t="shared" si="164"/>
        <v>9.0047100646114426</v>
      </c>
    </row>
    <row r="3407" spans="9:12">
      <c r="I3407">
        <v>3406</v>
      </c>
      <c r="J3407">
        <f t="shared" si="162"/>
        <v>46</v>
      </c>
      <c r="K3407" s="8">
        <f t="shared" si="163"/>
        <v>9.0575311618016183</v>
      </c>
      <c r="L3407" s="3">
        <f t="shared" si="164"/>
        <v>6.8569791531901307</v>
      </c>
    </row>
    <row r="3408" spans="9:12">
      <c r="I3408">
        <v>3407</v>
      </c>
      <c r="J3408">
        <f t="shared" si="162"/>
        <v>47</v>
      </c>
      <c r="K3408" s="8">
        <f t="shared" si="163"/>
        <v>5.4665529482244963</v>
      </c>
      <c r="L3408" s="3">
        <f t="shared" si="164"/>
        <v>4.0413563061913829</v>
      </c>
    </row>
    <row r="3409" spans="9:12">
      <c r="I3409">
        <v>3408</v>
      </c>
      <c r="J3409">
        <f t="shared" si="162"/>
        <v>48</v>
      </c>
      <c r="K3409" s="8">
        <f t="shared" si="163"/>
        <v>3.9717038740584147</v>
      </c>
      <c r="L3409" s="3">
        <f t="shared" si="164"/>
        <v>2.8692714435978406</v>
      </c>
    </row>
    <row r="3410" spans="9:12">
      <c r="I3410">
        <v>3409</v>
      </c>
      <c r="J3410">
        <f t="shared" si="162"/>
        <v>49</v>
      </c>
      <c r="K3410" s="8">
        <f t="shared" si="163"/>
        <v>3.3119660200934598</v>
      </c>
      <c r="L3410" s="3">
        <f t="shared" si="164"/>
        <v>2.3519825980040809</v>
      </c>
    </row>
    <row r="3411" spans="9:12">
      <c r="I3411">
        <v>3410</v>
      </c>
      <c r="J3411">
        <f t="shared" si="162"/>
        <v>50</v>
      </c>
      <c r="K3411" s="8">
        <f t="shared" si="163"/>
        <v>3.0029748652842554</v>
      </c>
      <c r="L3411" s="3">
        <f t="shared" si="164"/>
        <v>2.1097080690994132</v>
      </c>
    </row>
    <row r="3412" spans="9:12">
      <c r="I3412">
        <v>3411</v>
      </c>
      <c r="J3412">
        <f t="shared" si="162"/>
        <v>51</v>
      </c>
      <c r="K3412" s="8">
        <f t="shared" si="163"/>
        <v>2.8944104099890042</v>
      </c>
      <c r="L3412" s="3">
        <f t="shared" si="164"/>
        <v>2.0245845895011376</v>
      </c>
    </row>
    <row r="3413" spans="9:12">
      <c r="I3413">
        <v>3412</v>
      </c>
      <c r="J3413">
        <f t="shared" si="162"/>
        <v>52</v>
      </c>
      <c r="K3413" s="8">
        <f t="shared" si="163"/>
        <v>2.9278148654544394</v>
      </c>
      <c r="L3413" s="3">
        <f t="shared" si="164"/>
        <v>2.0507764354010716</v>
      </c>
    </row>
    <row r="3414" spans="9:12">
      <c r="I3414">
        <v>3413</v>
      </c>
      <c r="J3414">
        <f t="shared" si="162"/>
        <v>53</v>
      </c>
      <c r="K3414" s="8">
        <f t="shared" si="163"/>
        <v>2.9528681987298935</v>
      </c>
      <c r="L3414" s="3">
        <f t="shared" si="164"/>
        <v>2.070420313299616</v>
      </c>
    </row>
    <row r="3415" spans="9:12">
      <c r="I3415">
        <v>3414</v>
      </c>
      <c r="J3415">
        <f t="shared" si="162"/>
        <v>54</v>
      </c>
      <c r="K3415" s="8">
        <f t="shared" si="163"/>
        <v>3.5290949306823443</v>
      </c>
      <c r="L3415" s="3">
        <f t="shared" si="164"/>
        <v>2.5222295571993629</v>
      </c>
    </row>
    <row r="3416" spans="9:12">
      <c r="I3416">
        <v>3415</v>
      </c>
      <c r="J3416">
        <f t="shared" si="162"/>
        <v>55</v>
      </c>
      <c r="K3416" s="8">
        <f t="shared" si="163"/>
        <v>4.6648461834889527</v>
      </c>
      <c r="L3416" s="3">
        <f t="shared" si="164"/>
        <v>3.4127521350916497</v>
      </c>
    </row>
    <row r="3417" spans="9:12">
      <c r="I3417">
        <v>3416</v>
      </c>
      <c r="J3417">
        <f t="shared" si="162"/>
        <v>56</v>
      </c>
      <c r="K3417" s="8">
        <f t="shared" si="163"/>
        <v>4.907028438470828</v>
      </c>
      <c r="L3417" s="3">
        <f t="shared" si="164"/>
        <v>3.6026429809025422</v>
      </c>
    </row>
    <row r="3418" spans="9:12">
      <c r="I3418">
        <v>3417</v>
      </c>
      <c r="J3418">
        <f t="shared" si="162"/>
        <v>57</v>
      </c>
      <c r="K3418" s="8">
        <f t="shared" si="163"/>
        <v>5.8507041028630731</v>
      </c>
      <c r="L3418" s="3">
        <f t="shared" si="164"/>
        <v>4.3425624687940445</v>
      </c>
    </row>
    <row r="3419" spans="9:12">
      <c r="I3419">
        <v>3418</v>
      </c>
      <c r="J3419">
        <f t="shared" si="162"/>
        <v>58</v>
      </c>
      <c r="K3419" s="8">
        <f t="shared" si="163"/>
        <v>6.9530509002373204</v>
      </c>
      <c r="L3419" s="3">
        <f t="shared" si="164"/>
        <v>5.2068932008123303</v>
      </c>
    </row>
    <row r="3420" spans="9:12">
      <c r="I3420">
        <v>3419</v>
      </c>
      <c r="J3420">
        <f t="shared" si="162"/>
        <v>59</v>
      </c>
      <c r="K3420" s="8">
        <f t="shared" si="163"/>
        <v>8.1556110528643426</v>
      </c>
      <c r="L3420" s="3">
        <f t="shared" si="164"/>
        <v>6.1497994617929708</v>
      </c>
    </row>
    <row r="3421" spans="9:12">
      <c r="I3421">
        <v>3420</v>
      </c>
      <c r="J3421">
        <f t="shared" si="162"/>
        <v>60</v>
      </c>
      <c r="K3421" s="8">
        <f t="shared" si="163"/>
        <v>8.7819444624850931</v>
      </c>
      <c r="L3421" s="3">
        <f t="shared" si="164"/>
        <v>6.6408964702067586</v>
      </c>
    </row>
    <row r="3422" spans="9:12">
      <c r="I3422">
        <v>3421</v>
      </c>
      <c r="J3422">
        <f t="shared" si="162"/>
        <v>61</v>
      </c>
      <c r="K3422" s="8">
        <f t="shared" si="163"/>
        <v>9.4583845386233349</v>
      </c>
      <c r="L3422" s="3">
        <f t="shared" si="164"/>
        <v>7.1712812343914338</v>
      </c>
    </row>
    <row r="3423" spans="9:12">
      <c r="I3423">
        <v>3422</v>
      </c>
      <c r="J3423">
        <f t="shared" si="162"/>
        <v>62</v>
      </c>
      <c r="K3423" s="8">
        <f t="shared" si="163"/>
        <v>9.2579578502172311</v>
      </c>
      <c r="L3423" s="3">
        <f t="shared" si="164"/>
        <v>7.0141301937945109</v>
      </c>
    </row>
    <row r="3424" spans="9:12">
      <c r="I3424">
        <v>3423</v>
      </c>
      <c r="J3424">
        <f t="shared" si="162"/>
        <v>63</v>
      </c>
      <c r="K3424" s="8">
        <f t="shared" si="163"/>
        <v>9.8508868043757722</v>
      </c>
      <c r="L3424" s="3">
        <f t="shared" si="164"/>
        <v>7.4790353563108924</v>
      </c>
    </row>
    <row r="3425" spans="9:12">
      <c r="I3425">
        <v>3424</v>
      </c>
      <c r="J3425">
        <f t="shared" si="162"/>
        <v>64</v>
      </c>
      <c r="K3425" s="8">
        <f t="shared" si="163"/>
        <v>10.794562479869887</v>
      </c>
      <c r="L3425" s="3">
        <f t="shared" si="164"/>
        <v>8.2189548529071761</v>
      </c>
    </row>
    <row r="3426" spans="9:12">
      <c r="I3426">
        <v>3425</v>
      </c>
      <c r="J3426">
        <f t="shared" si="162"/>
        <v>65</v>
      </c>
      <c r="K3426" s="8">
        <f t="shared" si="163"/>
        <v>11.412544778374325</v>
      </c>
      <c r="L3426" s="3">
        <f t="shared" si="164"/>
        <v>8.7035039020022431</v>
      </c>
    </row>
    <row r="3427" spans="9:12">
      <c r="I3427">
        <v>3426</v>
      </c>
      <c r="J3427">
        <f t="shared" si="162"/>
        <v>66</v>
      </c>
      <c r="K3427" s="8">
        <f t="shared" si="163"/>
        <v>11.312331434173364</v>
      </c>
      <c r="L3427" s="3">
        <f t="shared" si="164"/>
        <v>8.6249283817054216</v>
      </c>
    </row>
    <row r="3428" spans="9:12">
      <c r="I3428">
        <v>3427</v>
      </c>
      <c r="J3428">
        <f t="shared" si="162"/>
        <v>67</v>
      </c>
      <c r="K3428" s="8">
        <f t="shared" si="163"/>
        <v>12.047229299071038</v>
      </c>
      <c r="L3428" s="3">
        <f t="shared" si="164"/>
        <v>9.201148869703113</v>
      </c>
    </row>
    <row r="3429" spans="9:12">
      <c r="I3429">
        <v>3428</v>
      </c>
      <c r="J3429">
        <f t="shared" si="162"/>
        <v>68</v>
      </c>
      <c r="K3429" s="8">
        <f t="shared" si="163"/>
        <v>12.289411542932429</v>
      </c>
      <c r="L3429" s="3">
        <f t="shared" si="164"/>
        <v>9.3910397067946292</v>
      </c>
    </row>
    <row r="3430" spans="9:12">
      <c r="I3430">
        <v>3429</v>
      </c>
      <c r="J3430">
        <f t="shared" si="162"/>
        <v>69</v>
      </c>
      <c r="K3430" s="8">
        <f t="shared" si="163"/>
        <v>11.779993710820577</v>
      </c>
      <c r="L3430" s="3">
        <f t="shared" si="164"/>
        <v>8.9916141459990619</v>
      </c>
    </row>
    <row r="3431" spans="9:12">
      <c r="I3431">
        <v>3430</v>
      </c>
      <c r="J3431">
        <f t="shared" si="162"/>
        <v>70</v>
      </c>
      <c r="K3431" s="8">
        <f t="shared" si="163"/>
        <v>9.4917889830050299</v>
      </c>
      <c r="L3431" s="3">
        <f t="shared" si="164"/>
        <v>7.1974730716008022</v>
      </c>
    </row>
    <row r="3432" spans="9:12">
      <c r="I3432">
        <v>3431</v>
      </c>
      <c r="J3432">
        <f t="shared" si="162"/>
        <v>71</v>
      </c>
      <c r="K3432" s="8">
        <f t="shared" si="163"/>
        <v>4.9905395493832918</v>
      </c>
      <c r="L3432" s="3">
        <f t="shared" si="164"/>
        <v>3.6681225738932079</v>
      </c>
    </row>
    <row r="3433" spans="9:12">
      <c r="I3433">
        <v>3432</v>
      </c>
      <c r="J3433">
        <f t="shared" si="162"/>
        <v>72</v>
      </c>
      <c r="K3433" s="8">
        <f t="shared" si="163"/>
        <v>3.9096847417975402</v>
      </c>
      <c r="L3433" s="3">
        <f t="shared" si="164"/>
        <v>2.8206433329942939</v>
      </c>
    </row>
    <row r="3434" spans="9:12">
      <c r="I3434">
        <v>3433</v>
      </c>
      <c r="J3434">
        <f t="shared" si="162"/>
        <v>73</v>
      </c>
      <c r="K3434" s="8">
        <f t="shared" si="163"/>
        <v>3.195050453694825</v>
      </c>
      <c r="L3434" s="3">
        <f t="shared" si="164"/>
        <v>2.2603111590972227</v>
      </c>
    </row>
    <row r="3435" spans="9:12">
      <c r="I3435">
        <v>3434</v>
      </c>
      <c r="J3435">
        <f t="shared" si="162"/>
        <v>74</v>
      </c>
      <c r="K3435" s="8">
        <f t="shared" si="163"/>
        <v>2.9695704209056117</v>
      </c>
      <c r="L3435" s="3">
        <f t="shared" si="164"/>
        <v>2.0835162318924376</v>
      </c>
    </row>
    <row r="3436" spans="9:12">
      <c r="I3436">
        <v>3435</v>
      </c>
      <c r="J3436">
        <f t="shared" si="162"/>
        <v>75</v>
      </c>
      <c r="K3436" s="8">
        <f t="shared" si="163"/>
        <v>2.8693570767133796</v>
      </c>
      <c r="L3436" s="3">
        <f t="shared" si="164"/>
        <v>2.0049407116024596</v>
      </c>
    </row>
    <row r="3437" spans="9:12">
      <c r="I3437">
        <v>3436</v>
      </c>
      <c r="J3437">
        <f t="shared" si="162"/>
        <v>76</v>
      </c>
      <c r="K3437" s="8">
        <f t="shared" si="163"/>
        <v>2.8108992879720649</v>
      </c>
      <c r="L3437" s="3">
        <f t="shared" si="164"/>
        <v>1.9591049878036477</v>
      </c>
    </row>
    <row r="3438" spans="9:12">
      <c r="I3438">
        <v>3437</v>
      </c>
      <c r="J3438">
        <f t="shared" si="162"/>
        <v>77</v>
      </c>
      <c r="K3438" s="8">
        <f t="shared" si="163"/>
        <v>2.9862726430929807</v>
      </c>
      <c r="L3438" s="3">
        <f t="shared" si="164"/>
        <v>2.0966121504943942</v>
      </c>
    </row>
    <row r="3439" spans="9:12">
      <c r="I3439">
        <v>3438</v>
      </c>
      <c r="J3439">
        <f t="shared" si="162"/>
        <v>78</v>
      </c>
      <c r="K3439" s="8">
        <f t="shared" si="163"/>
        <v>3.3871260310229583</v>
      </c>
      <c r="L3439" s="3">
        <f t="shared" si="164"/>
        <v>2.4109142404054884</v>
      </c>
    </row>
    <row r="3440" spans="9:12">
      <c r="I3440">
        <v>3439</v>
      </c>
      <c r="J3440">
        <f t="shared" si="162"/>
        <v>79</v>
      </c>
      <c r="K3440" s="8">
        <f t="shared" si="163"/>
        <v>4.4978239394534105</v>
      </c>
      <c r="L3440" s="3">
        <f t="shared" si="164"/>
        <v>3.2817929316953656</v>
      </c>
    </row>
    <row r="3441" spans="9:12">
      <c r="I3441">
        <v>3440</v>
      </c>
      <c r="J3441">
        <f t="shared" si="162"/>
        <v>80</v>
      </c>
      <c r="K3441" s="8">
        <f t="shared" si="163"/>
        <v>4.6731972945967559</v>
      </c>
      <c r="L3441" s="3">
        <f t="shared" si="164"/>
        <v>3.4193000944036984</v>
      </c>
    </row>
    <row r="3442" spans="9:12">
      <c r="I3442">
        <v>3441</v>
      </c>
      <c r="J3442">
        <f t="shared" si="162"/>
        <v>81</v>
      </c>
      <c r="K3442" s="8">
        <f t="shared" si="163"/>
        <v>5.8507041028630731</v>
      </c>
      <c r="L3442" s="3">
        <f t="shared" si="164"/>
        <v>4.3425624687940445</v>
      </c>
    </row>
    <row r="3443" spans="9:12">
      <c r="I3443">
        <v>3442</v>
      </c>
      <c r="J3443">
        <f t="shared" si="162"/>
        <v>82</v>
      </c>
      <c r="K3443" s="8">
        <f t="shared" si="163"/>
        <v>6.9363486780455101</v>
      </c>
      <c r="L3443" s="3">
        <f t="shared" si="164"/>
        <v>5.1937972822068916</v>
      </c>
    </row>
    <row r="3444" spans="9:12">
      <c r="I3444">
        <v>3443</v>
      </c>
      <c r="J3444">
        <f t="shared" si="162"/>
        <v>83</v>
      </c>
      <c r="K3444" s="8">
        <f t="shared" si="163"/>
        <v>7.6712465429448917</v>
      </c>
      <c r="L3444" s="3">
        <f t="shared" si="164"/>
        <v>5.7700177702059223</v>
      </c>
    </row>
    <row r="3445" spans="9:12">
      <c r="I3445">
        <v>3444</v>
      </c>
      <c r="J3445">
        <f t="shared" si="162"/>
        <v>84</v>
      </c>
      <c r="K3445" s="8">
        <f t="shared" si="163"/>
        <v>8.9072111399516505</v>
      </c>
      <c r="L3445" s="3">
        <f t="shared" si="164"/>
        <v>6.7391158683943955</v>
      </c>
    </row>
    <row r="3446" spans="9:12">
      <c r="I3446">
        <v>3445</v>
      </c>
      <c r="J3446">
        <f t="shared" si="162"/>
        <v>85</v>
      </c>
      <c r="K3446" s="8">
        <f t="shared" si="163"/>
        <v>8.6065711073383362</v>
      </c>
      <c r="L3446" s="3">
        <f t="shared" si="164"/>
        <v>6.5033893074957501</v>
      </c>
    </row>
    <row r="3447" spans="9:12">
      <c r="I3447">
        <v>3446</v>
      </c>
      <c r="J3447">
        <f t="shared" si="162"/>
        <v>86</v>
      </c>
      <c r="K3447" s="8">
        <f t="shared" si="163"/>
        <v>8.0971532641162884</v>
      </c>
      <c r="L3447" s="3">
        <f t="shared" si="164"/>
        <v>6.1039637379888747</v>
      </c>
    </row>
    <row r="3448" spans="9:12">
      <c r="I3448">
        <v>3447</v>
      </c>
      <c r="J3448">
        <f t="shared" si="162"/>
        <v>87</v>
      </c>
      <c r="K3448" s="8">
        <f t="shared" si="163"/>
        <v>8.5397622075017239</v>
      </c>
      <c r="L3448" s="3">
        <f t="shared" si="164"/>
        <v>6.4510056243946954</v>
      </c>
    </row>
    <row r="3449" spans="9:12">
      <c r="I3449">
        <v>3448</v>
      </c>
      <c r="J3449">
        <f t="shared" si="162"/>
        <v>88</v>
      </c>
      <c r="K3449" s="8">
        <f t="shared" si="163"/>
        <v>9.1995000614967228</v>
      </c>
      <c r="L3449" s="3">
        <f t="shared" si="164"/>
        <v>6.9682944700120126</v>
      </c>
    </row>
    <row r="3450" spans="9:12">
      <c r="I3450">
        <v>3449</v>
      </c>
      <c r="J3450">
        <f t="shared" si="162"/>
        <v>89</v>
      </c>
      <c r="K3450" s="8">
        <f t="shared" si="163"/>
        <v>10.544029113785143</v>
      </c>
      <c r="L3450" s="3">
        <f t="shared" si="164"/>
        <v>8.0225160477881055</v>
      </c>
    </row>
    <row r="3451" spans="9:12">
      <c r="I3451">
        <v>3450</v>
      </c>
      <c r="J3451">
        <f t="shared" si="162"/>
        <v>90</v>
      </c>
      <c r="K3451" s="8">
        <f t="shared" si="163"/>
        <v>9.9594512707707867</v>
      </c>
      <c r="L3451" s="3">
        <f t="shared" si="164"/>
        <v>7.5641588446122974</v>
      </c>
    </row>
    <row r="3452" spans="9:12">
      <c r="I3452">
        <v>3451</v>
      </c>
      <c r="J3452">
        <f t="shared" si="162"/>
        <v>91</v>
      </c>
      <c r="K3452" s="8">
        <f t="shared" si="163"/>
        <v>10.64424245799515</v>
      </c>
      <c r="L3452" s="3">
        <f t="shared" si="164"/>
        <v>8.1010915680920199</v>
      </c>
    </row>
    <row r="3453" spans="9:12">
      <c r="I3453">
        <v>3452</v>
      </c>
      <c r="J3453">
        <f t="shared" si="162"/>
        <v>92</v>
      </c>
      <c r="K3453" s="8">
        <f t="shared" si="163"/>
        <v>10.042962381676185</v>
      </c>
      <c r="L3453" s="3">
        <f t="shared" si="164"/>
        <v>7.629638437597424</v>
      </c>
    </row>
    <row r="3454" spans="9:12">
      <c r="I3454">
        <v>3453</v>
      </c>
      <c r="J3454">
        <f t="shared" si="162"/>
        <v>93</v>
      </c>
      <c r="K3454" s="8">
        <f t="shared" si="163"/>
        <v>7.6378420985742297</v>
      </c>
      <c r="L3454" s="3">
        <f t="shared" si="164"/>
        <v>5.7438259330052057</v>
      </c>
    </row>
    <row r="3455" spans="9:12">
      <c r="I3455">
        <v>3454</v>
      </c>
      <c r="J3455">
        <f t="shared" si="162"/>
        <v>94</v>
      </c>
      <c r="K3455" s="8">
        <f t="shared" si="163"/>
        <v>6.7359219896324749</v>
      </c>
      <c r="L3455" s="3">
        <f t="shared" si="164"/>
        <v>5.0366462416045339</v>
      </c>
    </row>
    <row r="3456" spans="9:12">
      <c r="I3456">
        <v>3455</v>
      </c>
      <c r="J3456">
        <f t="shared" si="162"/>
        <v>95</v>
      </c>
      <c r="K3456" s="8">
        <f t="shared" si="163"/>
        <v>4.8819750940925619</v>
      </c>
      <c r="L3456" s="3">
        <f t="shared" si="164"/>
        <v>3.582999094298478</v>
      </c>
    </row>
    <row r="3457" spans="9:12">
      <c r="I3457">
        <v>3456</v>
      </c>
      <c r="J3457">
        <f t="shared" si="162"/>
        <v>96</v>
      </c>
      <c r="K3457" s="8">
        <f t="shared" si="163"/>
        <v>3.8965438631450309</v>
      </c>
      <c r="L3457" s="3">
        <f t="shared" si="164"/>
        <v>2.8103398012090683</v>
      </c>
    </row>
    <row r="3458" spans="9:12">
      <c r="I3458">
        <v>3457</v>
      </c>
      <c r="J3458">
        <f t="shared" si="162"/>
        <v>97</v>
      </c>
      <c r="K3458" s="8">
        <f t="shared" si="163"/>
        <v>3.8464371965740867</v>
      </c>
      <c r="L3458" s="3">
        <f t="shared" si="164"/>
        <v>2.7710520453962695</v>
      </c>
    </row>
    <row r="3459" spans="9:12">
      <c r="I3459">
        <v>3458</v>
      </c>
      <c r="J3459">
        <f t="shared" ref="J3459:J3522" si="165">MOD(I3459-1,168)+1</f>
        <v>98</v>
      </c>
      <c r="K3459" s="8">
        <f t="shared" ref="K3459:K3522" si="166">INDEX($D$2:$D$169,J3459)</f>
        <v>3.5541482750594606</v>
      </c>
      <c r="L3459" s="3">
        <f t="shared" ref="L3459:L3522" si="167">INDEX($B$2:$B$169,J3459)</f>
        <v>2.5418734438025257</v>
      </c>
    </row>
    <row r="3460" spans="9:12">
      <c r="I3460">
        <v>3459</v>
      </c>
      <c r="J3460">
        <f t="shared" si="165"/>
        <v>99</v>
      </c>
      <c r="K3460" s="8">
        <f t="shared" si="166"/>
        <v>3.4956904863172076</v>
      </c>
      <c r="L3460" s="3">
        <f t="shared" si="167"/>
        <v>2.496037720002978</v>
      </c>
    </row>
    <row r="3461" spans="9:12">
      <c r="I3461">
        <v>3460</v>
      </c>
      <c r="J3461">
        <f t="shared" si="165"/>
        <v>100</v>
      </c>
      <c r="K3461" s="8">
        <f t="shared" si="166"/>
        <v>3.1449437760571923</v>
      </c>
      <c r="L3461" s="3">
        <f t="shared" si="167"/>
        <v>2.221023394607228</v>
      </c>
    </row>
    <row r="3462" spans="9:12">
      <c r="I3462">
        <v>3461</v>
      </c>
      <c r="J3462">
        <f t="shared" si="165"/>
        <v>101</v>
      </c>
      <c r="K3462" s="8">
        <f t="shared" si="166"/>
        <v>3.0864859873009403</v>
      </c>
      <c r="L3462" s="3">
        <f t="shared" si="167"/>
        <v>2.1751876707967037</v>
      </c>
    </row>
    <row r="3463" spans="9:12">
      <c r="I3463">
        <v>3462</v>
      </c>
      <c r="J3463">
        <f t="shared" si="165"/>
        <v>102</v>
      </c>
      <c r="K3463" s="8">
        <f t="shared" si="166"/>
        <v>3.3203171311767661</v>
      </c>
      <c r="L3463" s="3">
        <f t="shared" si="167"/>
        <v>2.358530557296922</v>
      </c>
    </row>
    <row r="3464" spans="9:12">
      <c r="I3464">
        <v>3463</v>
      </c>
      <c r="J3464">
        <f t="shared" si="165"/>
        <v>103</v>
      </c>
      <c r="K3464" s="8">
        <f t="shared" si="166"/>
        <v>4.0635661071809563</v>
      </c>
      <c r="L3464" s="3">
        <f t="shared" si="167"/>
        <v>2.9412990046056535</v>
      </c>
    </row>
    <row r="3465" spans="9:12">
      <c r="I3465">
        <v>3464</v>
      </c>
      <c r="J3465">
        <f t="shared" si="165"/>
        <v>104</v>
      </c>
      <c r="K3465" s="8">
        <f t="shared" si="166"/>
        <v>4.3140994732297067</v>
      </c>
      <c r="L3465" s="3">
        <f t="shared" si="167"/>
        <v>3.1377378096965027</v>
      </c>
    </row>
    <row r="3466" spans="9:12">
      <c r="I3466">
        <v>3465</v>
      </c>
      <c r="J3466">
        <f t="shared" si="165"/>
        <v>105</v>
      </c>
      <c r="K3466" s="8">
        <f t="shared" si="166"/>
        <v>4.7984639720769229</v>
      </c>
      <c r="L3466" s="3">
        <f t="shared" si="167"/>
        <v>3.5175194926020068</v>
      </c>
    </row>
    <row r="3467" spans="9:12">
      <c r="I3467">
        <v>3466</v>
      </c>
      <c r="J3467">
        <f t="shared" si="165"/>
        <v>106</v>
      </c>
      <c r="K3467" s="8">
        <f t="shared" si="166"/>
        <v>6.2515574796790947</v>
      </c>
      <c r="L3467" s="3">
        <f t="shared" si="167"/>
        <v>4.656864549990881</v>
      </c>
    </row>
    <row r="3468" spans="9:12">
      <c r="I3468">
        <v>3467</v>
      </c>
      <c r="J3468">
        <f t="shared" si="165"/>
        <v>107</v>
      </c>
      <c r="K3468" s="8">
        <f t="shared" si="166"/>
        <v>6.602304189946536</v>
      </c>
      <c r="L3468" s="3">
        <f t="shared" si="167"/>
        <v>4.9318788753924547</v>
      </c>
    </row>
    <row r="3469" spans="9:12">
      <c r="I3469">
        <v>3468</v>
      </c>
      <c r="J3469">
        <f t="shared" si="165"/>
        <v>108</v>
      </c>
      <c r="K3469" s="8">
        <f t="shared" si="166"/>
        <v>8.1723132750535505</v>
      </c>
      <c r="L3469" s="3">
        <f t="shared" si="167"/>
        <v>6.1628953803963702</v>
      </c>
    </row>
    <row r="3470" spans="9:12">
      <c r="I3470">
        <v>3469</v>
      </c>
      <c r="J3470">
        <f t="shared" si="165"/>
        <v>109</v>
      </c>
      <c r="K3470" s="8">
        <f t="shared" si="166"/>
        <v>7.5125754099884281</v>
      </c>
      <c r="L3470" s="3">
        <f t="shared" si="167"/>
        <v>5.6456065260991641</v>
      </c>
    </row>
    <row r="3471" spans="9:12">
      <c r="I3471">
        <v>3470</v>
      </c>
      <c r="J3471">
        <f t="shared" si="165"/>
        <v>110</v>
      </c>
      <c r="K3471" s="8">
        <f t="shared" si="166"/>
        <v>7.061615355524764</v>
      </c>
      <c r="L3471" s="3">
        <f t="shared" si="167"/>
        <v>5.2920166804044841</v>
      </c>
    </row>
    <row r="3472" spans="9:12">
      <c r="I3472">
        <v>3471</v>
      </c>
      <c r="J3472">
        <f t="shared" si="165"/>
        <v>111</v>
      </c>
      <c r="K3472" s="8">
        <f t="shared" si="166"/>
        <v>6.9029442336762781</v>
      </c>
      <c r="L3472" s="3">
        <f t="shared" si="167"/>
        <v>5.167605445007295</v>
      </c>
    </row>
    <row r="3473" spans="9:12">
      <c r="I3473">
        <v>3472</v>
      </c>
      <c r="J3473">
        <f t="shared" si="165"/>
        <v>112</v>
      </c>
      <c r="K3473" s="8">
        <f t="shared" si="166"/>
        <v>6.969753122396356</v>
      </c>
      <c r="L3473" s="3">
        <f t="shared" si="167"/>
        <v>5.2199891193920713</v>
      </c>
    </row>
    <row r="3474" spans="9:12">
      <c r="I3474">
        <v>3473</v>
      </c>
      <c r="J3474">
        <f t="shared" si="165"/>
        <v>113</v>
      </c>
      <c r="K3474" s="8">
        <f t="shared" si="166"/>
        <v>6.6273575343240347</v>
      </c>
      <c r="L3474" s="3">
        <f t="shared" si="167"/>
        <v>4.9515227619959168</v>
      </c>
    </row>
    <row r="3475" spans="9:12">
      <c r="I3475">
        <v>3474</v>
      </c>
      <c r="J3475">
        <f t="shared" si="165"/>
        <v>114</v>
      </c>
      <c r="K3475" s="8">
        <f t="shared" si="166"/>
        <v>6.7943797672823703</v>
      </c>
      <c r="L3475" s="3">
        <f t="shared" si="167"/>
        <v>5.0824819567067587</v>
      </c>
    </row>
    <row r="3476" spans="9:12">
      <c r="I3476">
        <v>3475</v>
      </c>
      <c r="J3476">
        <f t="shared" si="165"/>
        <v>115</v>
      </c>
      <c r="K3476" s="8">
        <f t="shared" si="166"/>
        <v>6.3434197128063108</v>
      </c>
      <c r="L3476" s="3">
        <f t="shared" si="167"/>
        <v>4.7288921110023594</v>
      </c>
    </row>
    <row r="3477" spans="9:12">
      <c r="I3477">
        <v>3476</v>
      </c>
      <c r="J3477">
        <f t="shared" si="165"/>
        <v>116</v>
      </c>
      <c r="K3477" s="8">
        <f t="shared" si="166"/>
        <v>7.0198598000640953</v>
      </c>
      <c r="L3477" s="3">
        <f t="shared" si="167"/>
        <v>5.2592768839056721</v>
      </c>
    </row>
    <row r="3478" spans="9:12">
      <c r="I3478">
        <v>3477</v>
      </c>
      <c r="J3478">
        <f t="shared" si="165"/>
        <v>117</v>
      </c>
      <c r="K3478" s="8">
        <f t="shared" si="166"/>
        <v>6.602304189946536</v>
      </c>
      <c r="L3478" s="3">
        <f t="shared" si="167"/>
        <v>4.9318788753924547</v>
      </c>
    </row>
    <row r="3479" spans="9:12">
      <c r="I3479">
        <v>3478</v>
      </c>
      <c r="J3479">
        <f t="shared" si="165"/>
        <v>118</v>
      </c>
      <c r="K3479" s="8">
        <f t="shared" si="166"/>
        <v>5.8340018806713907</v>
      </c>
      <c r="L3479" s="3">
        <f t="shared" si="167"/>
        <v>4.3294665501887062</v>
      </c>
    </row>
    <row r="3480" spans="9:12">
      <c r="I3480">
        <v>3479</v>
      </c>
      <c r="J3480">
        <f t="shared" si="165"/>
        <v>119</v>
      </c>
      <c r="K3480" s="8">
        <f t="shared" si="166"/>
        <v>4.2472905734047046</v>
      </c>
      <c r="L3480" s="3">
        <f t="shared" si="167"/>
        <v>3.085354126604551</v>
      </c>
    </row>
    <row r="3481" spans="9:12">
      <c r="I3481">
        <v>3480</v>
      </c>
      <c r="J3481">
        <f t="shared" si="165"/>
        <v>120</v>
      </c>
      <c r="K3481" s="8">
        <f t="shared" si="166"/>
        <v>3.9310689805235848</v>
      </c>
      <c r="L3481" s="3">
        <f t="shared" si="167"/>
        <v>2.8374103384010878</v>
      </c>
    </row>
    <row r="3482" spans="9:12">
      <c r="I3482">
        <v>3481</v>
      </c>
      <c r="J3482">
        <f t="shared" si="165"/>
        <v>121</v>
      </c>
      <c r="K3482" s="8">
        <f t="shared" si="166"/>
        <v>3.2034015647987424</v>
      </c>
      <c r="L3482" s="3">
        <f t="shared" si="167"/>
        <v>2.2668591184062241</v>
      </c>
    </row>
    <row r="3483" spans="9:12">
      <c r="I3483">
        <v>3482</v>
      </c>
      <c r="J3483">
        <f t="shared" si="165"/>
        <v>122</v>
      </c>
      <c r="K3483" s="8">
        <f t="shared" si="166"/>
        <v>2.7941970657845241</v>
      </c>
      <c r="L3483" s="3">
        <f t="shared" si="167"/>
        <v>1.9460090692015564</v>
      </c>
    </row>
    <row r="3484" spans="9:12">
      <c r="I3484">
        <v>3483</v>
      </c>
      <c r="J3484">
        <f t="shared" si="165"/>
        <v>123</v>
      </c>
      <c r="K3484" s="8">
        <f t="shared" si="166"/>
        <v>2.7106859437645552</v>
      </c>
      <c r="L3484" s="3">
        <f t="shared" si="167"/>
        <v>1.8805294675016906</v>
      </c>
    </row>
    <row r="3485" spans="9:12">
      <c r="I3485">
        <v>3484</v>
      </c>
      <c r="J3485">
        <f t="shared" si="165"/>
        <v>124</v>
      </c>
      <c r="K3485" s="8">
        <f t="shared" si="166"/>
        <v>2.6772814994012091</v>
      </c>
      <c r="L3485" s="3">
        <f t="shared" si="167"/>
        <v>1.8543376303067096</v>
      </c>
    </row>
    <row r="3486" spans="9:12">
      <c r="I3486">
        <v>3485</v>
      </c>
      <c r="J3486">
        <f t="shared" si="165"/>
        <v>125</v>
      </c>
      <c r="K3486" s="8">
        <f t="shared" si="166"/>
        <v>2.6355259328368517</v>
      </c>
      <c r="L3486" s="3">
        <f t="shared" si="167"/>
        <v>1.8215978251016909</v>
      </c>
    </row>
    <row r="3487" spans="9:12">
      <c r="I3487">
        <v>3486</v>
      </c>
      <c r="J3487">
        <f t="shared" si="165"/>
        <v>126</v>
      </c>
      <c r="K3487" s="8">
        <f t="shared" si="166"/>
        <v>2.7774948436092748</v>
      </c>
      <c r="L3487" s="3">
        <f t="shared" si="167"/>
        <v>1.9329131506091024</v>
      </c>
    </row>
    <row r="3488" spans="9:12">
      <c r="I3488">
        <v>3487</v>
      </c>
      <c r="J3488">
        <f t="shared" si="165"/>
        <v>127</v>
      </c>
      <c r="K3488" s="8">
        <f t="shared" si="166"/>
        <v>4.2806950288635246</v>
      </c>
      <c r="L3488" s="3">
        <f t="shared" si="167"/>
        <v>3.111545972499298</v>
      </c>
    </row>
    <row r="3489" spans="9:12">
      <c r="I3489">
        <v>3488</v>
      </c>
      <c r="J3489">
        <f t="shared" si="165"/>
        <v>128</v>
      </c>
      <c r="K3489" s="8">
        <f t="shared" si="166"/>
        <v>5.8340018806713907</v>
      </c>
      <c r="L3489" s="3">
        <f t="shared" si="167"/>
        <v>4.3294665501887062</v>
      </c>
    </row>
    <row r="3490" spans="9:12">
      <c r="I3490">
        <v>3489</v>
      </c>
      <c r="J3490">
        <f t="shared" si="165"/>
        <v>129</v>
      </c>
      <c r="K3490" s="8">
        <f t="shared" si="166"/>
        <v>6.5104419568504746</v>
      </c>
      <c r="L3490" s="3">
        <f t="shared" si="167"/>
        <v>4.8598513144054039</v>
      </c>
    </row>
    <row r="3491" spans="9:12">
      <c r="I3491">
        <v>3490</v>
      </c>
      <c r="J3491">
        <f t="shared" si="165"/>
        <v>130</v>
      </c>
      <c r="K3491" s="8">
        <f t="shared" si="166"/>
        <v>6.9446997891246749</v>
      </c>
      <c r="L3491" s="3">
        <f t="shared" si="167"/>
        <v>5.2003452414964846</v>
      </c>
    </row>
    <row r="3492" spans="9:12">
      <c r="I3492">
        <v>3491</v>
      </c>
      <c r="J3492">
        <f t="shared" si="165"/>
        <v>131</v>
      </c>
      <c r="K3492" s="8">
        <f t="shared" si="166"/>
        <v>7.1033709220804999</v>
      </c>
      <c r="L3492" s="3">
        <f t="shared" si="167"/>
        <v>5.3247564856027427</v>
      </c>
    </row>
    <row r="3493" spans="9:12">
      <c r="I3493">
        <v>3492</v>
      </c>
      <c r="J3493">
        <f t="shared" si="165"/>
        <v>132</v>
      </c>
      <c r="K3493" s="8">
        <f t="shared" si="166"/>
        <v>6.8528375560290637</v>
      </c>
      <c r="L3493" s="3">
        <f t="shared" si="167"/>
        <v>5.1283176805097881</v>
      </c>
    </row>
    <row r="3494" spans="9:12">
      <c r="I3494">
        <v>3493</v>
      </c>
      <c r="J3494">
        <f t="shared" si="165"/>
        <v>133</v>
      </c>
      <c r="K3494" s="8">
        <f t="shared" si="166"/>
        <v>7.4875220767202908</v>
      </c>
      <c r="L3494" s="3">
        <f t="shared" si="167"/>
        <v>5.6259626482063565</v>
      </c>
    </row>
    <row r="3495" spans="9:12">
      <c r="I3495">
        <v>3494</v>
      </c>
      <c r="J3495">
        <f t="shared" si="165"/>
        <v>134</v>
      </c>
      <c r="K3495" s="8">
        <f t="shared" si="166"/>
        <v>7.7881621204169162</v>
      </c>
      <c r="L3495" s="3">
        <f t="shared" si="167"/>
        <v>5.8616892177952309</v>
      </c>
    </row>
    <row r="3496" spans="9:12">
      <c r="I3496">
        <v>3495</v>
      </c>
      <c r="J3496">
        <f t="shared" si="165"/>
        <v>135</v>
      </c>
      <c r="K3496" s="8">
        <f t="shared" si="166"/>
        <v>7.854971009168767</v>
      </c>
      <c r="L3496" s="3">
        <f t="shared" si="167"/>
        <v>5.9140728922049197</v>
      </c>
    </row>
    <row r="3497" spans="9:12">
      <c r="I3497">
        <v>3496</v>
      </c>
      <c r="J3497">
        <f t="shared" si="165"/>
        <v>136</v>
      </c>
      <c r="K3497" s="8">
        <f t="shared" si="166"/>
        <v>7.0449131333328054</v>
      </c>
      <c r="L3497" s="3">
        <f t="shared" si="167"/>
        <v>5.2789207617989291</v>
      </c>
    </row>
    <row r="3498" spans="9:12">
      <c r="I3498">
        <v>3497</v>
      </c>
      <c r="J3498">
        <f t="shared" si="165"/>
        <v>137</v>
      </c>
      <c r="K3498" s="8">
        <f t="shared" si="166"/>
        <v>6.9446997891246749</v>
      </c>
      <c r="L3498" s="3">
        <f t="shared" si="167"/>
        <v>5.2003452414964846</v>
      </c>
    </row>
    <row r="3499" spans="9:12">
      <c r="I3499">
        <v>3498</v>
      </c>
      <c r="J3499">
        <f t="shared" si="165"/>
        <v>138</v>
      </c>
      <c r="K3499" s="8">
        <f t="shared" si="166"/>
        <v>6.8945931225666612</v>
      </c>
      <c r="L3499" s="3">
        <f t="shared" si="167"/>
        <v>5.1610574856938252</v>
      </c>
    </row>
    <row r="3500" spans="9:12">
      <c r="I3500">
        <v>3499</v>
      </c>
      <c r="J3500">
        <f t="shared" si="165"/>
        <v>139</v>
      </c>
      <c r="K3500" s="8">
        <f t="shared" si="166"/>
        <v>6.5605486344883417</v>
      </c>
      <c r="L3500" s="3">
        <f t="shared" si="167"/>
        <v>4.8991390788955824</v>
      </c>
    </row>
    <row r="3501" spans="9:12">
      <c r="I3501">
        <v>3500</v>
      </c>
      <c r="J3501">
        <f t="shared" si="165"/>
        <v>140</v>
      </c>
      <c r="K3501" s="8">
        <f t="shared" si="166"/>
        <v>6.5688997455973581</v>
      </c>
      <c r="L3501" s="3">
        <f t="shared" si="167"/>
        <v>4.9056870382085824</v>
      </c>
    </row>
    <row r="3502" spans="9:12">
      <c r="I3502">
        <v>3501</v>
      </c>
      <c r="J3502">
        <f t="shared" si="165"/>
        <v>141</v>
      </c>
      <c r="K3502" s="8">
        <f t="shared" si="166"/>
        <v>5.9175130027162002</v>
      </c>
      <c r="L3502" s="3">
        <f t="shared" si="167"/>
        <v>4.3949461519080488</v>
      </c>
    </row>
    <row r="3503" spans="9:12">
      <c r="I3503">
        <v>3502</v>
      </c>
      <c r="J3503">
        <f t="shared" si="165"/>
        <v>142</v>
      </c>
      <c r="K3503" s="8">
        <f t="shared" si="166"/>
        <v>5.2828284820011362</v>
      </c>
      <c r="L3503" s="3">
        <f t="shared" si="167"/>
        <v>3.8973011841927896</v>
      </c>
    </row>
    <row r="3504" spans="9:12">
      <c r="I3504">
        <v>3503</v>
      </c>
      <c r="J3504">
        <f t="shared" si="165"/>
        <v>143</v>
      </c>
      <c r="K3504" s="8">
        <f t="shared" si="166"/>
        <v>4.4059617063532741</v>
      </c>
      <c r="L3504" s="3">
        <f t="shared" si="167"/>
        <v>3.2097653707051199</v>
      </c>
    </row>
    <row r="3505" spans="9:12">
      <c r="I3505">
        <v>3504</v>
      </c>
      <c r="J3505">
        <f t="shared" si="165"/>
        <v>144</v>
      </c>
      <c r="K3505" s="8">
        <f t="shared" si="166"/>
        <v>3.7963305189369851</v>
      </c>
      <c r="L3505" s="3">
        <f t="shared" si="167"/>
        <v>2.7317642809066913</v>
      </c>
    </row>
    <row r="3506" spans="9:12">
      <c r="I3506">
        <v>3505</v>
      </c>
      <c r="J3506">
        <f t="shared" si="165"/>
        <v>145</v>
      </c>
      <c r="K3506" s="8">
        <f t="shared" si="166"/>
        <v>3.3286682422810232</v>
      </c>
      <c r="L3506" s="3">
        <f t="shared" si="167"/>
        <v>2.3650785166061898</v>
      </c>
    </row>
    <row r="3507" spans="9:12">
      <c r="I3507">
        <v>3506</v>
      </c>
      <c r="J3507">
        <f t="shared" si="165"/>
        <v>146</v>
      </c>
      <c r="K3507" s="8">
        <f t="shared" si="166"/>
        <v>3.1198904427657781</v>
      </c>
      <c r="L3507" s="3">
        <f t="shared" si="167"/>
        <v>2.2013795166961692</v>
      </c>
    </row>
    <row r="3508" spans="9:12">
      <c r="I3508">
        <v>3507</v>
      </c>
      <c r="J3508">
        <f t="shared" si="165"/>
        <v>147</v>
      </c>
      <c r="K3508" s="8">
        <f t="shared" si="166"/>
        <v>3.0530815429369551</v>
      </c>
      <c r="L3508" s="3">
        <f t="shared" si="167"/>
        <v>2.1489958336012216</v>
      </c>
    </row>
    <row r="3509" spans="9:12">
      <c r="I3509">
        <v>3508</v>
      </c>
      <c r="J3509">
        <f t="shared" si="165"/>
        <v>148</v>
      </c>
      <c r="K3509" s="8">
        <f t="shared" si="166"/>
        <v>3.0447304318498745</v>
      </c>
      <c r="L3509" s="3">
        <f t="shared" si="167"/>
        <v>2.1424478743054212</v>
      </c>
    </row>
    <row r="3510" spans="9:12">
      <c r="I3510">
        <v>3509</v>
      </c>
      <c r="J3510">
        <f t="shared" si="165"/>
        <v>149</v>
      </c>
      <c r="K3510" s="8">
        <f t="shared" si="166"/>
        <v>3.0447304318498745</v>
      </c>
      <c r="L3510" s="3">
        <f t="shared" si="167"/>
        <v>2.1424478743054212</v>
      </c>
    </row>
    <row r="3511" spans="9:12">
      <c r="I3511">
        <v>3510</v>
      </c>
      <c r="J3511">
        <f t="shared" si="165"/>
        <v>150</v>
      </c>
      <c r="K3511" s="8">
        <f t="shared" si="166"/>
        <v>3.0530815429369551</v>
      </c>
      <c r="L3511" s="3">
        <f t="shared" si="167"/>
        <v>2.1489958336012216</v>
      </c>
    </row>
    <row r="3512" spans="9:12">
      <c r="I3512">
        <v>3511</v>
      </c>
      <c r="J3512">
        <f t="shared" si="165"/>
        <v>151</v>
      </c>
      <c r="K3512" s="8">
        <f t="shared" si="166"/>
        <v>4.130375007005151</v>
      </c>
      <c r="L3512" s="3">
        <f t="shared" si="167"/>
        <v>2.993682687696972</v>
      </c>
    </row>
    <row r="3513" spans="9:12">
      <c r="I3513">
        <v>3512</v>
      </c>
      <c r="J3513">
        <f t="shared" si="165"/>
        <v>152</v>
      </c>
      <c r="K3513" s="8">
        <f t="shared" si="166"/>
        <v>5.6502774144480306</v>
      </c>
      <c r="L3513" s="3">
        <f t="shared" si="167"/>
        <v>4.1854114281901129</v>
      </c>
    </row>
    <row r="3514" spans="9:12">
      <c r="I3514">
        <v>3513</v>
      </c>
      <c r="J3514">
        <f t="shared" si="165"/>
        <v>153</v>
      </c>
      <c r="K3514" s="8">
        <f t="shared" si="166"/>
        <v>6.2599086018769494</v>
      </c>
      <c r="L3514" s="3">
        <f t="shared" si="167"/>
        <v>4.6634125179984443</v>
      </c>
    </row>
    <row r="3515" spans="9:12">
      <c r="I3515">
        <v>3514</v>
      </c>
      <c r="J3515">
        <f t="shared" si="165"/>
        <v>154</v>
      </c>
      <c r="K3515" s="8">
        <f t="shared" si="166"/>
        <v>6.8194331116599356</v>
      </c>
      <c r="L3515" s="3">
        <f t="shared" si="167"/>
        <v>5.1021258433102732</v>
      </c>
    </row>
    <row r="3516" spans="9:12">
      <c r="I3516">
        <v>3515</v>
      </c>
      <c r="J3516">
        <f t="shared" si="165"/>
        <v>155</v>
      </c>
      <c r="K3516" s="8">
        <f t="shared" si="166"/>
        <v>6.669113089805081</v>
      </c>
      <c r="L3516" s="3">
        <f t="shared" si="167"/>
        <v>4.9842625585107063</v>
      </c>
    </row>
    <row r="3517" spans="9:12">
      <c r="I3517">
        <v>3516</v>
      </c>
      <c r="J3517">
        <f t="shared" si="165"/>
        <v>156</v>
      </c>
      <c r="K3517" s="8">
        <f t="shared" si="166"/>
        <v>6.8361353338401774</v>
      </c>
      <c r="L3517" s="3">
        <f t="shared" si="167"/>
        <v>5.1152217619066418</v>
      </c>
    </row>
    <row r="3518" spans="9:12">
      <c r="I3518">
        <v>3517</v>
      </c>
      <c r="J3518">
        <f t="shared" si="165"/>
        <v>157</v>
      </c>
      <c r="K3518" s="8">
        <f t="shared" si="166"/>
        <v>7.5459798654450916</v>
      </c>
      <c r="L3518" s="3">
        <f t="shared" si="167"/>
        <v>5.67179837199222</v>
      </c>
    </row>
    <row r="3519" spans="9:12">
      <c r="I3519">
        <v>3518</v>
      </c>
      <c r="J3519">
        <f t="shared" si="165"/>
        <v>158</v>
      </c>
      <c r="K3519" s="8">
        <f t="shared" si="166"/>
        <v>7.8716732313580797</v>
      </c>
      <c r="L3519" s="3">
        <f t="shared" si="167"/>
        <v>5.9271688108084009</v>
      </c>
    </row>
    <row r="3520" spans="9:12">
      <c r="I3520">
        <v>3519</v>
      </c>
      <c r="J3520">
        <f t="shared" si="165"/>
        <v>159</v>
      </c>
      <c r="K3520" s="8">
        <f t="shared" si="166"/>
        <v>8.1389088196003634</v>
      </c>
      <c r="L3520" s="3">
        <f t="shared" si="167"/>
        <v>6.1367035345060401</v>
      </c>
    </row>
    <row r="3521" spans="9:12">
      <c r="I3521">
        <v>3520</v>
      </c>
      <c r="J3521">
        <f t="shared" si="165"/>
        <v>160</v>
      </c>
      <c r="K3521" s="8">
        <f t="shared" si="166"/>
        <v>8.0136421421001582</v>
      </c>
      <c r="L3521" s="3">
        <f t="shared" si="167"/>
        <v>6.0384841362920199</v>
      </c>
    </row>
    <row r="3522" spans="9:12">
      <c r="I3522">
        <v>3521</v>
      </c>
      <c r="J3522">
        <f t="shared" si="165"/>
        <v>161</v>
      </c>
      <c r="K3522" s="8">
        <f t="shared" si="166"/>
        <v>8.7735933402988486</v>
      </c>
      <c r="L3522" s="3">
        <f t="shared" si="167"/>
        <v>6.6343485022082982</v>
      </c>
    </row>
    <row r="3523" spans="9:12">
      <c r="I3523">
        <v>3522</v>
      </c>
      <c r="J3523">
        <f t="shared" ref="J3523:J3586" si="168">MOD(I3523-1,168)+1</f>
        <v>162</v>
      </c>
      <c r="K3523" s="8">
        <f t="shared" ref="K3523:K3586" si="169">INDEX($D$2:$D$169,J3523)</f>
        <v>8.2808777303397338</v>
      </c>
      <c r="L3523" s="3">
        <f t="shared" ref="L3523:L3586" si="170">INDEX($B$2:$B$169,J3523)</f>
        <v>6.2480188599875355</v>
      </c>
    </row>
    <row r="3524" spans="9:12">
      <c r="I3524">
        <v>3523</v>
      </c>
      <c r="J3524">
        <f t="shared" si="168"/>
        <v>163</v>
      </c>
      <c r="K3524" s="8">
        <f t="shared" si="169"/>
        <v>8.6399755517092149</v>
      </c>
      <c r="L3524" s="3">
        <f t="shared" si="170"/>
        <v>6.5295811446966381</v>
      </c>
    </row>
    <row r="3525" spans="9:12">
      <c r="I3525">
        <v>3524</v>
      </c>
      <c r="J3525">
        <f t="shared" si="168"/>
        <v>164</v>
      </c>
      <c r="K3525" s="8">
        <f t="shared" si="169"/>
        <v>7.2954464993837753</v>
      </c>
      <c r="L3525" s="3">
        <f t="shared" si="170"/>
        <v>5.4753595668915187</v>
      </c>
    </row>
    <row r="3526" spans="9:12">
      <c r="I3526">
        <v>3525</v>
      </c>
      <c r="J3526">
        <f t="shared" si="168"/>
        <v>165</v>
      </c>
      <c r="K3526" s="8">
        <f t="shared" si="169"/>
        <v>10.410411325236606</v>
      </c>
      <c r="L3526" s="3">
        <f t="shared" si="170"/>
        <v>7.9177486903086676</v>
      </c>
    </row>
    <row r="3527" spans="9:12">
      <c r="I3527">
        <v>3526</v>
      </c>
      <c r="J3527">
        <f t="shared" si="168"/>
        <v>166</v>
      </c>
      <c r="K3527" s="8">
        <f t="shared" si="169"/>
        <v>8.3727399634699786</v>
      </c>
      <c r="L3527" s="3">
        <f t="shared" si="170"/>
        <v>6.3200464210013871</v>
      </c>
    </row>
    <row r="3528" spans="9:12">
      <c r="I3528">
        <v>3527</v>
      </c>
      <c r="J3528">
        <f t="shared" si="168"/>
        <v>167</v>
      </c>
      <c r="K3528" s="8">
        <f t="shared" si="169"/>
        <v>4.7817617498853293</v>
      </c>
      <c r="L3528" s="3">
        <f t="shared" si="170"/>
        <v>3.5044235739967378</v>
      </c>
    </row>
    <row r="3529" spans="9:12">
      <c r="I3529">
        <v>3528</v>
      </c>
      <c r="J3529">
        <f t="shared" si="168"/>
        <v>168</v>
      </c>
      <c r="K3529" s="8">
        <f t="shared" si="169"/>
        <v>4.1387261181124178</v>
      </c>
      <c r="L3529" s="3">
        <f t="shared" si="170"/>
        <v>3.0002306470086002</v>
      </c>
    </row>
    <row r="3530" spans="9:12">
      <c r="I3530">
        <v>3529</v>
      </c>
      <c r="J3530">
        <f t="shared" si="168"/>
        <v>1</v>
      </c>
      <c r="K3530" s="8">
        <f t="shared" si="169"/>
        <v>2.6856326104738848</v>
      </c>
      <c r="L3530" s="3">
        <f t="shared" si="170"/>
        <v>1.8608855895912155</v>
      </c>
    </row>
    <row r="3531" spans="9:12">
      <c r="I3531">
        <v>3530</v>
      </c>
      <c r="J3531">
        <f t="shared" si="168"/>
        <v>2</v>
      </c>
      <c r="K3531" s="8">
        <f t="shared" si="169"/>
        <v>2.5770681551939543</v>
      </c>
      <c r="L3531" s="3">
        <f t="shared" si="170"/>
        <v>1.7757621100049528</v>
      </c>
    </row>
    <row r="3532" spans="9:12">
      <c r="I3532">
        <v>3531</v>
      </c>
      <c r="J3532">
        <f t="shared" si="168"/>
        <v>3</v>
      </c>
      <c r="K3532" s="8">
        <f t="shared" si="169"/>
        <v>2.5687170440949885</v>
      </c>
      <c r="L3532" s="3">
        <f t="shared" si="170"/>
        <v>1.7692141506998336</v>
      </c>
    </row>
    <row r="3533" spans="9:12">
      <c r="I3533">
        <v>3532</v>
      </c>
      <c r="J3533">
        <f t="shared" si="168"/>
        <v>4</v>
      </c>
      <c r="K3533" s="8">
        <f t="shared" si="169"/>
        <v>2.7023348326650969</v>
      </c>
      <c r="L3533" s="3">
        <f t="shared" si="170"/>
        <v>1.8739815081961853</v>
      </c>
    </row>
    <row r="3534" spans="9:12">
      <c r="I3534">
        <v>3533</v>
      </c>
      <c r="J3534">
        <f t="shared" si="168"/>
        <v>5</v>
      </c>
      <c r="K3534" s="8">
        <f t="shared" si="169"/>
        <v>2.7190370548525729</v>
      </c>
      <c r="L3534" s="3">
        <f t="shared" si="170"/>
        <v>1.8870774267982258</v>
      </c>
    </row>
    <row r="3535" spans="9:12">
      <c r="I3535">
        <v>3534</v>
      </c>
      <c r="J3535">
        <f t="shared" si="168"/>
        <v>6</v>
      </c>
      <c r="K3535" s="8">
        <f t="shared" si="169"/>
        <v>3.1449437760571923</v>
      </c>
      <c r="L3535" s="3">
        <f t="shared" si="170"/>
        <v>2.221023394607228</v>
      </c>
    </row>
    <row r="3536" spans="9:12">
      <c r="I3536">
        <v>3535</v>
      </c>
      <c r="J3536">
        <f t="shared" si="168"/>
        <v>7</v>
      </c>
      <c r="K3536" s="8">
        <f t="shared" si="169"/>
        <v>3.8631394187657877</v>
      </c>
      <c r="L3536" s="3">
        <f t="shared" si="170"/>
        <v>2.7841479640016229</v>
      </c>
    </row>
    <row r="3537" spans="9:12">
      <c r="I3537">
        <v>3536</v>
      </c>
      <c r="J3537">
        <f t="shared" si="168"/>
        <v>8</v>
      </c>
      <c r="K3537" s="8">
        <f t="shared" si="169"/>
        <v>4.5312283838366856</v>
      </c>
      <c r="L3537" s="3">
        <f t="shared" si="170"/>
        <v>3.307984768905972</v>
      </c>
    </row>
    <row r="3538" spans="9:12">
      <c r="I3538">
        <v>3537</v>
      </c>
      <c r="J3538">
        <f t="shared" si="168"/>
        <v>9</v>
      </c>
      <c r="K3538" s="8">
        <f t="shared" si="169"/>
        <v>4.5061750505608469</v>
      </c>
      <c r="L3538" s="3">
        <f t="shared" si="170"/>
        <v>3.2883408910071266</v>
      </c>
    </row>
    <row r="3539" spans="9:12">
      <c r="I3539">
        <v>3538</v>
      </c>
      <c r="J3539">
        <f t="shared" si="168"/>
        <v>10</v>
      </c>
      <c r="K3539" s="8">
        <f t="shared" si="169"/>
        <v>6.0177263469244773</v>
      </c>
      <c r="L3539" s="3">
        <f t="shared" si="170"/>
        <v>4.473521672210607</v>
      </c>
    </row>
    <row r="3540" spans="9:12">
      <c r="I3540">
        <v>3539</v>
      </c>
      <c r="J3540">
        <f t="shared" si="168"/>
        <v>11</v>
      </c>
      <c r="K3540" s="8">
        <f t="shared" si="169"/>
        <v>8.0888021530380172</v>
      </c>
      <c r="L3540" s="3">
        <f t="shared" si="170"/>
        <v>6.0974157786999825</v>
      </c>
    </row>
    <row r="3541" spans="9:12">
      <c r="I3541">
        <v>3540</v>
      </c>
      <c r="J3541">
        <f t="shared" si="168"/>
        <v>12</v>
      </c>
      <c r="K3541" s="8">
        <f t="shared" si="169"/>
        <v>9.0491800396158588</v>
      </c>
      <c r="L3541" s="3">
        <f t="shared" si="170"/>
        <v>6.8504311851920523</v>
      </c>
    </row>
    <row r="3542" spans="9:12">
      <c r="I3542">
        <v>3541</v>
      </c>
      <c r="J3542">
        <f t="shared" si="168"/>
        <v>13</v>
      </c>
      <c r="K3542" s="8">
        <f t="shared" si="169"/>
        <v>9.4249800942512874</v>
      </c>
      <c r="L3542" s="3">
        <f t="shared" si="170"/>
        <v>7.1450893971896301</v>
      </c>
    </row>
    <row r="3543" spans="9:12">
      <c r="I3543">
        <v>3542</v>
      </c>
      <c r="J3543">
        <f t="shared" si="168"/>
        <v>14</v>
      </c>
      <c r="K3543" s="8">
        <f t="shared" si="169"/>
        <v>9.2078511725730081</v>
      </c>
      <c r="L3543" s="3">
        <f t="shared" si="170"/>
        <v>6.9748424292993478</v>
      </c>
    </row>
    <row r="3544" spans="9:12">
      <c r="I3544">
        <v>3543</v>
      </c>
      <c r="J3544">
        <f t="shared" si="168"/>
        <v>15</v>
      </c>
      <c r="K3544" s="8">
        <f t="shared" si="169"/>
        <v>9.1159889394804701</v>
      </c>
      <c r="L3544" s="3">
        <f t="shared" si="170"/>
        <v>6.9028148683150601</v>
      </c>
    </row>
    <row r="3545" spans="9:12">
      <c r="I3545">
        <v>3544</v>
      </c>
      <c r="J3545">
        <f t="shared" si="168"/>
        <v>16</v>
      </c>
      <c r="K3545" s="8">
        <f t="shared" si="169"/>
        <v>10.2934957477263</v>
      </c>
      <c r="L3545" s="3">
        <f t="shared" si="170"/>
        <v>7.826077242689343</v>
      </c>
    </row>
    <row r="3546" spans="9:12">
      <c r="I3546">
        <v>3545</v>
      </c>
      <c r="J3546">
        <f t="shared" si="168"/>
        <v>17</v>
      </c>
      <c r="K3546" s="8">
        <f t="shared" si="169"/>
        <v>11.612971466780659</v>
      </c>
      <c r="L3546" s="3">
        <f t="shared" si="170"/>
        <v>8.8606549425993464</v>
      </c>
    </row>
    <row r="3547" spans="9:12">
      <c r="I3547">
        <v>3546</v>
      </c>
      <c r="J3547">
        <f t="shared" si="168"/>
        <v>18</v>
      </c>
      <c r="K3547" s="8">
        <f t="shared" si="169"/>
        <v>11.370789211820314</v>
      </c>
      <c r="L3547" s="3">
        <f t="shared" si="170"/>
        <v>8.6707640968053372</v>
      </c>
    </row>
    <row r="3548" spans="9:12">
      <c r="I3548">
        <v>3547</v>
      </c>
      <c r="J3548">
        <f t="shared" si="168"/>
        <v>19</v>
      </c>
      <c r="K3548" s="8">
        <f t="shared" si="169"/>
        <v>11.896909277211703</v>
      </c>
      <c r="L3548" s="3">
        <f t="shared" si="170"/>
        <v>9.0832855849000342</v>
      </c>
    </row>
    <row r="3549" spans="9:12">
      <c r="I3549">
        <v>3548</v>
      </c>
      <c r="J3549">
        <f t="shared" si="168"/>
        <v>20</v>
      </c>
      <c r="K3549" s="8">
        <f t="shared" si="169"/>
        <v>11.830100377394661</v>
      </c>
      <c r="L3549" s="3">
        <f t="shared" si="170"/>
        <v>9.0309019018143228</v>
      </c>
    </row>
    <row r="3550" spans="9:12">
      <c r="I3550">
        <v>3549</v>
      </c>
      <c r="J3550">
        <f t="shared" si="168"/>
        <v>21</v>
      </c>
      <c r="K3550" s="8">
        <f t="shared" si="169"/>
        <v>12.39797600933688</v>
      </c>
      <c r="L3550" s="3">
        <f t="shared" si="170"/>
        <v>9.4761631951034317</v>
      </c>
    </row>
    <row r="3551" spans="9:12">
      <c r="I3551">
        <v>3550</v>
      </c>
      <c r="J3551">
        <f t="shared" si="168"/>
        <v>22</v>
      </c>
      <c r="K3551" s="8">
        <f t="shared" si="169"/>
        <v>8.4562510854855315</v>
      </c>
      <c r="L3551" s="3">
        <f t="shared" si="170"/>
        <v>6.3855260226977908</v>
      </c>
    </row>
    <row r="3552" spans="9:12">
      <c r="I3552">
        <v>3551</v>
      </c>
      <c r="J3552">
        <f t="shared" si="168"/>
        <v>23</v>
      </c>
      <c r="K3552" s="8">
        <f t="shared" si="169"/>
        <v>4.6982506278688358</v>
      </c>
      <c r="L3552" s="3">
        <f t="shared" si="170"/>
        <v>3.4389439722995974</v>
      </c>
    </row>
    <row r="3553" spans="9:12">
      <c r="I3553">
        <v>3552</v>
      </c>
      <c r="J3553">
        <f t="shared" si="168"/>
        <v>24</v>
      </c>
      <c r="K3553" s="8">
        <f t="shared" si="169"/>
        <v>3.0331035269361237</v>
      </c>
      <c r="L3553" s="3">
        <f t="shared" si="170"/>
        <v>2.1333314226958673</v>
      </c>
    </row>
    <row r="3554" spans="9:12">
      <c r="I3554">
        <v>3553</v>
      </c>
      <c r="J3554">
        <f t="shared" si="168"/>
        <v>25</v>
      </c>
      <c r="K3554" s="8">
        <f t="shared" si="169"/>
        <v>2.936165976541627</v>
      </c>
      <c r="L3554" s="3">
        <f t="shared" si="170"/>
        <v>2.0573243946969559</v>
      </c>
    </row>
    <row r="3555" spans="9:12">
      <c r="I3555">
        <v>3554</v>
      </c>
      <c r="J3555">
        <f t="shared" si="168"/>
        <v>26</v>
      </c>
      <c r="K3555" s="8">
        <f t="shared" si="169"/>
        <v>2.8276015212462449</v>
      </c>
      <c r="L3555" s="3">
        <f t="shared" si="170"/>
        <v>1.9722009150985775</v>
      </c>
    </row>
    <row r="3556" spans="9:12">
      <c r="I3556">
        <v>3555</v>
      </c>
      <c r="J3556">
        <f t="shared" si="168"/>
        <v>27</v>
      </c>
      <c r="K3556" s="8">
        <f t="shared" si="169"/>
        <v>2.7273881659412966</v>
      </c>
      <c r="L3556" s="3">
        <f t="shared" si="170"/>
        <v>1.8936253860953145</v>
      </c>
    </row>
    <row r="3557" spans="9:12">
      <c r="I3557">
        <v>3556</v>
      </c>
      <c r="J3557">
        <f t="shared" si="168"/>
        <v>28</v>
      </c>
      <c r="K3557" s="8">
        <f t="shared" si="169"/>
        <v>2.8108992879720649</v>
      </c>
      <c r="L3557" s="3">
        <f t="shared" si="170"/>
        <v>1.9591049878036477</v>
      </c>
    </row>
    <row r="3558" spans="9:12">
      <c r="I3558">
        <v>3557</v>
      </c>
      <c r="J3558">
        <f t="shared" si="168"/>
        <v>29</v>
      </c>
      <c r="K3558" s="8">
        <f t="shared" si="169"/>
        <v>3.0530815429369551</v>
      </c>
      <c r="L3558" s="3">
        <f t="shared" si="170"/>
        <v>2.1489958336012216</v>
      </c>
    </row>
    <row r="3559" spans="9:12">
      <c r="I3559">
        <v>3558</v>
      </c>
      <c r="J3559">
        <f t="shared" si="168"/>
        <v>30</v>
      </c>
      <c r="K3559" s="8">
        <f t="shared" si="169"/>
        <v>3.2952637979018888</v>
      </c>
      <c r="L3559" s="3">
        <f t="shared" si="170"/>
        <v>2.3388866793988297</v>
      </c>
    </row>
    <row r="3560" spans="9:12">
      <c r="I3560">
        <v>3559</v>
      </c>
      <c r="J3560">
        <f t="shared" si="168"/>
        <v>31</v>
      </c>
      <c r="K3560" s="8">
        <f t="shared" si="169"/>
        <v>4.1387261181124178</v>
      </c>
      <c r="L3560" s="3">
        <f t="shared" si="170"/>
        <v>3.0002306470086002</v>
      </c>
    </row>
    <row r="3561" spans="9:12">
      <c r="I3561">
        <v>3560</v>
      </c>
      <c r="J3561">
        <f t="shared" si="168"/>
        <v>32</v>
      </c>
      <c r="K3561" s="8">
        <f t="shared" si="169"/>
        <v>4.4894728283725591</v>
      </c>
      <c r="L3561" s="3">
        <f t="shared" si="170"/>
        <v>3.2752449724044492</v>
      </c>
    </row>
    <row r="3562" spans="9:12">
      <c r="I3562">
        <v>3561</v>
      </c>
      <c r="J3562">
        <f t="shared" si="168"/>
        <v>33</v>
      </c>
      <c r="K3562" s="8">
        <f t="shared" si="169"/>
        <v>5.1492106823328854</v>
      </c>
      <c r="L3562" s="3">
        <f t="shared" si="170"/>
        <v>3.7925338179945793</v>
      </c>
    </row>
    <row r="3563" spans="9:12">
      <c r="I3563">
        <v>3562</v>
      </c>
      <c r="J3563">
        <f t="shared" si="168"/>
        <v>34</v>
      </c>
      <c r="K3563" s="8">
        <f t="shared" si="169"/>
        <v>6.042779680194684</v>
      </c>
      <c r="L3563" s="3">
        <f t="shared" si="170"/>
        <v>4.4931655501050374</v>
      </c>
    </row>
    <row r="3564" spans="9:12">
      <c r="I3564">
        <v>3563</v>
      </c>
      <c r="J3564">
        <f t="shared" si="168"/>
        <v>35</v>
      </c>
      <c r="K3564" s="8">
        <f t="shared" si="169"/>
        <v>8.2057177194355226</v>
      </c>
      <c r="L3564" s="3">
        <f t="shared" si="170"/>
        <v>6.1890872176059553</v>
      </c>
    </row>
    <row r="3565" spans="9:12">
      <c r="I3565">
        <v>3564</v>
      </c>
      <c r="J3565">
        <f t="shared" si="168"/>
        <v>36</v>
      </c>
      <c r="K3565" s="8">
        <f t="shared" si="169"/>
        <v>9.2329045169514039</v>
      </c>
      <c r="L3565" s="3">
        <f t="shared" si="170"/>
        <v>6.9944863159035133</v>
      </c>
    </row>
    <row r="3566" spans="9:12">
      <c r="I3566">
        <v>3565</v>
      </c>
      <c r="J3566">
        <f t="shared" si="168"/>
        <v>37</v>
      </c>
      <c r="K3566" s="8">
        <f t="shared" si="169"/>
        <v>9.3080645167811795</v>
      </c>
      <c r="L3566" s="3">
        <f t="shared" si="170"/>
        <v>7.0534179496018234</v>
      </c>
    </row>
    <row r="3567" spans="9:12">
      <c r="I3567">
        <v>3566</v>
      </c>
      <c r="J3567">
        <f t="shared" si="168"/>
        <v>38</v>
      </c>
      <c r="K3567" s="8">
        <f t="shared" si="169"/>
        <v>9.3832245277206194</v>
      </c>
      <c r="L3567" s="3">
        <f t="shared" si="170"/>
        <v>7.112349592011026</v>
      </c>
    </row>
    <row r="3568" spans="9:12">
      <c r="I3568">
        <v>3567</v>
      </c>
      <c r="J3568">
        <f t="shared" si="168"/>
        <v>39</v>
      </c>
      <c r="K3568" s="8">
        <f t="shared" si="169"/>
        <v>9.0575311618016183</v>
      </c>
      <c r="L3568" s="3">
        <f t="shared" si="170"/>
        <v>6.8569791531901307</v>
      </c>
    </row>
    <row r="3569" spans="9:12">
      <c r="I3569">
        <v>3568</v>
      </c>
      <c r="J3569">
        <f t="shared" si="168"/>
        <v>40</v>
      </c>
      <c r="K3569" s="8">
        <f t="shared" si="169"/>
        <v>10.109771281504623</v>
      </c>
      <c r="L3569" s="3">
        <f t="shared" si="170"/>
        <v>7.6820221206920687</v>
      </c>
    </row>
    <row r="3570" spans="9:12">
      <c r="I3570">
        <v>3569</v>
      </c>
      <c r="J3570">
        <f t="shared" si="168"/>
        <v>41</v>
      </c>
      <c r="K3570" s="8">
        <f t="shared" si="169"/>
        <v>10.660944680182967</v>
      </c>
      <c r="L3570" s="3">
        <f t="shared" si="170"/>
        <v>8.1141874866943287</v>
      </c>
    </row>
    <row r="3571" spans="9:12">
      <c r="I3571">
        <v>3570</v>
      </c>
      <c r="J3571">
        <f t="shared" si="168"/>
        <v>42</v>
      </c>
      <c r="K3571" s="8">
        <f t="shared" si="169"/>
        <v>10.677646913481579</v>
      </c>
      <c r="L3571" s="3">
        <f t="shared" si="170"/>
        <v>8.1272834140084154</v>
      </c>
    </row>
    <row r="3572" spans="9:12">
      <c r="I3572">
        <v>3571</v>
      </c>
      <c r="J3572">
        <f t="shared" si="168"/>
        <v>43</v>
      </c>
      <c r="K3572" s="8">
        <f t="shared" si="169"/>
        <v>11.045095845927705</v>
      </c>
      <c r="L3572" s="3">
        <f t="shared" si="170"/>
        <v>8.4153936580051347</v>
      </c>
    </row>
    <row r="3573" spans="9:12">
      <c r="I3573">
        <v>3572</v>
      </c>
      <c r="J3573">
        <f t="shared" si="168"/>
        <v>44</v>
      </c>
      <c r="K3573" s="8">
        <f t="shared" si="169"/>
        <v>12.197549309842834</v>
      </c>
      <c r="L3573" s="3">
        <f t="shared" si="170"/>
        <v>9.3190121458126498</v>
      </c>
    </row>
    <row r="3574" spans="9:12">
      <c r="I3574">
        <v>3573</v>
      </c>
      <c r="J3574">
        <f t="shared" si="168"/>
        <v>45</v>
      </c>
      <c r="K3574" s="8">
        <f t="shared" si="169"/>
        <v>11.79669593302124</v>
      </c>
      <c r="L3574" s="3">
        <f t="shared" si="170"/>
        <v>9.0047100646114426</v>
      </c>
    </row>
    <row r="3575" spans="9:12">
      <c r="I3575">
        <v>3574</v>
      </c>
      <c r="J3575">
        <f t="shared" si="168"/>
        <v>46</v>
      </c>
      <c r="K3575" s="8">
        <f t="shared" si="169"/>
        <v>9.0575311618016183</v>
      </c>
      <c r="L3575" s="3">
        <f t="shared" si="170"/>
        <v>6.8569791531901307</v>
      </c>
    </row>
    <row r="3576" spans="9:12">
      <c r="I3576">
        <v>3575</v>
      </c>
      <c r="J3576">
        <f t="shared" si="168"/>
        <v>47</v>
      </c>
      <c r="K3576" s="8">
        <f t="shared" si="169"/>
        <v>5.4665529482244963</v>
      </c>
      <c r="L3576" s="3">
        <f t="shared" si="170"/>
        <v>4.0413563061913829</v>
      </c>
    </row>
    <row r="3577" spans="9:12">
      <c r="I3577">
        <v>3576</v>
      </c>
      <c r="J3577">
        <f t="shared" si="168"/>
        <v>48</v>
      </c>
      <c r="K3577" s="8">
        <f t="shared" si="169"/>
        <v>3.9717038740584147</v>
      </c>
      <c r="L3577" s="3">
        <f t="shared" si="170"/>
        <v>2.8692714435978406</v>
      </c>
    </row>
    <row r="3578" spans="9:12">
      <c r="I3578">
        <v>3577</v>
      </c>
      <c r="J3578">
        <f t="shared" si="168"/>
        <v>49</v>
      </c>
      <c r="K3578" s="8">
        <f t="shared" si="169"/>
        <v>3.3119660200934598</v>
      </c>
      <c r="L3578" s="3">
        <f t="shared" si="170"/>
        <v>2.3519825980040809</v>
      </c>
    </row>
    <row r="3579" spans="9:12">
      <c r="I3579">
        <v>3578</v>
      </c>
      <c r="J3579">
        <f t="shared" si="168"/>
        <v>50</v>
      </c>
      <c r="K3579" s="8">
        <f t="shared" si="169"/>
        <v>3.0029748652842554</v>
      </c>
      <c r="L3579" s="3">
        <f t="shared" si="170"/>
        <v>2.1097080690994132</v>
      </c>
    </row>
    <row r="3580" spans="9:12">
      <c r="I3580">
        <v>3579</v>
      </c>
      <c r="J3580">
        <f t="shared" si="168"/>
        <v>51</v>
      </c>
      <c r="K3580" s="8">
        <f t="shared" si="169"/>
        <v>2.8944104099890042</v>
      </c>
      <c r="L3580" s="3">
        <f t="shared" si="170"/>
        <v>2.0245845895011376</v>
      </c>
    </row>
    <row r="3581" spans="9:12">
      <c r="I3581">
        <v>3580</v>
      </c>
      <c r="J3581">
        <f t="shared" si="168"/>
        <v>52</v>
      </c>
      <c r="K3581" s="8">
        <f t="shared" si="169"/>
        <v>2.9278148654544394</v>
      </c>
      <c r="L3581" s="3">
        <f t="shared" si="170"/>
        <v>2.0507764354010716</v>
      </c>
    </row>
    <row r="3582" spans="9:12">
      <c r="I3582">
        <v>3581</v>
      </c>
      <c r="J3582">
        <f t="shared" si="168"/>
        <v>53</v>
      </c>
      <c r="K3582" s="8">
        <f t="shared" si="169"/>
        <v>2.9528681987298935</v>
      </c>
      <c r="L3582" s="3">
        <f t="shared" si="170"/>
        <v>2.070420313299616</v>
      </c>
    </row>
    <row r="3583" spans="9:12">
      <c r="I3583">
        <v>3582</v>
      </c>
      <c r="J3583">
        <f t="shared" si="168"/>
        <v>54</v>
      </c>
      <c r="K3583" s="8">
        <f t="shared" si="169"/>
        <v>3.5290949306823443</v>
      </c>
      <c r="L3583" s="3">
        <f t="shared" si="170"/>
        <v>2.5222295571993629</v>
      </c>
    </row>
    <row r="3584" spans="9:12">
      <c r="I3584">
        <v>3583</v>
      </c>
      <c r="J3584">
        <f t="shared" si="168"/>
        <v>55</v>
      </c>
      <c r="K3584" s="8">
        <f t="shared" si="169"/>
        <v>4.6648461834889527</v>
      </c>
      <c r="L3584" s="3">
        <f t="shared" si="170"/>
        <v>3.4127521350916497</v>
      </c>
    </row>
    <row r="3585" spans="9:12">
      <c r="I3585">
        <v>3584</v>
      </c>
      <c r="J3585">
        <f t="shared" si="168"/>
        <v>56</v>
      </c>
      <c r="K3585" s="8">
        <f t="shared" si="169"/>
        <v>4.907028438470828</v>
      </c>
      <c r="L3585" s="3">
        <f t="shared" si="170"/>
        <v>3.6026429809025422</v>
      </c>
    </row>
    <row r="3586" spans="9:12">
      <c r="I3586">
        <v>3585</v>
      </c>
      <c r="J3586">
        <f t="shared" si="168"/>
        <v>57</v>
      </c>
      <c r="K3586" s="8">
        <f t="shared" si="169"/>
        <v>5.8507041028630731</v>
      </c>
      <c r="L3586" s="3">
        <f t="shared" si="170"/>
        <v>4.3425624687940445</v>
      </c>
    </row>
    <row r="3587" spans="9:12">
      <c r="I3587">
        <v>3586</v>
      </c>
      <c r="J3587">
        <f t="shared" ref="J3587:J3650" si="171">MOD(I3587-1,168)+1</f>
        <v>58</v>
      </c>
      <c r="K3587" s="8">
        <f t="shared" ref="K3587:K3650" si="172">INDEX($D$2:$D$169,J3587)</f>
        <v>6.9530509002373204</v>
      </c>
      <c r="L3587" s="3">
        <f t="shared" ref="L3587:L3650" si="173">INDEX($B$2:$B$169,J3587)</f>
        <v>5.2068932008123303</v>
      </c>
    </row>
    <row r="3588" spans="9:12">
      <c r="I3588">
        <v>3587</v>
      </c>
      <c r="J3588">
        <f t="shared" si="171"/>
        <v>59</v>
      </c>
      <c r="K3588" s="8">
        <f t="shared" si="172"/>
        <v>8.1556110528643426</v>
      </c>
      <c r="L3588" s="3">
        <f t="shared" si="173"/>
        <v>6.1497994617929708</v>
      </c>
    </row>
    <row r="3589" spans="9:12">
      <c r="I3589">
        <v>3588</v>
      </c>
      <c r="J3589">
        <f t="shared" si="171"/>
        <v>60</v>
      </c>
      <c r="K3589" s="8">
        <f t="shared" si="172"/>
        <v>8.7819444624850931</v>
      </c>
      <c r="L3589" s="3">
        <f t="shared" si="173"/>
        <v>6.6408964702067586</v>
      </c>
    </row>
    <row r="3590" spans="9:12">
      <c r="I3590">
        <v>3589</v>
      </c>
      <c r="J3590">
        <f t="shared" si="171"/>
        <v>61</v>
      </c>
      <c r="K3590" s="8">
        <f t="shared" si="172"/>
        <v>9.4583845386233349</v>
      </c>
      <c r="L3590" s="3">
        <f t="shared" si="173"/>
        <v>7.1712812343914338</v>
      </c>
    </row>
    <row r="3591" spans="9:12">
      <c r="I3591">
        <v>3590</v>
      </c>
      <c r="J3591">
        <f t="shared" si="171"/>
        <v>62</v>
      </c>
      <c r="K3591" s="8">
        <f t="shared" si="172"/>
        <v>9.2579578502172311</v>
      </c>
      <c r="L3591" s="3">
        <f t="shared" si="173"/>
        <v>7.0141301937945109</v>
      </c>
    </row>
    <row r="3592" spans="9:12">
      <c r="I3592">
        <v>3591</v>
      </c>
      <c r="J3592">
        <f t="shared" si="171"/>
        <v>63</v>
      </c>
      <c r="K3592" s="8">
        <f t="shared" si="172"/>
        <v>9.8508868043757722</v>
      </c>
      <c r="L3592" s="3">
        <f t="shared" si="173"/>
        <v>7.4790353563108924</v>
      </c>
    </row>
    <row r="3593" spans="9:12">
      <c r="I3593">
        <v>3592</v>
      </c>
      <c r="J3593">
        <f t="shared" si="171"/>
        <v>64</v>
      </c>
      <c r="K3593" s="8">
        <f t="shared" si="172"/>
        <v>10.794562479869887</v>
      </c>
      <c r="L3593" s="3">
        <f t="shared" si="173"/>
        <v>8.2189548529071761</v>
      </c>
    </row>
    <row r="3594" spans="9:12">
      <c r="I3594">
        <v>3593</v>
      </c>
      <c r="J3594">
        <f t="shared" si="171"/>
        <v>65</v>
      </c>
      <c r="K3594" s="8">
        <f t="shared" si="172"/>
        <v>11.412544778374325</v>
      </c>
      <c r="L3594" s="3">
        <f t="shared" si="173"/>
        <v>8.7035039020022431</v>
      </c>
    </row>
    <row r="3595" spans="9:12">
      <c r="I3595">
        <v>3594</v>
      </c>
      <c r="J3595">
        <f t="shared" si="171"/>
        <v>66</v>
      </c>
      <c r="K3595" s="8">
        <f t="shared" si="172"/>
        <v>11.312331434173364</v>
      </c>
      <c r="L3595" s="3">
        <f t="shared" si="173"/>
        <v>8.6249283817054216</v>
      </c>
    </row>
    <row r="3596" spans="9:12">
      <c r="I3596">
        <v>3595</v>
      </c>
      <c r="J3596">
        <f t="shared" si="171"/>
        <v>67</v>
      </c>
      <c r="K3596" s="8">
        <f t="shared" si="172"/>
        <v>12.047229299071038</v>
      </c>
      <c r="L3596" s="3">
        <f t="shared" si="173"/>
        <v>9.201148869703113</v>
      </c>
    </row>
    <row r="3597" spans="9:12">
      <c r="I3597">
        <v>3596</v>
      </c>
      <c r="J3597">
        <f t="shared" si="171"/>
        <v>68</v>
      </c>
      <c r="K3597" s="8">
        <f t="shared" si="172"/>
        <v>12.289411542932429</v>
      </c>
      <c r="L3597" s="3">
        <f t="shared" si="173"/>
        <v>9.3910397067946292</v>
      </c>
    </row>
    <row r="3598" spans="9:12">
      <c r="I3598">
        <v>3597</v>
      </c>
      <c r="J3598">
        <f t="shared" si="171"/>
        <v>69</v>
      </c>
      <c r="K3598" s="8">
        <f t="shared" si="172"/>
        <v>11.779993710820577</v>
      </c>
      <c r="L3598" s="3">
        <f t="shared" si="173"/>
        <v>8.9916141459990619</v>
      </c>
    </row>
    <row r="3599" spans="9:12">
      <c r="I3599">
        <v>3598</v>
      </c>
      <c r="J3599">
        <f t="shared" si="171"/>
        <v>70</v>
      </c>
      <c r="K3599" s="8">
        <f t="shared" si="172"/>
        <v>9.4917889830050299</v>
      </c>
      <c r="L3599" s="3">
        <f t="shared" si="173"/>
        <v>7.1974730716008022</v>
      </c>
    </row>
    <row r="3600" spans="9:12">
      <c r="I3600">
        <v>3599</v>
      </c>
      <c r="J3600">
        <f t="shared" si="171"/>
        <v>71</v>
      </c>
      <c r="K3600" s="8">
        <f t="shared" si="172"/>
        <v>4.9905395493832918</v>
      </c>
      <c r="L3600" s="3">
        <f t="shared" si="173"/>
        <v>3.6681225738932079</v>
      </c>
    </row>
    <row r="3601" spans="9:12">
      <c r="I3601">
        <v>3600</v>
      </c>
      <c r="J3601">
        <f t="shared" si="171"/>
        <v>72</v>
      </c>
      <c r="K3601" s="8">
        <f t="shared" si="172"/>
        <v>3.9096847417975402</v>
      </c>
      <c r="L3601" s="3">
        <f t="shared" si="173"/>
        <v>2.8206433329942939</v>
      </c>
    </row>
    <row r="3602" spans="9:12">
      <c r="I3602">
        <v>3601</v>
      </c>
      <c r="J3602">
        <f t="shared" si="171"/>
        <v>73</v>
      </c>
      <c r="K3602" s="8">
        <f t="shared" si="172"/>
        <v>3.195050453694825</v>
      </c>
      <c r="L3602" s="3">
        <f t="shared" si="173"/>
        <v>2.2603111590972227</v>
      </c>
    </row>
    <row r="3603" spans="9:12">
      <c r="I3603">
        <v>3602</v>
      </c>
      <c r="J3603">
        <f t="shared" si="171"/>
        <v>74</v>
      </c>
      <c r="K3603" s="8">
        <f t="shared" si="172"/>
        <v>2.9695704209056117</v>
      </c>
      <c r="L3603" s="3">
        <f t="shared" si="173"/>
        <v>2.0835162318924376</v>
      </c>
    </row>
    <row r="3604" spans="9:12">
      <c r="I3604">
        <v>3603</v>
      </c>
      <c r="J3604">
        <f t="shared" si="171"/>
        <v>75</v>
      </c>
      <c r="K3604" s="8">
        <f t="shared" si="172"/>
        <v>2.8693570767133796</v>
      </c>
      <c r="L3604" s="3">
        <f t="shared" si="173"/>
        <v>2.0049407116024596</v>
      </c>
    </row>
    <row r="3605" spans="9:12">
      <c r="I3605">
        <v>3604</v>
      </c>
      <c r="J3605">
        <f t="shared" si="171"/>
        <v>76</v>
      </c>
      <c r="K3605" s="8">
        <f t="shared" si="172"/>
        <v>2.8108992879720649</v>
      </c>
      <c r="L3605" s="3">
        <f t="shared" si="173"/>
        <v>1.9591049878036477</v>
      </c>
    </row>
    <row r="3606" spans="9:12">
      <c r="I3606">
        <v>3605</v>
      </c>
      <c r="J3606">
        <f t="shared" si="171"/>
        <v>77</v>
      </c>
      <c r="K3606" s="8">
        <f t="shared" si="172"/>
        <v>2.9862726430929807</v>
      </c>
      <c r="L3606" s="3">
        <f t="shared" si="173"/>
        <v>2.0966121504943942</v>
      </c>
    </row>
    <row r="3607" spans="9:12">
      <c r="I3607">
        <v>3606</v>
      </c>
      <c r="J3607">
        <f t="shared" si="171"/>
        <v>78</v>
      </c>
      <c r="K3607" s="8">
        <f t="shared" si="172"/>
        <v>3.3871260310229583</v>
      </c>
      <c r="L3607" s="3">
        <f t="shared" si="173"/>
        <v>2.4109142404054884</v>
      </c>
    </row>
    <row r="3608" spans="9:12">
      <c r="I3608">
        <v>3607</v>
      </c>
      <c r="J3608">
        <f t="shared" si="171"/>
        <v>79</v>
      </c>
      <c r="K3608" s="8">
        <f t="shared" si="172"/>
        <v>4.4978239394534105</v>
      </c>
      <c r="L3608" s="3">
        <f t="shared" si="173"/>
        <v>3.2817929316953656</v>
      </c>
    </row>
    <row r="3609" spans="9:12">
      <c r="I3609">
        <v>3608</v>
      </c>
      <c r="J3609">
        <f t="shared" si="171"/>
        <v>80</v>
      </c>
      <c r="K3609" s="8">
        <f t="shared" si="172"/>
        <v>4.6731972945967559</v>
      </c>
      <c r="L3609" s="3">
        <f t="shared" si="173"/>
        <v>3.4193000944036984</v>
      </c>
    </row>
    <row r="3610" spans="9:12">
      <c r="I3610">
        <v>3609</v>
      </c>
      <c r="J3610">
        <f t="shared" si="171"/>
        <v>81</v>
      </c>
      <c r="K3610" s="8">
        <f t="shared" si="172"/>
        <v>5.8507041028630731</v>
      </c>
      <c r="L3610" s="3">
        <f t="shared" si="173"/>
        <v>4.3425624687940445</v>
      </c>
    </row>
    <row r="3611" spans="9:12">
      <c r="I3611">
        <v>3610</v>
      </c>
      <c r="J3611">
        <f t="shared" si="171"/>
        <v>82</v>
      </c>
      <c r="K3611" s="8">
        <f t="shared" si="172"/>
        <v>6.9363486780455101</v>
      </c>
      <c r="L3611" s="3">
        <f t="shared" si="173"/>
        <v>5.1937972822068916</v>
      </c>
    </row>
    <row r="3612" spans="9:12">
      <c r="I3612">
        <v>3611</v>
      </c>
      <c r="J3612">
        <f t="shared" si="171"/>
        <v>83</v>
      </c>
      <c r="K3612" s="8">
        <f t="shared" si="172"/>
        <v>7.6712465429448917</v>
      </c>
      <c r="L3612" s="3">
        <f t="shared" si="173"/>
        <v>5.7700177702059223</v>
      </c>
    </row>
    <row r="3613" spans="9:12">
      <c r="I3613">
        <v>3612</v>
      </c>
      <c r="J3613">
        <f t="shared" si="171"/>
        <v>84</v>
      </c>
      <c r="K3613" s="8">
        <f t="shared" si="172"/>
        <v>8.9072111399516505</v>
      </c>
      <c r="L3613" s="3">
        <f t="shared" si="173"/>
        <v>6.7391158683943955</v>
      </c>
    </row>
    <row r="3614" spans="9:12">
      <c r="I3614">
        <v>3613</v>
      </c>
      <c r="J3614">
        <f t="shared" si="171"/>
        <v>85</v>
      </c>
      <c r="K3614" s="8">
        <f t="shared" si="172"/>
        <v>8.6065711073383362</v>
      </c>
      <c r="L3614" s="3">
        <f t="shared" si="173"/>
        <v>6.5033893074957501</v>
      </c>
    </row>
    <row r="3615" spans="9:12">
      <c r="I3615">
        <v>3614</v>
      </c>
      <c r="J3615">
        <f t="shared" si="171"/>
        <v>86</v>
      </c>
      <c r="K3615" s="8">
        <f t="shared" si="172"/>
        <v>8.0971532641162884</v>
      </c>
      <c r="L3615" s="3">
        <f t="shared" si="173"/>
        <v>6.1039637379888747</v>
      </c>
    </row>
    <row r="3616" spans="9:12">
      <c r="I3616">
        <v>3615</v>
      </c>
      <c r="J3616">
        <f t="shared" si="171"/>
        <v>87</v>
      </c>
      <c r="K3616" s="8">
        <f t="shared" si="172"/>
        <v>8.5397622075017239</v>
      </c>
      <c r="L3616" s="3">
        <f t="shared" si="173"/>
        <v>6.4510056243946954</v>
      </c>
    </row>
    <row r="3617" spans="9:12">
      <c r="I3617">
        <v>3616</v>
      </c>
      <c r="J3617">
        <f t="shared" si="171"/>
        <v>88</v>
      </c>
      <c r="K3617" s="8">
        <f t="shared" si="172"/>
        <v>9.1995000614967228</v>
      </c>
      <c r="L3617" s="3">
        <f t="shared" si="173"/>
        <v>6.9682944700120126</v>
      </c>
    </row>
    <row r="3618" spans="9:12">
      <c r="I3618">
        <v>3617</v>
      </c>
      <c r="J3618">
        <f t="shared" si="171"/>
        <v>89</v>
      </c>
      <c r="K3618" s="8">
        <f t="shared" si="172"/>
        <v>10.544029113785143</v>
      </c>
      <c r="L3618" s="3">
        <f t="shared" si="173"/>
        <v>8.0225160477881055</v>
      </c>
    </row>
    <row r="3619" spans="9:12">
      <c r="I3619">
        <v>3618</v>
      </c>
      <c r="J3619">
        <f t="shared" si="171"/>
        <v>90</v>
      </c>
      <c r="K3619" s="8">
        <f t="shared" si="172"/>
        <v>9.9594512707707867</v>
      </c>
      <c r="L3619" s="3">
        <f t="shared" si="173"/>
        <v>7.5641588446122974</v>
      </c>
    </row>
    <row r="3620" spans="9:12">
      <c r="I3620">
        <v>3619</v>
      </c>
      <c r="J3620">
        <f t="shared" si="171"/>
        <v>91</v>
      </c>
      <c r="K3620" s="8">
        <f t="shared" si="172"/>
        <v>10.64424245799515</v>
      </c>
      <c r="L3620" s="3">
        <f t="shared" si="173"/>
        <v>8.1010915680920199</v>
      </c>
    </row>
    <row r="3621" spans="9:12">
      <c r="I3621">
        <v>3620</v>
      </c>
      <c r="J3621">
        <f t="shared" si="171"/>
        <v>92</v>
      </c>
      <c r="K3621" s="8">
        <f t="shared" si="172"/>
        <v>10.042962381676185</v>
      </c>
      <c r="L3621" s="3">
        <f t="shared" si="173"/>
        <v>7.629638437597424</v>
      </c>
    </row>
    <row r="3622" spans="9:12">
      <c r="I3622">
        <v>3621</v>
      </c>
      <c r="J3622">
        <f t="shared" si="171"/>
        <v>93</v>
      </c>
      <c r="K3622" s="8">
        <f t="shared" si="172"/>
        <v>7.6378420985742297</v>
      </c>
      <c r="L3622" s="3">
        <f t="shared" si="173"/>
        <v>5.7438259330052057</v>
      </c>
    </row>
    <row r="3623" spans="9:12">
      <c r="I3623">
        <v>3622</v>
      </c>
      <c r="J3623">
        <f t="shared" si="171"/>
        <v>94</v>
      </c>
      <c r="K3623" s="8">
        <f t="shared" si="172"/>
        <v>6.7359219896324749</v>
      </c>
      <c r="L3623" s="3">
        <f t="shared" si="173"/>
        <v>5.0366462416045339</v>
      </c>
    </row>
    <row r="3624" spans="9:12">
      <c r="I3624">
        <v>3623</v>
      </c>
      <c r="J3624">
        <f t="shared" si="171"/>
        <v>95</v>
      </c>
      <c r="K3624" s="8">
        <f t="shared" si="172"/>
        <v>4.8819750940925619</v>
      </c>
      <c r="L3624" s="3">
        <f t="shared" si="173"/>
        <v>3.582999094298478</v>
      </c>
    </row>
    <row r="3625" spans="9:12">
      <c r="I3625">
        <v>3624</v>
      </c>
      <c r="J3625">
        <f t="shared" si="171"/>
        <v>96</v>
      </c>
      <c r="K3625" s="8">
        <f t="shared" si="172"/>
        <v>3.8965438631450309</v>
      </c>
      <c r="L3625" s="3">
        <f t="shared" si="173"/>
        <v>2.8103398012090683</v>
      </c>
    </row>
    <row r="3626" spans="9:12">
      <c r="I3626">
        <v>3625</v>
      </c>
      <c r="J3626">
        <f t="shared" si="171"/>
        <v>97</v>
      </c>
      <c r="K3626" s="8">
        <f t="shared" si="172"/>
        <v>3.8464371965740867</v>
      </c>
      <c r="L3626" s="3">
        <f t="shared" si="173"/>
        <v>2.7710520453962695</v>
      </c>
    </row>
    <row r="3627" spans="9:12">
      <c r="I3627">
        <v>3626</v>
      </c>
      <c r="J3627">
        <f t="shared" si="171"/>
        <v>98</v>
      </c>
      <c r="K3627" s="8">
        <f t="shared" si="172"/>
        <v>3.5541482750594606</v>
      </c>
      <c r="L3627" s="3">
        <f t="shared" si="173"/>
        <v>2.5418734438025257</v>
      </c>
    </row>
    <row r="3628" spans="9:12">
      <c r="I3628">
        <v>3627</v>
      </c>
      <c r="J3628">
        <f t="shared" si="171"/>
        <v>99</v>
      </c>
      <c r="K3628" s="8">
        <f t="shared" si="172"/>
        <v>3.4956904863172076</v>
      </c>
      <c r="L3628" s="3">
        <f t="shared" si="173"/>
        <v>2.496037720002978</v>
      </c>
    </row>
    <row r="3629" spans="9:12">
      <c r="I3629">
        <v>3628</v>
      </c>
      <c r="J3629">
        <f t="shared" si="171"/>
        <v>100</v>
      </c>
      <c r="K3629" s="8">
        <f t="shared" si="172"/>
        <v>3.1449437760571923</v>
      </c>
      <c r="L3629" s="3">
        <f t="shared" si="173"/>
        <v>2.221023394607228</v>
      </c>
    </row>
    <row r="3630" spans="9:12">
      <c r="I3630">
        <v>3629</v>
      </c>
      <c r="J3630">
        <f t="shared" si="171"/>
        <v>101</v>
      </c>
      <c r="K3630" s="8">
        <f t="shared" si="172"/>
        <v>3.0864859873009403</v>
      </c>
      <c r="L3630" s="3">
        <f t="shared" si="173"/>
        <v>2.1751876707967037</v>
      </c>
    </row>
    <row r="3631" spans="9:12">
      <c r="I3631">
        <v>3630</v>
      </c>
      <c r="J3631">
        <f t="shared" si="171"/>
        <v>102</v>
      </c>
      <c r="K3631" s="8">
        <f t="shared" si="172"/>
        <v>3.3203171311767661</v>
      </c>
      <c r="L3631" s="3">
        <f t="shared" si="173"/>
        <v>2.358530557296922</v>
      </c>
    </row>
    <row r="3632" spans="9:12">
      <c r="I3632">
        <v>3631</v>
      </c>
      <c r="J3632">
        <f t="shared" si="171"/>
        <v>103</v>
      </c>
      <c r="K3632" s="8">
        <f t="shared" si="172"/>
        <v>4.0635661071809563</v>
      </c>
      <c r="L3632" s="3">
        <f t="shared" si="173"/>
        <v>2.9412990046056535</v>
      </c>
    </row>
    <row r="3633" spans="9:12">
      <c r="I3633">
        <v>3632</v>
      </c>
      <c r="J3633">
        <f t="shared" si="171"/>
        <v>104</v>
      </c>
      <c r="K3633" s="8">
        <f t="shared" si="172"/>
        <v>4.3140994732297067</v>
      </c>
      <c r="L3633" s="3">
        <f t="shared" si="173"/>
        <v>3.1377378096965027</v>
      </c>
    </row>
    <row r="3634" spans="9:12">
      <c r="I3634">
        <v>3633</v>
      </c>
      <c r="J3634">
        <f t="shared" si="171"/>
        <v>105</v>
      </c>
      <c r="K3634" s="8">
        <f t="shared" si="172"/>
        <v>4.7984639720769229</v>
      </c>
      <c r="L3634" s="3">
        <f t="shared" si="173"/>
        <v>3.5175194926020068</v>
      </c>
    </row>
    <row r="3635" spans="9:12">
      <c r="I3635">
        <v>3634</v>
      </c>
      <c r="J3635">
        <f t="shared" si="171"/>
        <v>106</v>
      </c>
      <c r="K3635" s="8">
        <f t="shared" si="172"/>
        <v>6.2515574796790947</v>
      </c>
      <c r="L3635" s="3">
        <f t="shared" si="173"/>
        <v>4.656864549990881</v>
      </c>
    </row>
    <row r="3636" spans="9:12">
      <c r="I3636">
        <v>3635</v>
      </c>
      <c r="J3636">
        <f t="shared" si="171"/>
        <v>107</v>
      </c>
      <c r="K3636" s="8">
        <f t="shared" si="172"/>
        <v>6.602304189946536</v>
      </c>
      <c r="L3636" s="3">
        <f t="shared" si="173"/>
        <v>4.9318788753924547</v>
      </c>
    </row>
    <row r="3637" spans="9:12">
      <c r="I3637">
        <v>3636</v>
      </c>
      <c r="J3637">
        <f t="shared" si="171"/>
        <v>108</v>
      </c>
      <c r="K3637" s="8">
        <f t="shared" si="172"/>
        <v>8.1723132750535505</v>
      </c>
      <c r="L3637" s="3">
        <f t="shared" si="173"/>
        <v>6.1628953803963702</v>
      </c>
    </row>
    <row r="3638" spans="9:12">
      <c r="I3638">
        <v>3637</v>
      </c>
      <c r="J3638">
        <f t="shared" si="171"/>
        <v>109</v>
      </c>
      <c r="K3638" s="8">
        <f t="shared" si="172"/>
        <v>7.5125754099884281</v>
      </c>
      <c r="L3638" s="3">
        <f t="shared" si="173"/>
        <v>5.6456065260991641</v>
      </c>
    </row>
    <row r="3639" spans="9:12">
      <c r="I3639">
        <v>3638</v>
      </c>
      <c r="J3639">
        <f t="shared" si="171"/>
        <v>110</v>
      </c>
      <c r="K3639" s="8">
        <f t="shared" si="172"/>
        <v>7.061615355524764</v>
      </c>
      <c r="L3639" s="3">
        <f t="shared" si="173"/>
        <v>5.2920166804044841</v>
      </c>
    </row>
    <row r="3640" spans="9:12">
      <c r="I3640">
        <v>3639</v>
      </c>
      <c r="J3640">
        <f t="shared" si="171"/>
        <v>111</v>
      </c>
      <c r="K3640" s="8">
        <f t="shared" si="172"/>
        <v>6.9029442336762781</v>
      </c>
      <c r="L3640" s="3">
        <f t="shared" si="173"/>
        <v>5.167605445007295</v>
      </c>
    </row>
    <row r="3641" spans="9:12">
      <c r="I3641">
        <v>3640</v>
      </c>
      <c r="J3641">
        <f t="shared" si="171"/>
        <v>112</v>
      </c>
      <c r="K3641" s="8">
        <f t="shared" si="172"/>
        <v>6.969753122396356</v>
      </c>
      <c r="L3641" s="3">
        <f t="shared" si="173"/>
        <v>5.2199891193920713</v>
      </c>
    </row>
    <row r="3642" spans="9:12">
      <c r="I3642">
        <v>3641</v>
      </c>
      <c r="J3642">
        <f t="shared" si="171"/>
        <v>113</v>
      </c>
      <c r="K3642" s="8">
        <f t="shared" si="172"/>
        <v>6.6273575343240347</v>
      </c>
      <c r="L3642" s="3">
        <f t="shared" si="173"/>
        <v>4.9515227619959168</v>
      </c>
    </row>
    <row r="3643" spans="9:12">
      <c r="I3643">
        <v>3642</v>
      </c>
      <c r="J3643">
        <f t="shared" si="171"/>
        <v>114</v>
      </c>
      <c r="K3643" s="8">
        <f t="shared" si="172"/>
        <v>6.7943797672823703</v>
      </c>
      <c r="L3643" s="3">
        <f t="shared" si="173"/>
        <v>5.0824819567067587</v>
      </c>
    </row>
    <row r="3644" spans="9:12">
      <c r="I3644">
        <v>3643</v>
      </c>
      <c r="J3644">
        <f t="shared" si="171"/>
        <v>115</v>
      </c>
      <c r="K3644" s="8">
        <f t="shared" si="172"/>
        <v>6.3434197128063108</v>
      </c>
      <c r="L3644" s="3">
        <f t="shared" si="173"/>
        <v>4.7288921110023594</v>
      </c>
    </row>
    <row r="3645" spans="9:12">
      <c r="I3645">
        <v>3644</v>
      </c>
      <c r="J3645">
        <f t="shared" si="171"/>
        <v>116</v>
      </c>
      <c r="K3645" s="8">
        <f t="shared" si="172"/>
        <v>7.0198598000640953</v>
      </c>
      <c r="L3645" s="3">
        <f t="shared" si="173"/>
        <v>5.2592768839056721</v>
      </c>
    </row>
    <row r="3646" spans="9:12">
      <c r="I3646">
        <v>3645</v>
      </c>
      <c r="J3646">
        <f t="shared" si="171"/>
        <v>117</v>
      </c>
      <c r="K3646" s="8">
        <f t="shared" si="172"/>
        <v>6.602304189946536</v>
      </c>
      <c r="L3646" s="3">
        <f t="shared" si="173"/>
        <v>4.9318788753924547</v>
      </c>
    </row>
    <row r="3647" spans="9:12">
      <c r="I3647">
        <v>3646</v>
      </c>
      <c r="J3647">
        <f t="shared" si="171"/>
        <v>118</v>
      </c>
      <c r="K3647" s="8">
        <f t="shared" si="172"/>
        <v>5.8340018806713907</v>
      </c>
      <c r="L3647" s="3">
        <f t="shared" si="173"/>
        <v>4.3294665501887062</v>
      </c>
    </row>
    <row r="3648" spans="9:12">
      <c r="I3648">
        <v>3647</v>
      </c>
      <c r="J3648">
        <f t="shared" si="171"/>
        <v>119</v>
      </c>
      <c r="K3648" s="8">
        <f t="shared" si="172"/>
        <v>4.2472905734047046</v>
      </c>
      <c r="L3648" s="3">
        <f t="shared" si="173"/>
        <v>3.085354126604551</v>
      </c>
    </row>
    <row r="3649" spans="9:12">
      <c r="I3649">
        <v>3648</v>
      </c>
      <c r="J3649">
        <f t="shared" si="171"/>
        <v>120</v>
      </c>
      <c r="K3649" s="8">
        <f t="shared" si="172"/>
        <v>3.9310689805235848</v>
      </c>
      <c r="L3649" s="3">
        <f t="shared" si="173"/>
        <v>2.8374103384010878</v>
      </c>
    </row>
    <row r="3650" spans="9:12">
      <c r="I3650">
        <v>3649</v>
      </c>
      <c r="J3650">
        <f t="shared" si="171"/>
        <v>121</v>
      </c>
      <c r="K3650" s="8">
        <f t="shared" si="172"/>
        <v>3.2034015647987424</v>
      </c>
      <c r="L3650" s="3">
        <f t="shared" si="173"/>
        <v>2.2668591184062241</v>
      </c>
    </row>
    <row r="3651" spans="9:12">
      <c r="I3651">
        <v>3650</v>
      </c>
      <c r="J3651">
        <f t="shared" ref="J3651:J3714" si="174">MOD(I3651-1,168)+1</f>
        <v>122</v>
      </c>
      <c r="K3651" s="8">
        <f t="shared" ref="K3651:K3714" si="175">INDEX($D$2:$D$169,J3651)</f>
        <v>2.7941970657845241</v>
      </c>
      <c r="L3651" s="3">
        <f t="shared" ref="L3651:L3714" si="176">INDEX($B$2:$B$169,J3651)</f>
        <v>1.9460090692015564</v>
      </c>
    </row>
    <row r="3652" spans="9:12">
      <c r="I3652">
        <v>3651</v>
      </c>
      <c r="J3652">
        <f t="shared" si="174"/>
        <v>123</v>
      </c>
      <c r="K3652" s="8">
        <f t="shared" si="175"/>
        <v>2.7106859437645552</v>
      </c>
      <c r="L3652" s="3">
        <f t="shared" si="176"/>
        <v>1.8805294675016906</v>
      </c>
    </row>
    <row r="3653" spans="9:12">
      <c r="I3653">
        <v>3652</v>
      </c>
      <c r="J3653">
        <f t="shared" si="174"/>
        <v>124</v>
      </c>
      <c r="K3653" s="8">
        <f t="shared" si="175"/>
        <v>2.6772814994012091</v>
      </c>
      <c r="L3653" s="3">
        <f t="shared" si="176"/>
        <v>1.8543376303067096</v>
      </c>
    </row>
    <row r="3654" spans="9:12">
      <c r="I3654">
        <v>3653</v>
      </c>
      <c r="J3654">
        <f t="shared" si="174"/>
        <v>125</v>
      </c>
      <c r="K3654" s="8">
        <f t="shared" si="175"/>
        <v>2.6355259328368517</v>
      </c>
      <c r="L3654" s="3">
        <f t="shared" si="176"/>
        <v>1.8215978251016909</v>
      </c>
    </row>
    <row r="3655" spans="9:12">
      <c r="I3655">
        <v>3654</v>
      </c>
      <c r="J3655">
        <f t="shared" si="174"/>
        <v>126</v>
      </c>
      <c r="K3655" s="8">
        <f t="shared" si="175"/>
        <v>2.7774948436092748</v>
      </c>
      <c r="L3655" s="3">
        <f t="shared" si="176"/>
        <v>1.9329131506091024</v>
      </c>
    </row>
    <row r="3656" spans="9:12">
      <c r="I3656">
        <v>3655</v>
      </c>
      <c r="J3656">
        <f t="shared" si="174"/>
        <v>127</v>
      </c>
      <c r="K3656" s="8">
        <f t="shared" si="175"/>
        <v>4.2806950288635246</v>
      </c>
      <c r="L3656" s="3">
        <f t="shared" si="176"/>
        <v>3.111545972499298</v>
      </c>
    </row>
    <row r="3657" spans="9:12">
      <c r="I3657">
        <v>3656</v>
      </c>
      <c r="J3657">
        <f t="shared" si="174"/>
        <v>128</v>
      </c>
      <c r="K3657" s="8">
        <f t="shared" si="175"/>
        <v>5.8340018806713907</v>
      </c>
      <c r="L3657" s="3">
        <f t="shared" si="176"/>
        <v>4.3294665501887062</v>
      </c>
    </row>
    <row r="3658" spans="9:12">
      <c r="I3658">
        <v>3657</v>
      </c>
      <c r="J3658">
        <f t="shared" si="174"/>
        <v>129</v>
      </c>
      <c r="K3658" s="8">
        <f t="shared" si="175"/>
        <v>6.5104419568504746</v>
      </c>
      <c r="L3658" s="3">
        <f t="shared" si="176"/>
        <v>4.8598513144054039</v>
      </c>
    </row>
    <row r="3659" spans="9:12">
      <c r="I3659">
        <v>3658</v>
      </c>
      <c r="J3659">
        <f t="shared" si="174"/>
        <v>130</v>
      </c>
      <c r="K3659" s="8">
        <f t="shared" si="175"/>
        <v>6.9446997891246749</v>
      </c>
      <c r="L3659" s="3">
        <f t="shared" si="176"/>
        <v>5.2003452414964846</v>
      </c>
    </row>
    <row r="3660" spans="9:12">
      <c r="I3660">
        <v>3659</v>
      </c>
      <c r="J3660">
        <f t="shared" si="174"/>
        <v>131</v>
      </c>
      <c r="K3660" s="8">
        <f t="shared" si="175"/>
        <v>7.1033709220804999</v>
      </c>
      <c r="L3660" s="3">
        <f t="shared" si="176"/>
        <v>5.3247564856027427</v>
      </c>
    </row>
    <row r="3661" spans="9:12">
      <c r="I3661">
        <v>3660</v>
      </c>
      <c r="J3661">
        <f t="shared" si="174"/>
        <v>132</v>
      </c>
      <c r="K3661" s="8">
        <f t="shared" si="175"/>
        <v>6.8528375560290637</v>
      </c>
      <c r="L3661" s="3">
        <f t="shared" si="176"/>
        <v>5.1283176805097881</v>
      </c>
    </row>
    <row r="3662" spans="9:12">
      <c r="I3662">
        <v>3661</v>
      </c>
      <c r="J3662">
        <f t="shared" si="174"/>
        <v>133</v>
      </c>
      <c r="K3662" s="8">
        <f t="shared" si="175"/>
        <v>7.4875220767202908</v>
      </c>
      <c r="L3662" s="3">
        <f t="shared" si="176"/>
        <v>5.6259626482063565</v>
      </c>
    </row>
    <row r="3663" spans="9:12">
      <c r="I3663">
        <v>3662</v>
      </c>
      <c r="J3663">
        <f t="shared" si="174"/>
        <v>134</v>
      </c>
      <c r="K3663" s="8">
        <f t="shared" si="175"/>
        <v>7.7881621204169162</v>
      </c>
      <c r="L3663" s="3">
        <f t="shared" si="176"/>
        <v>5.8616892177952309</v>
      </c>
    </row>
    <row r="3664" spans="9:12">
      <c r="I3664">
        <v>3663</v>
      </c>
      <c r="J3664">
        <f t="shared" si="174"/>
        <v>135</v>
      </c>
      <c r="K3664" s="8">
        <f t="shared" si="175"/>
        <v>7.854971009168767</v>
      </c>
      <c r="L3664" s="3">
        <f t="shared" si="176"/>
        <v>5.9140728922049197</v>
      </c>
    </row>
    <row r="3665" spans="9:12">
      <c r="I3665">
        <v>3664</v>
      </c>
      <c r="J3665">
        <f t="shared" si="174"/>
        <v>136</v>
      </c>
      <c r="K3665" s="8">
        <f t="shared" si="175"/>
        <v>7.0449131333328054</v>
      </c>
      <c r="L3665" s="3">
        <f t="shared" si="176"/>
        <v>5.2789207617989291</v>
      </c>
    </row>
    <row r="3666" spans="9:12">
      <c r="I3666">
        <v>3665</v>
      </c>
      <c r="J3666">
        <f t="shared" si="174"/>
        <v>137</v>
      </c>
      <c r="K3666" s="8">
        <f t="shared" si="175"/>
        <v>6.9446997891246749</v>
      </c>
      <c r="L3666" s="3">
        <f t="shared" si="176"/>
        <v>5.2003452414964846</v>
      </c>
    </row>
    <row r="3667" spans="9:12">
      <c r="I3667">
        <v>3666</v>
      </c>
      <c r="J3667">
        <f t="shared" si="174"/>
        <v>138</v>
      </c>
      <c r="K3667" s="8">
        <f t="shared" si="175"/>
        <v>6.8945931225666612</v>
      </c>
      <c r="L3667" s="3">
        <f t="shared" si="176"/>
        <v>5.1610574856938252</v>
      </c>
    </row>
    <row r="3668" spans="9:12">
      <c r="I3668">
        <v>3667</v>
      </c>
      <c r="J3668">
        <f t="shared" si="174"/>
        <v>139</v>
      </c>
      <c r="K3668" s="8">
        <f t="shared" si="175"/>
        <v>6.5605486344883417</v>
      </c>
      <c r="L3668" s="3">
        <f t="shared" si="176"/>
        <v>4.8991390788955824</v>
      </c>
    </row>
    <row r="3669" spans="9:12">
      <c r="I3669">
        <v>3668</v>
      </c>
      <c r="J3669">
        <f t="shared" si="174"/>
        <v>140</v>
      </c>
      <c r="K3669" s="8">
        <f t="shared" si="175"/>
        <v>6.5688997455973581</v>
      </c>
      <c r="L3669" s="3">
        <f t="shared" si="176"/>
        <v>4.9056870382085824</v>
      </c>
    </row>
    <row r="3670" spans="9:12">
      <c r="I3670">
        <v>3669</v>
      </c>
      <c r="J3670">
        <f t="shared" si="174"/>
        <v>141</v>
      </c>
      <c r="K3670" s="8">
        <f t="shared" si="175"/>
        <v>5.9175130027162002</v>
      </c>
      <c r="L3670" s="3">
        <f t="shared" si="176"/>
        <v>4.3949461519080488</v>
      </c>
    </row>
    <row r="3671" spans="9:12">
      <c r="I3671">
        <v>3670</v>
      </c>
      <c r="J3671">
        <f t="shared" si="174"/>
        <v>142</v>
      </c>
      <c r="K3671" s="8">
        <f t="shared" si="175"/>
        <v>5.2828284820011362</v>
      </c>
      <c r="L3671" s="3">
        <f t="shared" si="176"/>
        <v>3.8973011841927896</v>
      </c>
    </row>
    <row r="3672" spans="9:12">
      <c r="I3672">
        <v>3671</v>
      </c>
      <c r="J3672">
        <f t="shared" si="174"/>
        <v>143</v>
      </c>
      <c r="K3672" s="8">
        <f t="shared" si="175"/>
        <v>4.4059617063532741</v>
      </c>
      <c r="L3672" s="3">
        <f t="shared" si="176"/>
        <v>3.2097653707051199</v>
      </c>
    </row>
    <row r="3673" spans="9:12">
      <c r="I3673">
        <v>3672</v>
      </c>
      <c r="J3673">
        <f t="shared" si="174"/>
        <v>144</v>
      </c>
      <c r="K3673" s="8">
        <f t="shared" si="175"/>
        <v>3.7963305189369851</v>
      </c>
      <c r="L3673" s="3">
        <f t="shared" si="176"/>
        <v>2.7317642809066913</v>
      </c>
    </row>
    <row r="3674" spans="9:12">
      <c r="I3674">
        <v>3673</v>
      </c>
      <c r="J3674">
        <f t="shared" si="174"/>
        <v>145</v>
      </c>
      <c r="K3674" s="8">
        <f t="shared" si="175"/>
        <v>3.3286682422810232</v>
      </c>
      <c r="L3674" s="3">
        <f t="shared" si="176"/>
        <v>2.3650785166061898</v>
      </c>
    </row>
    <row r="3675" spans="9:12">
      <c r="I3675">
        <v>3674</v>
      </c>
      <c r="J3675">
        <f t="shared" si="174"/>
        <v>146</v>
      </c>
      <c r="K3675" s="8">
        <f t="shared" si="175"/>
        <v>3.1198904427657781</v>
      </c>
      <c r="L3675" s="3">
        <f t="shared" si="176"/>
        <v>2.2013795166961692</v>
      </c>
    </row>
    <row r="3676" spans="9:12">
      <c r="I3676">
        <v>3675</v>
      </c>
      <c r="J3676">
        <f t="shared" si="174"/>
        <v>147</v>
      </c>
      <c r="K3676" s="8">
        <f t="shared" si="175"/>
        <v>3.0530815429369551</v>
      </c>
      <c r="L3676" s="3">
        <f t="shared" si="176"/>
        <v>2.1489958336012216</v>
      </c>
    </row>
    <row r="3677" spans="9:12">
      <c r="I3677">
        <v>3676</v>
      </c>
      <c r="J3677">
        <f t="shared" si="174"/>
        <v>148</v>
      </c>
      <c r="K3677" s="8">
        <f t="shared" si="175"/>
        <v>3.0447304318498745</v>
      </c>
      <c r="L3677" s="3">
        <f t="shared" si="176"/>
        <v>2.1424478743054212</v>
      </c>
    </row>
    <row r="3678" spans="9:12">
      <c r="I3678">
        <v>3677</v>
      </c>
      <c r="J3678">
        <f t="shared" si="174"/>
        <v>149</v>
      </c>
      <c r="K3678" s="8">
        <f t="shared" si="175"/>
        <v>3.0447304318498745</v>
      </c>
      <c r="L3678" s="3">
        <f t="shared" si="176"/>
        <v>2.1424478743054212</v>
      </c>
    </row>
    <row r="3679" spans="9:12">
      <c r="I3679">
        <v>3678</v>
      </c>
      <c r="J3679">
        <f t="shared" si="174"/>
        <v>150</v>
      </c>
      <c r="K3679" s="8">
        <f t="shared" si="175"/>
        <v>3.0530815429369551</v>
      </c>
      <c r="L3679" s="3">
        <f t="shared" si="176"/>
        <v>2.1489958336012216</v>
      </c>
    </row>
    <row r="3680" spans="9:12">
      <c r="I3680">
        <v>3679</v>
      </c>
      <c r="J3680">
        <f t="shared" si="174"/>
        <v>151</v>
      </c>
      <c r="K3680" s="8">
        <f t="shared" si="175"/>
        <v>4.130375007005151</v>
      </c>
      <c r="L3680" s="3">
        <f t="shared" si="176"/>
        <v>2.993682687696972</v>
      </c>
    </row>
    <row r="3681" spans="9:12">
      <c r="I3681">
        <v>3680</v>
      </c>
      <c r="J3681">
        <f t="shared" si="174"/>
        <v>152</v>
      </c>
      <c r="K3681" s="8">
        <f t="shared" si="175"/>
        <v>5.6502774144480306</v>
      </c>
      <c r="L3681" s="3">
        <f t="shared" si="176"/>
        <v>4.1854114281901129</v>
      </c>
    </row>
    <row r="3682" spans="9:12">
      <c r="I3682">
        <v>3681</v>
      </c>
      <c r="J3682">
        <f t="shared" si="174"/>
        <v>153</v>
      </c>
      <c r="K3682" s="8">
        <f t="shared" si="175"/>
        <v>6.2599086018769494</v>
      </c>
      <c r="L3682" s="3">
        <f t="shared" si="176"/>
        <v>4.6634125179984443</v>
      </c>
    </row>
    <row r="3683" spans="9:12">
      <c r="I3683">
        <v>3682</v>
      </c>
      <c r="J3683">
        <f t="shared" si="174"/>
        <v>154</v>
      </c>
      <c r="K3683" s="8">
        <f t="shared" si="175"/>
        <v>6.8194331116599356</v>
      </c>
      <c r="L3683" s="3">
        <f t="shared" si="176"/>
        <v>5.1021258433102732</v>
      </c>
    </row>
    <row r="3684" spans="9:12">
      <c r="I3684">
        <v>3683</v>
      </c>
      <c r="J3684">
        <f t="shared" si="174"/>
        <v>155</v>
      </c>
      <c r="K3684" s="8">
        <f t="shared" si="175"/>
        <v>6.669113089805081</v>
      </c>
      <c r="L3684" s="3">
        <f t="shared" si="176"/>
        <v>4.9842625585107063</v>
      </c>
    </row>
    <row r="3685" spans="9:12">
      <c r="I3685">
        <v>3684</v>
      </c>
      <c r="J3685">
        <f t="shared" si="174"/>
        <v>156</v>
      </c>
      <c r="K3685" s="8">
        <f t="shared" si="175"/>
        <v>6.8361353338401774</v>
      </c>
      <c r="L3685" s="3">
        <f t="shared" si="176"/>
        <v>5.1152217619066418</v>
      </c>
    </row>
    <row r="3686" spans="9:12">
      <c r="I3686">
        <v>3685</v>
      </c>
      <c r="J3686">
        <f t="shared" si="174"/>
        <v>157</v>
      </c>
      <c r="K3686" s="8">
        <f t="shared" si="175"/>
        <v>7.5459798654450916</v>
      </c>
      <c r="L3686" s="3">
        <f t="shared" si="176"/>
        <v>5.67179837199222</v>
      </c>
    </row>
    <row r="3687" spans="9:12">
      <c r="I3687">
        <v>3686</v>
      </c>
      <c r="J3687">
        <f t="shared" si="174"/>
        <v>158</v>
      </c>
      <c r="K3687" s="8">
        <f t="shared" si="175"/>
        <v>7.8716732313580797</v>
      </c>
      <c r="L3687" s="3">
        <f t="shared" si="176"/>
        <v>5.9271688108084009</v>
      </c>
    </row>
    <row r="3688" spans="9:12">
      <c r="I3688">
        <v>3687</v>
      </c>
      <c r="J3688">
        <f t="shared" si="174"/>
        <v>159</v>
      </c>
      <c r="K3688" s="8">
        <f t="shared" si="175"/>
        <v>8.1389088196003634</v>
      </c>
      <c r="L3688" s="3">
        <f t="shared" si="176"/>
        <v>6.1367035345060401</v>
      </c>
    </row>
    <row r="3689" spans="9:12">
      <c r="I3689">
        <v>3688</v>
      </c>
      <c r="J3689">
        <f t="shared" si="174"/>
        <v>160</v>
      </c>
      <c r="K3689" s="8">
        <f t="shared" si="175"/>
        <v>8.0136421421001582</v>
      </c>
      <c r="L3689" s="3">
        <f t="shared" si="176"/>
        <v>6.0384841362920199</v>
      </c>
    </row>
    <row r="3690" spans="9:12">
      <c r="I3690">
        <v>3689</v>
      </c>
      <c r="J3690">
        <f t="shared" si="174"/>
        <v>161</v>
      </c>
      <c r="K3690" s="8">
        <f t="shared" si="175"/>
        <v>8.7735933402988486</v>
      </c>
      <c r="L3690" s="3">
        <f t="shared" si="176"/>
        <v>6.6343485022082982</v>
      </c>
    </row>
    <row r="3691" spans="9:12">
      <c r="I3691">
        <v>3690</v>
      </c>
      <c r="J3691">
        <f t="shared" si="174"/>
        <v>162</v>
      </c>
      <c r="K3691" s="8">
        <f t="shared" si="175"/>
        <v>8.2808777303397338</v>
      </c>
      <c r="L3691" s="3">
        <f t="shared" si="176"/>
        <v>6.2480188599875355</v>
      </c>
    </row>
    <row r="3692" spans="9:12">
      <c r="I3692">
        <v>3691</v>
      </c>
      <c r="J3692">
        <f t="shared" si="174"/>
        <v>163</v>
      </c>
      <c r="K3692" s="8">
        <f t="shared" si="175"/>
        <v>8.6399755517092149</v>
      </c>
      <c r="L3692" s="3">
        <f t="shared" si="176"/>
        <v>6.5295811446966381</v>
      </c>
    </row>
    <row r="3693" spans="9:12">
      <c r="I3693">
        <v>3692</v>
      </c>
      <c r="J3693">
        <f t="shared" si="174"/>
        <v>164</v>
      </c>
      <c r="K3693" s="8">
        <f t="shared" si="175"/>
        <v>7.2954464993837753</v>
      </c>
      <c r="L3693" s="3">
        <f t="shared" si="176"/>
        <v>5.4753595668915187</v>
      </c>
    </row>
    <row r="3694" spans="9:12">
      <c r="I3694">
        <v>3693</v>
      </c>
      <c r="J3694">
        <f t="shared" si="174"/>
        <v>165</v>
      </c>
      <c r="K3694" s="8">
        <f t="shared" si="175"/>
        <v>10.410411325236606</v>
      </c>
      <c r="L3694" s="3">
        <f t="shared" si="176"/>
        <v>7.9177486903086676</v>
      </c>
    </row>
    <row r="3695" spans="9:12">
      <c r="I3695">
        <v>3694</v>
      </c>
      <c r="J3695">
        <f t="shared" si="174"/>
        <v>166</v>
      </c>
      <c r="K3695" s="8">
        <f t="shared" si="175"/>
        <v>8.3727399634699786</v>
      </c>
      <c r="L3695" s="3">
        <f t="shared" si="176"/>
        <v>6.3200464210013871</v>
      </c>
    </row>
    <row r="3696" spans="9:12">
      <c r="I3696">
        <v>3695</v>
      </c>
      <c r="J3696">
        <f t="shared" si="174"/>
        <v>167</v>
      </c>
      <c r="K3696" s="8">
        <f t="shared" si="175"/>
        <v>4.7817617498853293</v>
      </c>
      <c r="L3696" s="3">
        <f t="shared" si="176"/>
        <v>3.5044235739967378</v>
      </c>
    </row>
    <row r="3697" spans="9:12">
      <c r="I3697">
        <v>3696</v>
      </c>
      <c r="J3697">
        <f t="shared" si="174"/>
        <v>168</v>
      </c>
      <c r="K3697" s="8">
        <f t="shared" si="175"/>
        <v>4.1387261181124178</v>
      </c>
      <c r="L3697" s="3">
        <f t="shared" si="176"/>
        <v>3.0002306470086002</v>
      </c>
    </row>
    <row r="3698" spans="9:12">
      <c r="I3698">
        <v>3697</v>
      </c>
      <c r="J3698">
        <f t="shared" si="174"/>
        <v>1</v>
      </c>
      <c r="K3698" s="8">
        <f t="shared" si="175"/>
        <v>2.6856326104738848</v>
      </c>
      <c r="L3698" s="3">
        <f t="shared" si="176"/>
        <v>1.8608855895912155</v>
      </c>
    </row>
    <row r="3699" spans="9:12">
      <c r="I3699">
        <v>3698</v>
      </c>
      <c r="J3699">
        <f t="shared" si="174"/>
        <v>2</v>
      </c>
      <c r="K3699" s="8">
        <f t="shared" si="175"/>
        <v>2.5770681551939543</v>
      </c>
      <c r="L3699" s="3">
        <f t="shared" si="176"/>
        <v>1.7757621100049528</v>
      </c>
    </row>
    <row r="3700" spans="9:12">
      <c r="I3700">
        <v>3699</v>
      </c>
      <c r="J3700">
        <f t="shared" si="174"/>
        <v>3</v>
      </c>
      <c r="K3700" s="8">
        <f t="shared" si="175"/>
        <v>2.5687170440949885</v>
      </c>
      <c r="L3700" s="3">
        <f t="shared" si="176"/>
        <v>1.7692141506998336</v>
      </c>
    </row>
    <row r="3701" spans="9:12">
      <c r="I3701">
        <v>3700</v>
      </c>
      <c r="J3701">
        <f t="shared" si="174"/>
        <v>4</v>
      </c>
      <c r="K3701" s="8">
        <f t="shared" si="175"/>
        <v>2.7023348326650969</v>
      </c>
      <c r="L3701" s="3">
        <f t="shared" si="176"/>
        <v>1.8739815081961853</v>
      </c>
    </row>
    <row r="3702" spans="9:12">
      <c r="I3702">
        <v>3701</v>
      </c>
      <c r="J3702">
        <f t="shared" si="174"/>
        <v>5</v>
      </c>
      <c r="K3702" s="8">
        <f t="shared" si="175"/>
        <v>2.7190370548525729</v>
      </c>
      <c r="L3702" s="3">
        <f t="shared" si="176"/>
        <v>1.8870774267982258</v>
      </c>
    </row>
    <row r="3703" spans="9:12">
      <c r="I3703">
        <v>3702</v>
      </c>
      <c r="J3703">
        <f t="shared" si="174"/>
        <v>6</v>
      </c>
      <c r="K3703" s="8">
        <f t="shared" si="175"/>
        <v>3.1449437760571923</v>
      </c>
      <c r="L3703" s="3">
        <f t="shared" si="176"/>
        <v>2.221023394607228</v>
      </c>
    </row>
    <row r="3704" spans="9:12">
      <c r="I3704">
        <v>3703</v>
      </c>
      <c r="J3704">
        <f t="shared" si="174"/>
        <v>7</v>
      </c>
      <c r="K3704" s="8">
        <f t="shared" si="175"/>
        <v>3.8631394187657877</v>
      </c>
      <c r="L3704" s="3">
        <f t="shared" si="176"/>
        <v>2.7841479640016229</v>
      </c>
    </row>
    <row r="3705" spans="9:12">
      <c r="I3705">
        <v>3704</v>
      </c>
      <c r="J3705">
        <f t="shared" si="174"/>
        <v>8</v>
      </c>
      <c r="K3705" s="8">
        <f t="shared" si="175"/>
        <v>4.5312283838366856</v>
      </c>
      <c r="L3705" s="3">
        <f t="shared" si="176"/>
        <v>3.307984768905972</v>
      </c>
    </row>
    <row r="3706" spans="9:12">
      <c r="I3706">
        <v>3705</v>
      </c>
      <c r="J3706">
        <f t="shared" si="174"/>
        <v>9</v>
      </c>
      <c r="K3706" s="8">
        <f t="shared" si="175"/>
        <v>4.5061750505608469</v>
      </c>
      <c r="L3706" s="3">
        <f t="shared" si="176"/>
        <v>3.2883408910071266</v>
      </c>
    </row>
    <row r="3707" spans="9:12">
      <c r="I3707">
        <v>3706</v>
      </c>
      <c r="J3707">
        <f t="shared" si="174"/>
        <v>10</v>
      </c>
      <c r="K3707" s="8">
        <f t="shared" si="175"/>
        <v>6.0177263469244773</v>
      </c>
      <c r="L3707" s="3">
        <f t="shared" si="176"/>
        <v>4.473521672210607</v>
      </c>
    </row>
    <row r="3708" spans="9:12">
      <c r="I3708">
        <v>3707</v>
      </c>
      <c r="J3708">
        <f t="shared" si="174"/>
        <v>11</v>
      </c>
      <c r="K3708" s="8">
        <f t="shared" si="175"/>
        <v>8.0888021530380172</v>
      </c>
      <c r="L3708" s="3">
        <f t="shared" si="176"/>
        <v>6.0974157786999825</v>
      </c>
    </row>
    <row r="3709" spans="9:12">
      <c r="I3709">
        <v>3708</v>
      </c>
      <c r="J3709">
        <f t="shared" si="174"/>
        <v>12</v>
      </c>
      <c r="K3709" s="8">
        <f t="shared" si="175"/>
        <v>9.0491800396158588</v>
      </c>
      <c r="L3709" s="3">
        <f t="shared" si="176"/>
        <v>6.8504311851920523</v>
      </c>
    </row>
    <row r="3710" spans="9:12">
      <c r="I3710">
        <v>3709</v>
      </c>
      <c r="J3710">
        <f t="shared" si="174"/>
        <v>13</v>
      </c>
      <c r="K3710" s="8">
        <f t="shared" si="175"/>
        <v>9.4249800942512874</v>
      </c>
      <c r="L3710" s="3">
        <f t="shared" si="176"/>
        <v>7.1450893971896301</v>
      </c>
    </row>
    <row r="3711" spans="9:12">
      <c r="I3711">
        <v>3710</v>
      </c>
      <c r="J3711">
        <f t="shared" si="174"/>
        <v>14</v>
      </c>
      <c r="K3711" s="8">
        <f t="shared" si="175"/>
        <v>9.2078511725730081</v>
      </c>
      <c r="L3711" s="3">
        <f t="shared" si="176"/>
        <v>6.9748424292993478</v>
      </c>
    </row>
    <row r="3712" spans="9:12">
      <c r="I3712">
        <v>3711</v>
      </c>
      <c r="J3712">
        <f t="shared" si="174"/>
        <v>15</v>
      </c>
      <c r="K3712" s="8">
        <f t="shared" si="175"/>
        <v>9.1159889394804701</v>
      </c>
      <c r="L3712" s="3">
        <f t="shared" si="176"/>
        <v>6.9028148683150601</v>
      </c>
    </row>
    <row r="3713" spans="9:12">
      <c r="I3713">
        <v>3712</v>
      </c>
      <c r="J3713">
        <f t="shared" si="174"/>
        <v>16</v>
      </c>
      <c r="K3713" s="8">
        <f t="shared" si="175"/>
        <v>10.2934957477263</v>
      </c>
      <c r="L3713" s="3">
        <f t="shared" si="176"/>
        <v>7.826077242689343</v>
      </c>
    </row>
    <row r="3714" spans="9:12">
      <c r="I3714">
        <v>3713</v>
      </c>
      <c r="J3714">
        <f t="shared" si="174"/>
        <v>17</v>
      </c>
      <c r="K3714" s="8">
        <f t="shared" si="175"/>
        <v>11.612971466780659</v>
      </c>
      <c r="L3714" s="3">
        <f t="shared" si="176"/>
        <v>8.8606549425993464</v>
      </c>
    </row>
    <row r="3715" spans="9:12">
      <c r="I3715">
        <v>3714</v>
      </c>
      <c r="J3715">
        <f t="shared" ref="J3715:J3778" si="177">MOD(I3715-1,168)+1</f>
        <v>18</v>
      </c>
      <c r="K3715" s="8">
        <f t="shared" ref="K3715:K3778" si="178">INDEX($D$2:$D$169,J3715)</f>
        <v>11.370789211820314</v>
      </c>
      <c r="L3715" s="3">
        <f t="shared" ref="L3715:L3778" si="179">INDEX($B$2:$B$169,J3715)</f>
        <v>8.6707640968053372</v>
      </c>
    </row>
    <row r="3716" spans="9:12">
      <c r="I3716">
        <v>3715</v>
      </c>
      <c r="J3716">
        <f t="shared" si="177"/>
        <v>19</v>
      </c>
      <c r="K3716" s="8">
        <f t="shared" si="178"/>
        <v>11.896909277211703</v>
      </c>
      <c r="L3716" s="3">
        <f t="shared" si="179"/>
        <v>9.0832855849000342</v>
      </c>
    </row>
    <row r="3717" spans="9:12">
      <c r="I3717">
        <v>3716</v>
      </c>
      <c r="J3717">
        <f t="shared" si="177"/>
        <v>20</v>
      </c>
      <c r="K3717" s="8">
        <f t="shared" si="178"/>
        <v>11.830100377394661</v>
      </c>
      <c r="L3717" s="3">
        <f t="shared" si="179"/>
        <v>9.0309019018143228</v>
      </c>
    </row>
    <row r="3718" spans="9:12">
      <c r="I3718">
        <v>3717</v>
      </c>
      <c r="J3718">
        <f t="shared" si="177"/>
        <v>21</v>
      </c>
      <c r="K3718" s="8">
        <f t="shared" si="178"/>
        <v>12.39797600933688</v>
      </c>
      <c r="L3718" s="3">
        <f t="shared" si="179"/>
        <v>9.4761631951034317</v>
      </c>
    </row>
    <row r="3719" spans="9:12">
      <c r="I3719">
        <v>3718</v>
      </c>
      <c r="J3719">
        <f t="shared" si="177"/>
        <v>22</v>
      </c>
      <c r="K3719" s="8">
        <f t="shared" si="178"/>
        <v>8.4562510854855315</v>
      </c>
      <c r="L3719" s="3">
        <f t="shared" si="179"/>
        <v>6.3855260226977908</v>
      </c>
    </row>
    <row r="3720" spans="9:12">
      <c r="I3720">
        <v>3719</v>
      </c>
      <c r="J3720">
        <f t="shared" si="177"/>
        <v>23</v>
      </c>
      <c r="K3720" s="8">
        <f t="shared" si="178"/>
        <v>4.6982506278688358</v>
      </c>
      <c r="L3720" s="3">
        <f t="shared" si="179"/>
        <v>3.4389439722995974</v>
      </c>
    </row>
    <row r="3721" spans="9:12">
      <c r="I3721">
        <v>3720</v>
      </c>
      <c r="J3721">
        <f t="shared" si="177"/>
        <v>24</v>
      </c>
      <c r="K3721" s="8">
        <f t="shared" si="178"/>
        <v>3.0331035269361237</v>
      </c>
      <c r="L3721" s="3">
        <f t="shared" si="179"/>
        <v>2.1333314226958673</v>
      </c>
    </row>
    <row r="3722" spans="9:12">
      <c r="I3722">
        <v>3721</v>
      </c>
      <c r="J3722">
        <f t="shared" si="177"/>
        <v>25</v>
      </c>
      <c r="K3722" s="8">
        <f t="shared" si="178"/>
        <v>2.936165976541627</v>
      </c>
      <c r="L3722" s="3">
        <f t="shared" si="179"/>
        <v>2.0573243946969559</v>
      </c>
    </row>
    <row r="3723" spans="9:12">
      <c r="I3723">
        <v>3722</v>
      </c>
      <c r="J3723">
        <f t="shared" si="177"/>
        <v>26</v>
      </c>
      <c r="K3723" s="8">
        <f t="shared" si="178"/>
        <v>2.8276015212462449</v>
      </c>
      <c r="L3723" s="3">
        <f t="shared" si="179"/>
        <v>1.9722009150985775</v>
      </c>
    </row>
    <row r="3724" spans="9:12">
      <c r="I3724">
        <v>3723</v>
      </c>
      <c r="J3724">
        <f t="shared" si="177"/>
        <v>27</v>
      </c>
      <c r="K3724" s="8">
        <f t="shared" si="178"/>
        <v>2.7273881659412966</v>
      </c>
      <c r="L3724" s="3">
        <f t="shared" si="179"/>
        <v>1.8936253860953145</v>
      </c>
    </row>
    <row r="3725" spans="9:12">
      <c r="I3725">
        <v>3724</v>
      </c>
      <c r="J3725">
        <f t="shared" si="177"/>
        <v>28</v>
      </c>
      <c r="K3725" s="8">
        <f t="shared" si="178"/>
        <v>2.8108992879720649</v>
      </c>
      <c r="L3725" s="3">
        <f t="shared" si="179"/>
        <v>1.9591049878036477</v>
      </c>
    </row>
    <row r="3726" spans="9:12">
      <c r="I3726">
        <v>3725</v>
      </c>
      <c r="J3726">
        <f t="shared" si="177"/>
        <v>29</v>
      </c>
      <c r="K3726" s="8">
        <f t="shared" si="178"/>
        <v>3.0530815429369551</v>
      </c>
      <c r="L3726" s="3">
        <f t="shared" si="179"/>
        <v>2.1489958336012216</v>
      </c>
    </row>
    <row r="3727" spans="9:12">
      <c r="I3727">
        <v>3726</v>
      </c>
      <c r="J3727">
        <f t="shared" si="177"/>
        <v>30</v>
      </c>
      <c r="K3727" s="8">
        <f t="shared" si="178"/>
        <v>3.2952637979018888</v>
      </c>
      <c r="L3727" s="3">
        <f t="shared" si="179"/>
        <v>2.3388866793988297</v>
      </c>
    </row>
    <row r="3728" spans="9:12">
      <c r="I3728">
        <v>3727</v>
      </c>
      <c r="J3728">
        <f t="shared" si="177"/>
        <v>31</v>
      </c>
      <c r="K3728" s="8">
        <f t="shared" si="178"/>
        <v>4.1387261181124178</v>
      </c>
      <c r="L3728" s="3">
        <f t="shared" si="179"/>
        <v>3.0002306470086002</v>
      </c>
    </row>
    <row r="3729" spans="9:12">
      <c r="I3729">
        <v>3728</v>
      </c>
      <c r="J3729">
        <f t="shared" si="177"/>
        <v>32</v>
      </c>
      <c r="K3729" s="8">
        <f t="shared" si="178"/>
        <v>4.4894728283725591</v>
      </c>
      <c r="L3729" s="3">
        <f t="shared" si="179"/>
        <v>3.2752449724044492</v>
      </c>
    </row>
    <row r="3730" spans="9:12">
      <c r="I3730">
        <v>3729</v>
      </c>
      <c r="J3730">
        <f t="shared" si="177"/>
        <v>33</v>
      </c>
      <c r="K3730" s="8">
        <f t="shared" si="178"/>
        <v>5.1492106823328854</v>
      </c>
      <c r="L3730" s="3">
        <f t="shared" si="179"/>
        <v>3.7925338179945793</v>
      </c>
    </row>
    <row r="3731" spans="9:12">
      <c r="I3731">
        <v>3730</v>
      </c>
      <c r="J3731">
        <f t="shared" si="177"/>
        <v>34</v>
      </c>
      <c r="K3731" s="8">
        <f t="shared" si="178"/>
        <v>6.042779680194684</v>
      </c>
      <c r="L3731" s="3">
        <f t="shared" si="179"/>
        <v>4.4931655501050374</v>
      </c>
    </row>
    <row r="3732" spans="9:12">
      <c r="I3732">
        <v>3731</v>
      </c>
      <c r="J3732">
        <f t="shared" si="177"/>
        <v>35</v>
      </c>
      <c r="K3732" s="8">
        <f t="shared" si="178"/>
        <v>8.2057177194355226</v>
      </c>
      <c r="L3732" s="3">
        <f t="shared" si="179"/>
        <v>6.1890872176059553</v>
      </c>
    </row>
    <row r="3733" spans="9:12">
      <c r="I3733">
        <v>3732</v>
      </c>
      <c r="J3733">
        <f t="shared" si="177"/>
        <v>36</v>
      </c>
      <c r="K3733" s="8">
        <f t="shared" si="178"/>
        <v>9.2329045169514039</v>
      </c>
      <c r="L3733" s="3">
        <f t="shared" si="179"/>
        <v>6.9944863159035133</v>
      </c>
    </row>
    <row r="3734" spans="9:12">
      <c r="I3734">
        <v>3733</v>
      </c>
      <c r="J3734">
        <f t="shared" si="177"/>
        <v>37</v>
      </c>
      <c r="K3734" s="8">
        <f t="shared" si="178"/>
        <v>9.3080645167811795</v>
      </c>
      <c r="L3734" s="3">
        <f t="shared" si="179"/>
        <v>7.0534179496018234</v>
      </c>
    </row>
    <row r="3735" spans="9:12">
      <c r="I3735">
        <v>3734</v>
      </c>
      <c r="J3735">
        <f t="shared" si="177"/>
        <v>38</v>
      </c>
      <c r="K3735" s="8">
        <f t="shared" si="178"/>
        <v>9.3832245277206194</v>
      </c>
      <c r="L3735" s="3">
        <f t="shared" si="179"/>
        <v>7.112349592011026</v>
      </c>
    </row>
    <row r="3736" spans="9:12">
      <c r="I3736">
        <v>3735</v>
      </c>
      <c r="J3736">
        <f t="shared" si="177"/>
        <v>39</v>
      </c>
      <c r="K3736" s="8">
        <f t="shared" si="178"/>
        <v>9.0575311618016183</v>
      </c>
      <c r="L3736" s="3">
        <f t="shared" si="179"/>
        <v>6.8569791531901307</v>
      </c>
    </row>
    <row r="3737" spans="9:12">
      <c r="I3737">
        <v>3736</v>
      </c>
      <c r="J3737">
        <f t="shared" si="177"/>
        <v>40</v>
      </c>
      <c r="K3737" s="8">
        <f t="shared" si="178"/>
        <v>10.109771281504623</v>
      </c>
      <c r="L3737" s="3">
        <f t="shared" si="179"/>
        <v>7.6820221206920687</v>
      </c>
    </row>
    <row r="3738" spans="9:12">
      <c r="I3738">
        <v>3737</v>
      </c>
      <c r="J3738">
        <f t="shared" si="177"/>
        <v>41</v>
      </c>
      <c r="K3738" s="8">
        <f t="shared" si="178"/>
        <v>10.660944680182967</v>
      </c>
      <c r="L3738" s="3">
        <f t="shared" si="179"/>
        <v>8.1141874866943287</v>
      </c>
    </row>
    <row r="3739" spans="9:12">
      <c r="I3739">
        <v>3738</v>
      </c>
      <c r="J3739">
        <f t="shared" si="177"/>
        <v>42</v>
      </c>
      <c r="K3739" s="8">
        <f t="shared" si="178"/>
        <v>10.677646913481579</v>
      </c>
      <c r="L3739" s="3">
        <f t="shared" si="179"/>
        <v>8.1272834140084154</v>
      </c>
    </row>
    <row r="3740" spans="9:12">
      <c r="I3740">
        <v>3739</v>
      </c>
      <c r="J3740">
        <f t="shared" si="177"/>
        <v>43</v>
      </c>
      <c r="K3740" s="8">
        <f t="shared" si="178"/>
        <v>11.045095845927705</v>
      </c>
      <c r="L3740" s="3">
        <f t="shared" si="179"/>
        <v>8.4153936580051347</v>
      </c>
    </row>
    <row r="3741" spans="9:12">
      <c r="I3741">
        <v>3740</v>
      </c>
      <c r="J3741">
        <f t="shared" si="177"/>
        <v>44</v>
      </c>
      <c r="K3741" s="8">
        <f t="shared" si="178"/>
        <v>12.197549309842834</v>
      </c>
      <c r="L3741" s="3">
        <f t="shared" si="179"/>
        <v>9.3190121458126498</v>
      </c>
    </row>
    <row r="3742" spans="9:12">
      <c r="I3742">
        <v>3741</v>
      </c>
      <c r="J3742">
        <f t="shared" si="177"/>
        <v>45</v>
      </c>
      <c r="K3742" s="8">
        <f t="shared" si="178"/>
        <v>11.79669593302124</v>
      </c>
      <c r="L3742" s="3">
        <f t="shared" si="179"/>
        <v>9.0047100646114426</v>
      </c>
    </row>
    <row r="3743" spans="9:12">
      <c r="I3743">
        <v>3742</v>
      </c>
      <c r="J3743">
        <f t="shared" si="177"/>
        <v>46</v>
      </c>
      <c r="K3743" s="8">
        <f t="shared" si="178"/>
        <v>9.0575311618016183</v>
      </c>
      <c r="L3743" s="3">
        <f t="shared" si="179"/>
        <v>6.8569791531901307</v>
      </c>
    </row>
    <row r="3744" spans="9:12">
      <c r="I3744">
        <v>3743</v>
      </c>
      <c r="J3744">
        <f t="shared" si="177"/>
        <v>47</v>
      </c>
      <c r="K3744" s="8">
        <f t="shared" si="178"/>
        <v>5.4665529482244963</v>
      </c>
      <c r="L3744" s="3">
        <f t="shared" si="179"/>
        <v>4.0413563061913829</v>
      </c>
    </row>
    <row r="3745" spans="9:12">
      <c r="I3745">
        <v>3744</v>
      </c>
      <c r="J3745">
        <f t="shared" si="177"/>
        <v>48</v>
      </c>
      <c r="K3745" s="8">
        <f t="shared" si="178"/>
        <v>3.9717038740584147</v>
      </c>
      <c r="L3745" s="3">
        <f t="shared" si="179"/>
        <v>2.8692714435978406</v>
      </c>
    </row>
    <row r="3746" spans="9:12">
      <c r="I3746">
        <v>3745</v>
      </c>
      <c r="J3746">
        <f t="shared" si="177"/>
        <v>49</v>
      </c>
      <c r="K3746" s="8">
        <f t="shared" si="178"/>
        <v>3.3119660200934598</v>
      </c>
      <c r="L3746" s="3">
        <f t="shared" si="179"/>
        <v>2.3519825980040809</v>
      </c>
    </row>
    <row r="3747" spans="9:12">
      <c r="I3747">
        <v>3746</v>
      </c>
      <c r="J3747">
        <f t="shared" si="177"/>
        <v>50</v>
      </c>
      <c r="K3747" s="8">
        <f t="shared" si="178"/>
        <v>3.0029748652842554</v>
      </c>
      <c r="L3747" s="3">
        <f t="shared" si="179"/>
        <v>2.1097080690994132</v>
      </c>
    </row>
    <row r="3748" spans="9:12">
      <c r="I3748">
        <v>3747</v>
      </c>
      <c r="J3748">
        <f t="shared" si="177"/>
        <v>51</v>
      </c>
      <c r="K3748" s="8">
        <f t="shared" si="178"/>
        <v>2.8944104099890042</v>
      </c>
      <c r="L3748" s="3">
        <f t="shared" si="179"/>
        <v>2.0245845895011376</v>
      </c>
    </row>
    <row r="3749" spans="9:12">
      <c r="I3749">
        <v>3748</v>
      </c>
      <c r="J3749">
        <f t="shared" si="177"/>
        <v>52</v>
      </c>
      <c r="K3749" s="8">
        <f t="shared" si="178"/>
        <v>2.9278148654544394</v>
      </c>
      <c r="L3749" s="3">
        <f t="shared" si="179"/>
        <v>2.0507764354010716</v>
      </c>
    </row>
    <row r="3750" spans="9:12">
      <c r="I3750">
        <v>3749</v>
      </c>
      <c r="J3750">
        <f t="shared" si="177"/>
        <v>53</v>
      </c>
      <c r="K3750" s="8">
        <f t="shared" si="178"/>
        <v>2.9528681987298935</v>
      </c>
      <c r="L3750" s="3">
        <f t="shared" si="179"/>
        <v>2.070420313299616</v>
      </c>
    </row>
    <row r="3751" spans="9:12">
      <c r="I3751">
        <v>3750</v>
      </c>
      <c r="J3751">
        <f t="shared" si="177"/>
        <v>54</v>
      </c>
      <c r="K3751" s="8">
        <f t="shared" si="178"/>
        <v>3.5290949306823443</v>
      </c>
      <c r="L3751" s="3">
        <f t="shared" si="179"/>
        <v>2.5222295571993629</v>
      </c>
    </row>
    <row r="3752" spans="9:12">
      <c r="I3752">
        <v>3751</v>
      </c>
      <c r="J3752">
        <f t="shared" si="177"/>
        <v>55</v>
      </c>
      <c r="K3752" s="8">
        <f t="shared" si="178"/>
        <v>4.6648461834889527</v>
      </c>
      <c r="L3752" s="3">
        <f t="shared" si="179"/>
        <v>3.4127521350916497</v>
      </c>
    </row>
    <row r="3753" spans="9:12">
      <c r="I3753">
        <v>3752</v>
      </c>
      <c r="J3753">
        <f t="shared" si="177"/>
        <v>56</v>
      </c>
      <c r="K3753" s="8">
        <f t="shared" si="178"/>
        <v>4.907028438470828</v>
      </c>
      <c r="L3753" s="3">
        <f t="shared" si="179"/>
        <v>3.6026429809025422</v>
      </c>
    </row>
    <row r="3754" spans="9:12">
      <c r="I3754">
        <v>3753</v>
      </c>
      <c r="J3754">
        <f t="shared" si="177"/>
        <v>57</v>
      </c>
      <c r="K3754" s="8">
        <f t="shared" si="178"/>
        <v>5.8507041028630731</v>
      </c>
      <c r="L3754" s="3">
        <f t="shared" si="179"/>
        <v>4.3425624687940445</v>
      </c>
    </row>
    <row r="3755" spans="9:12">
      <c r="I3755">
        <v>3754</v>
      </c>
      <c r="J3755">
        <f t="shared" si="177"/>
        <v>58</v>
      </c>
      <c r="K3755" s="8">
        <f t="shared" si="178"/>
        <v>6.9530509002373204</v>
      </c>
      <c r="L3755" s="3">
        <f t="shared" si="179"/>
        <v>5.2068932008123303</v>
      </c>
    </row>
    <row r="3756" spans="9:12">
      <c r="I3756">
        <v>3755</v>
      </c>
      <c r="J3756">
        <f t="shared" si="177"/>
        <v>59</v>
      </c>
      <c r="K3756" s="8">
        <f t="shared" si="178"/>
        <v>8.1556110528643426</v>
      </c>
      <c r="L3756" s="3">
        <f t="shared" si="179"/>
        <v>6.1497994617929708</v>
      </c>
    </row>
    <row r="3757" spans="9:12">
      <c r="I3757">
        <v>3756</v>
      </c>
      <c r="J3757">
        <f t="shared" si="177"/>
        <v>60</v>
      </c>
      <c r="K3757" s="8">
        <f t="shared" si="178"/>
        <v>8.7819444624850931</v>
      </c>
      <c r="L3757" s="3">
        <f t="shared" si="179"/>
        <v>6.6408964702067586</v>
      </c>
    </row>
    <row r="3758" spans="9:12">
      <c r="I3758">
        <v>3757</v>
      </c>
      <c r="J3758">
        <f t="shared" si="177"/>
        <v>61</v>
      </c>
      <c r="K3758" s="8">
        <f t="shared" si="178"/>
        <v>9.4583845386233349</v>
      </c>
      <c r="L3758" s="3">
        <f t="shared" si="179"/>
        <v>7.1712812343914338</v>
      </c>
    </row>
    <row r="3759" spans="9:12">
      <c r="I3759">
        <v>3758</v>
      </c>
      <c r="J3759">
        <f t="shared" si="177"/>
        <v>62</v>
      </c>
      <c r="K3759" s="8">
        <f t="shared" si="178"/>
        <v>9.2579578502172311</v>
      </c>
      <c r="L3759" s="3">
        <f t="shared" si="179"/>
        <v>7.0141301937945109</v>
      </c>
    </row>
    <row r="3760" spans="9:12">
      <c r="I3760">
        <v>3759</v>
      </c>
      <c r="J3760">
        <f t="shared" si="177"/>
        <v>63</v>
      </c>
      <c r="K3760" s="8">
        <f t="shared" si="178"/>
        <v>9.8508868043757722</v>
      </c>
      <c r="L3760" s="3">
        <f t="shared" si="179"/>
        <v>7.4790353563108924</v>
      </c>
    </row>
    <row r="3761" spans="9:12">
      <c r="I3761">
        <v>3760</v>
      </c>
      <c r="J3761">
        <f t="shared" si="177"/>
        <v>64</v>
      </c>
      <c r="K3761" s="8">
        <f t="shared" si="178"/>
        <v>10.794562479869887</v>
      </c>
      <c r="L3761" s="3">
        <f t="shared" si="179"/>
        <v>8.2189548529071761</v>
      </c>
    </row>
    <row r="3762" spans="9:12">
      <c r="I3762">
        <v>3761</v>
      </c>
      <c r="J3762">
        <f t="shared" si="177"/>
        <v>65</v>
      </c>
      <c r="K3762" s="8">
        <f t="shared" si="178"/>
        <v>11.412544778374325</v>
      </c>
      <c r="L3762" s="3">
        <f t="shared" si="179"/>
        <v>8.7035039020022431</v>
      </c>
    </row>
    <row r="3763" spans="9:12">
      <c r="I3763">
        <v>3762</v>
      </c>
      <c r="J3763">
        <f t="shared" si="177"/>
        <v>66</v>
      </c>
      <c r="K3763" s="8">
        <f t="shared" si="178"/>
        <v>11.312331434173364</v>
      </c>
      <c r="L3763" s="3">
        <f t="shared" si="179"/>
        <v>8.6249283817054216</v>
      </c>
    </row>
    <row r="3764" spans="9:12">
      <c r="I3764">
        <v>3763</v>
      </c>
      <c r="J3764">
        <f t="shared" si="177"/>
        <v>67</v>
      </c>
      <c r="K3764" s="8">
        <f t="shared" si="178"/>
        <v>12.047229299071038</v>
      </c>
      <c r="L3764" s="3">
        <f t="shared" si="179"/>
        <v>9.201148869703113</v>
      </c>
    </row>
    <row r="3765" spans="9:12">
      <c r="I3765">
        <v>3764</v>
      </c>
      <c r="J3765">
        <f t="shared" si="177"/>
        <v>68</v>
      </c>
      <c r="K3765" s="8">
        <f t="shared" si="178"/>
        <v>12.289411542932429</v>
      </c>
      <c r="L3765" s="3">
        <f t="shared" si="179"/>
        <v>9.3910397067946292</v>
      </c>
    </row>
    <row r="3766" spans="9:12">
      <c r="I3766">
        <v>3765</v>
      </c>
      <c r="J3766">
        <f t="shared" si="177"/>
        <v>69</v>
      </c>
      <c r="K3766" s="8">
        <f t="shared" si="178"/>
        <v>11.779993710820577</v>
      </c>
      <c r="L3766" s="3">
        <f t="shared" si="179"/>
        <v>8.9916141459990619</v>
      </c>
    </row>
    <row r="3767" spans="9:12">
      <c r="I3767">
        <v>3766</v>
      </c>
      <c r="J3767">
        <f t="shared" si="177"/>
        <v>70</v>
      </c>
      <c r="K3767" s="8">
        <f t="shared" si="178"/>
        <v>9.4917889830050299</v>
      </c>
      <c r="L3767" s="3">
        <f t="shared" si="179"/>
        <v>7.1974730716008022</v>
      </c>
    </row>
    <row r="3768" spans="9:12">
      <c r="I3768">
        <v>3767</v>
      </c>
      <c r="J3768">
        <f t="shared" si="177"/>
        <v>71</v>
      </c>
      <c r="K3768" s="8">
        <f t="shared" si="178"/>
        <v>4.9905395493832918</v>
      </c>
      <c r="L3768" s="3">
        <f t="shared" si="179"/>
        <v>3.6681225738932079</v>
      </c>
    </row>
    <row r="3769" spans="9:12">
      <c r="I3769">
        <v>3768</v>
      </c>
      <c r="J3769">
        <f t="shared" si="177"/>
        <v>72</v>
      </c>
      <c r="K3769" s="8">
        <f t="shared" si="178"/>
        <v>3.9096847417975402</v>
      </c>
      <c r="L3769" s="3">
        <f t="shared" si="179"/>
        <v>2.8206433329942939</v>
      </c>
    </row>
    <row r="3770" spans="9:12">
      <c r="I3770">
        <v>3769</v>
      </c>
      <c r="J3770">
        <f t="shared" si="177"/>
        <v>73</v>
      </c>
      <c r="K3770" s="8">
        <f t="shared" si="178"/>
        <v>3.195050453694825</v>
      </c>
      <c r="L3770" s="3">
        <f t="shared" si="179"/>
        <v>2.2603111590972227</v>
      </c>
    </row>
    <row r="3771" spans="9:12">
      <c r="I3771">
        <v>3770</v>
      </c>
      <c r="J3771">
        <f t="shared" si="177"/>
        <v>74</v>
      </c>
      <c r="K3771" s="8">
        <f t="shared" si="178"/>
        <v>2.9695704209056117</v>
      </c>
      <c r="L3771" s="3">
        <f t="shared" si="179"/>
        <v>2.0835162318924376</v>
      </c>
    </row>
    <row r="3772" spans="9:12">
      <c r="I3772">
        <v>3771</v>
      </c>
      <c r="J3772">
        <f t="shared" si="177"/>
        <v>75</v>
      </c>
      <c r="K3772" s="8">
        <f t="shared" si="178"/>
        <v>2.8693570767133796</v>
      </c>
      <c r="L3772" s="3">
        <f t="shared" si="179"/>
        <v>2.0049407116024596</v>
      </c>
    </row>
    <row r="3773" spans="9:12">
      <c r="I3773">
        <v>3772</v>
      </c>
      <c r="J3773">
        <f t="shared" si="177"/>
        <v>76</v>
      </c>
      <c r="K3773" s="8">
        <f t="shared" si="178"/>
        <v>2.8108992879720649</v>
      </c>
      <c r="L3773" s="3">
        <f t="shared" si="179"/>
        <v>1.9591049878036477</v>
      </c>
    </row>
    <row r="3774" spans="9:12">
      <c r="I3774">
        <v>3773</v>
      </c>
      <c r="J3774">
        <f t="shared" si="177"/>
        <v>77</v>
      </c>
      <c r="K3774" s="8">
        <f t="shared" si="178"/>
        <v>2.9862726430929807</v>
      </c>
      <c r="L3774" s="3">
        <f t="shared" si="179"/>
        <v>2.0966121504943942</v>
      </c>
    </row>
    <row r="3775" spans="9:12">
      <c r="I3775">
        <v>3774</v>
      </c>
      <c r="J3775">
        <f t="shared" si="177"/>
        <v>78</v>
      </c>
      <c r="K3775" s="8">
        <f t="shared" si="178"/>
        <v>3.3871260310229583</v>
      </c>
      <c r="L3775" s="3">
        <f t="shared" si="179"/>
        <v>2.4109142404054884</v>
      </c>
    </row>
    <row r="3776" spans="9:12">
      <c r="I3776">
        <v>3775</v>
      </c>
      <c r="J3776">
        <f t="shared" si="177"/>
        <v>79</v>
      </c>
      <c r="K3776" s="8">
        <f t="shared" si="178"/>
        <v>4.4978239394534105</v>
      </c>
      <c r="L3776" s="3">
        <f t="shared" si="179"/>
        <v>3.2817929316953656</v>
      </c>
    </row>
    <row r="3777" spans="9:12">
      <c r="I3777">
        <v>3776</v>
      </c>
      <c r="J3777">
        <f t="shared" si="177"/>
        <v>80</v>
      </c>
      <c r="K3777" s="8">
        <f t="shared" si="178"/>
        <v>4.6731972945967559</v>
      </c>
      <c r="L3777" s="3">
        <f t="shared" si="179"/>
        <v>3.4193000944036984</v>
      </c>
    </row>
    <row r="3778" spans="9:12">
      <c r="I3778">
        <v>3777</v>
      </c>
      <c r="J3778">
        <f t="shared" si="177"/>
        <v>81</v>
      </c>
      <c r="K3778" s="8">
        <f t="shared" si="178"/>
        <v>5.8507041028630731</v>
      </c>
      <c r="L3778" s="3">
        <f t="shared" si="179"/>
        <v>4.3425624687940445</v>
      </c>
    </row>
    <row r="3779" spans="9:12">
      <c r="I3779">
        <v>3778</v>
      </c>
      <c r="J3779">
        <f t="shared" ref="J3779:J3842" si="180">MOD(I3779-1,168)+1</f>
        <v>82</v>
      </c>
      <c r="K3779" s="8">
        <f t="shared" ref="K3779:K3842" si="181">INDEX($D$2:$D$169,J3779)</f>
        <v>6.9363486780455101</v>
      </c>
      <c r="L3779" s="3">
        <f t="shared" ref="L3779:L3842" si="182">INDEX($B$2:$B$169,J3779)</f>
        <v>5.1937972822068916</v>
      </c>
    </row>
    <row r="3780" spans="9:12">
      <c r="I3780">
        <v>3779</v>
      </c>
      <c r="J3780">
        <f t="shared" si="180"/>
        <v>83</v>
      </c>
      <c r="K3780" s="8">
        <f t="shared" si="181"/>
        <v>7.6712465429448917</v>
      </c>
      <c r="L3780" s="3">
        <f t="shared" si="182"/>
        <v>5.7700177702059223</v>
      </c>
    </row>
    <row r="3781" spans="9:12">
      <c r="I3781">
        <v>3780</v>
      </c>
      <c r="J3781">
        <f t="shared" si="180"/>
        <v>84</v>
      </c>
      <c r="K3781" s="8">
        <f t="shared" si="181"/>
        <v>8.9072111399516505</v>
      </c>
      <c r="L3781" s="3">
        <f t="shared" si="182"/>
        <v>6.7391158683943955</v>
      </c>
    </row>
    <row r="3782" spans="9:12">
      <c r="I3782">
        <v>3781</v>
      </c>
      <c r="J3782">
        <f t="shared" si="180"/>
        <v>85</v>
      </c>
      <c r="K3782" s="8">
        <f t="shared" si="181"/>
        <v>8.6065711073383362</v>
      </c>
      <c r="L3782" s="3">
        <f t="shared" si="182"/>
        <v>6.5033893074957501</v>
      </c>
    </row>
    <row r="3783" spans="9:12">
      <c r="I3783">
        <v>3782</v>
      </c>
      <c r="J3783">
        <f t="shared" si="180"/>
        <v>86</v>
      </c>
      <c r="K3783" s="8">
        <f t="shared" si="181"/>
        <v>8.0971532641162884</v>
      </c>
      <c r="L3783" s="3">
        <f t="shared" si="182"/>
        <v>6.1039637379888747</v>
      </c>
    </row>
    <row r="3784" spans="9:12">
      <c r="I3784">
        <v>3783</v>
      </c>
      <c r="J3784">
        <f t="shared" si="180"/>
        <v>87</v>
      </c>
      <c r="K3784" s="8">
        <f t="shared" si="181"/>
        <v>8.5397622075017239</v>
      </c>
      <c r="L3784" s="3">
        <f t="shared" si="182"/>
        <v>6.4510056243946954</v>
      </c>
    </row>
    <row r="3785" spans="9:12">
      <c r="I3785">
        <v>3784</v>
      </c>
      <c r="J3785">
        <f t="shared" si="180"/>
        <v>88</v>
      </c>
      <c r="K3785" s="8">
        <f t="shared" si="181"/>
        <v>9.1995000614967228</v>
      </c>
      <c r="L3785" s="3">
        <f t="shared" si="182"/>
        <v>6.9682944700120126</v>
      </c>
    </row>
    <row r="3786" spans="9:12">
      <c r="I3786">
        <v>3785</v>
      </c>
      <c r="J3786">
        <f t="shared" si="180"/>
        <v>89</v>
      </c>
      <c r="K3786" s="8">
        <f t="shared" si="181"/>
        <v>10.544029113785143</v>
      </c>
      <c r="L3786" s="3">
        <f t="shared" si="182"/>
        <v>8.0225160477881055</v>
      </c>
    </row>
    <row r="3787" spans="9:12">
      <c r="I3787">
        <v>3786</v>
      </c>
      <c r="J3787">
        <f t="shared" si="180"/>
        <v>90</v>
      </c>
      <c r="K3787" s="8">
        <f t="shared" si="181"/>
        <v>9.9594512707707867</v>
      </c>
      <c r="L3787" s="3">
        <f t="shared" si="182"/>
        <v>7.5641588446122974</v>
      </c>
    </row>
    <row r="3788" spans="9:12">
      <c r="I3788">
        <v>3787</v>
      </c>
      <c r="J3788">
        <f t="shared" si="180"/>
        <v>91</v>
      </c>
      <c r="K3788" s="8">
        <f t="shared" si="181"/>
        <v>10.64424245799515</v>
      </c>
      <c r="L3788" s="3">
        <f t="shared" si="182"/>
        <v>8.1010915680920199</v>
      </c>
    </row>
    <row r="3789" spans="9:12">
      <c r="I3789">
        <v>3788</v>
      </c>
      <c r="J3789">
        <f t="shared" si="180"/>
        <v>92</v>
      </c>
      <c r="K3789" s="8">
        <f t="shared" si="181"/>
        <v>10.042962381676185</v>
      </c>
      <c r="L3789" s="3">
        <f t="shared" si="182"/>
        <v>7.629638437597424</v>
      </c>
    </row>
    <row r="3790" spans="9:12">
      <c r="I3790">
        <v>3789</v>
      </c>
      <c r="J3790">
        <f t="shared" si="180"/>
        <v>93</v>
      </c>
      <c r="K3790" s="8">
        <f t="shared" si="181"/>
        <v>7.6378420985742297</v>
      </c>
      <c r="L3790" s="3">
        <f t="shared" si="182"/>
        <v>5.7438259330052057</v>
      </c>
    </row>
    <row r="3791" spans="9:12">
      <c r="I3791">
        <v>3790</v>
      </c>
      <c r="J3791">
        <f t="shared" si="180"/>
        <v>94</v>
      </c>
      <c r="K3791" s="8">
        <f t="shared" si="181"/>
        <v>6.7359219896324749</v>
      </c>
      <c r="L3791" s="3">
        <f t="shared" si="182"/>
        <v>5.0366462416045339</v>
      </c>
    </row>
    <row r="3792" spans="9:12">
      <c r="I3792">
        <v>3791</v>
      </c>
      <c r="J3792">
        <f t="shared" si="180"/>
        <v>95</v>
      </c>
      <c r="K3792" s="8">
        <f t="shared" si="181"/>
        <v>4.8819750940925619</v>
      </c>
      <c r="L3792" s="3">
        <f t="shared" si="182"/>
        <v>3.582999094298478</v>
      </c>
    </row>
    <row r="3793" spans="9:12">
      <c r="I3793">
        <v>3792</v>
      </c>
      <c r="J3793">
        <f t="shared" si="180"/>
        <v>96</v>
      </c>
      <c r="K3793" s="8">
        <f t="shared" si="181"/>
        <v>3.8965438631450309</v>
      </c>
      <c r="L3793" s="3">
        <f t="shared" si="182"/>
        <v>2.8103398012090683</v>
      </c>
    </row>
    <row r="3794" spans="9:12">
      <c r="I3794">
        <v>3793</v>
      </c>
      <c r="J3794">
        <f t="shared" si="180"/>
        <v>97</v>
      </c>
      <c r="K3794" s="8">
        <f t="shared" si="181"/>
        <v>3.8464371965740867</v>
      </c>
      <c r="L3794" s="3">
        <f t="shared" si="182"/>
        <v>2.7710520453962695</v>
      </c>
    </row>
    <row r="3795" spans="9:12">
      <c r="I3795">
        <v>3794</v>
      </c>
      <c r="J3795">
        <f t="shared" si="180"/>
        <v>98</v>
      </c>
      <c r="K3795" s="8">
        <f t="shared" si="181"/>
        <v>3.5541482750594606</v>
      </c>
      <c r="L3795" s="3">
        <f t="shared" si="182"/>
        <v>2.5418734438025257</v>
      </c>
    </row>
    <row r="3796" spans="9:12">
      <c r="I3796">
        <v>3795</v>
      </c>
      <c r="J3796">
        <f t="shared" si="180"/>
        <v>99</v>
      </c>
      <c r="K3796" s="8">
        <f t="shared" si="181"/>
        <v>3.4956904863172076</v>
      </c>
      <c r="L3796" s="3">
        <f t="shared" si="182"/>
        <v>2.496037720002978</v>
      </c>
    </row>
    <row r="3797" spans="9:12">
      <c r="I3797">
        <v>3796</v>
      </c>
      <c r="J3797">
        <f t="shared" si="180"/>
        <v>100</v>
      </c>
      <c r="K3797" s="8">
        <f t="shared" si="181"/>
        <v>3.1449437760571923</v>
      </c>
      <c r="L3797" s="3">
        <f t="shared" si="182"/>
        <v>2.221023394607228</v>
      </c>
    </row>
    <row r="3798" spans="9:12">
      <c r="I3798">
        <v>3797</v>
      </c>
      <c r="J3798">
        <f t="shared" si="180"/>
        <v>101</v>
      </c>
      <c r="K3798" s="8">
        <f t="shared" si="181"/>
        <v>3.0864859873009403</v>
      </c>
      <c r="L3798" s="3">
        <f t="shared" si="182"/>
        <v>2.1751876707967037</v>
      </c>
    </row>
    <row r="3799" spans="9:12">
      <c r="I3799">
        <v>3798</v>
      </c>
      <c r="J3799">
        <f t="shared" si="180"/>
        <v>102</v>
      </c>
      <c r="K3799" s="8">
        <f t="shared" si="181"/>
        <v>3.3203171311767661</v>
      </c>
      <c r="L3799" s="3">
        <f t="shared" si="182"/>
        <v>2.358530557296922</v>
      </c>
    </row>
    <row r="3800" spans="9:12">
      <c r="I3800">
        <v>3799</v>
      </c>
      <c r="J3800">
        <f t="shared" si="180"/>
        <v>103</v>
      </c>
      <c r="K3800" s="8">
        <f t="shared" si="181"/>
        <v>4.0635661071809563</v>
      </c>
      <c r="L3800" s="3">
        <f t="shared" si="182"/>
        <v>2.9412990046056535</v>
      </c>
    </row>
    <row r="3801" spans="9:12">
      <c r="I3801">
        <v>3800</v>
      </c>
      <c r="J3801">
        <f t="shared" si="180"/>
        <v>104</v>
      </c>
      <c r="K3801" s="8">
        <f t="shared" si="181"/>
        <v>4.3140994732297067</v>
      </c>
      <c r="L3801" s="3">
        <f t="shared" si="182"/>
        <v>3.1377378096965027</v>
      </c>
    </row>
    <row r="3802" spans="9:12">
      <c r="I3802">
        <v>3801</v>
      </c>
      <c r="J3802">
        <f t="shared" si="180"/>
        <v>105</v>
      </c>
      <c r="K3802" s="8">
        <f t="shared" si="181"/>
        <v>4.7984639720769229</v>
      </c>
      <c r="L3802" s="3">
        <f t="shared" si="182"/>
        <v>3.5175194926020068</v>
      </c>
    </row>
    <row r="3803" spans="9:12">
      <c r="I3803">
        <v>3802</v>
      </c>
      <c r="J3803">
        <f t="shared" si="180"/>
        <v>106</v>
      </c>
      <c r="K3803" s="8">
        <f t="shared" si="181"/>
        <v>6.2515574796790947</v>
      </c>
      <c r="L3803" s="3">
        <f t="shared" si="182"/>
        <v>4.656864549990881</v>
      </c>
    </row>
    <row r="3804" spans="9:12">
      <c r="I3804">
        <v>3803</v>
      </c>
      <c r="J3804">
        <f t="shared" si="180"/>
        <v>107</v>
      </c>
      <c r="K3804" s="8">
        <f t="shared" si="181"/>
        <v>6.602304189946536</v>
      </c>
      <c r="L3804" s="3">
        <f t="shared" si="182"/>
        <v>4.9318788753924547</v>
      </c>
    </row>
    <row r="3805" spans="9:12">
      <c r="I3805">
        <v>3804</v>
      </c>
      <c r="J3805">
        <f t="shared" si="180"/>
        <v>108</v>
      </c>
      <c r="K3805" s="8">
        <f t="shared" si="181"/>
        <v>8.1723132750535505</v>
      </c>
      <c r="L3805" s="3">
        <f t="shared" si="182"/>
        <v>6.1628953803963702</v>
      </c>
    </row>
    <row r="3806" spans="9:12">
      <c r="I3806">
        <v>3805</v>
      </c>
      <c r="J3806">
        <f t="shared" si="180"/>
        <v>109</v>
      </c>
      <c r="K3806" s="8">
        <f t="shared" si="181"/>
        <v>7.5125754099884281</v>
      </c>
      <c r="L3806" s="3">
        <f t="shared" si="182"/>
        <v>5.6456065260991641</v>
      </c>
    </row>
    <row r="3807" spans="9:12">
      <c r="I3807">
        <v>3806</v>
      </c>
      <c r="J3807">
        <f t="shared" si="180"/>
        <v>110</v>
      </c>
      <c r="K3807" s="8">
        <f t="shared" si="181"/>
        <v>7.061615355524764</v>
      </c>
      <c r="L3807" s="3">
        <f t="shared" si="182"/>
        <v>5.2920166804044841</v>
      </c>
    </row>
    <row r="3808" spans="9:12">
      <c r="I3808">
        <v>3807</v>
      </c>
      <c r="J3808">
        <f t="shared" si="180"/>
        <v>111</v>
      </c>
      <c r="K3808" s="8">
        <f t="shared" si="181"/>
        <v>6.9029442336762781</v>
      </c>
      <c r="L3808" s="3">
        <f t="shared" si="182"/>
        <v>5.167605445007295</v>
      </c>
    </row>
    <row r="3809" spans="9:12">
      <c r="I3809">
        <v>3808</v>
      </c>
      <c r="J3809">
        <f t="shared" si="180"/>
        <v>112</v>
      </c>
      <c r="K3809" s="8">
        <f t="shared" si="181"/>
        <v>6.969753122396356</v>
      </c>
      <c r="L3809" s="3">
        <f t="shared" si="182"/>
        <v>5.2199891193920713</v>
      </c>
    </row>
    <row r="3810" spans="9:12">
      <c r="I3810">
        <v>3809</v>
      </c>
      <c r="J3810">
        <f t="shared" si="180"/>
        <v>113</v>
      </c>
      <c r="K3810" s="8">
        <f t="shared" si="181"/>
        <v>6.6273575343240347</v>
      </c>
      <c r="L3810" s="3">
        <f t="shared" si="182"/>
        <v>4.9515227619959168</v>
      </c>
    </row>
    <row r="3811" spans="9:12">
      <c r="I3811">
        <v>3810</v>
      </c>
      <c r="J3811">
        <f t="shared" si="180"/>
        <v>114</v>
      </c>
      <c r="K3811" s="8">
        <f t="shared" si="181"/>
        <v>6.7943797672823703</v>
      </c>
      <c r="L3811" s="3">
        <f t="shared" si="182"/>
        <v>5.0824819567067587</v>
      </c>
    </row>
    <row r="3812" spans="9:12">
      <c r="I3812">
        <v>3811</v>
      </c>
      <c r="J3812">
        <f t="shared" si="180"/>
        <v>115</v>
      </c>
      <c r="K3812" s="8">
        <f t="shared" si="181"/>
        <v>6.3434197128063108</v>
      </c>
      <c r="L3812" s="3">
        <f t="shared" si="182"/>
        <v>4.7288921110023594</v>
      </c>
    </row>
    <row r="3813" spans="9:12">
      <c r="I3813">
        <v>3812</v>
      </c>
      <c r="J3813">
        <f t="shared" si="180"/>
        <v>116</v>
      </c>
      <c r="K3813" s="8">
        <f t="shared" si="181"/>
        <v>7.0198598000640953</v>
      </c>
      <c r="L3813" s="3">
        <f t="shared" si="182"/>
        <v>5.2592768839056721</v>
      </c>
    </row>
    <row r="3814" spans="9:12">
      <c r="I3814">
        <v>3813</v>
      </c>
      <c r="J3814">
        <f t="shared" si="180"/>
        <v>117</v>
      </c>
      <c r="K3814" s="8">
        <f t="shared" si="181"/>
        <v>6.602304189946536</v>
      </c>
      <c r="L3814" s="3">
        <f t="shared" si="182"/>
        <v>4.9318788753924547</v>
      </c>
    </row>
    <row r="3815" spans="9:12">
      <c r="I3815">
        <v>3814</v>
      </c>
      <c r="J3815">
        <f t="shared" si="180"/>
        <v>118</v>
      </c>
      <c r="K3815" s="8">
        <f t="shared" si="181"/>
        <v>5.8340018806713907</v>
      </c>
      <c r="L3815" s="3">
        <f t="shared" si="182"/>
        <v>4.3294665501887062</v>
      </c>
    </row>
    <row r="3816" spans="9:12">
      <c r="I3816">
        <v>3815</v>
      </c>
      <c r="J3816">
        <f t="shared" si="180"/>
        <v>119</v>
      </c>
      <c r="K3816" s="8">
        <f t="shared" si="181"/>
        <v>4.2472905734047046</v>
      </c>
      <c r="L3816" s="3">
        <f t="shared" si="182"/>
        <v>3.085354126604551</v>
      </c>
    </row>
    <row r="3817" spans="9:12">
      <c r="I3817">
        <v>3816</v>
      </c>
      <c r="J3817">
        <f t="shared" si="180"/>
        <v>120</v>
      </c>
      <c r="K3817" s="8">
        <f t="shared" si="181"/>
        <v>3.9310689805235848</v>
      </c>
      <c r="L3817" s="3">
        <f t="shared" si="182"/>
        <v>2.8374103384010878</v>
      </c>
    </row>
    <row r="3818" spans="9:12">
      <c r="I3818">
        <v>3817</v>
      </c>
      <c r="J3818">
        <f t="shared" si="180"/>
        <v>121</v>
      </c>
      <c r="K3818" s="8">
        <f t="shared" si="181"/>
        <v>3.2034015647987424</v>
      </c>
      <c r="L3818" s="3">
        <f t="shared" si="182"/>
        <v>2.2668591184062241</v>
      </c>
    </row>
    <row r="3819" spans="9:12">
      <c r="I3819">
        <v>3818</v>
      </c>
      <c r="J3819">
        <f t="shared" si="180"/>
        <v>122</v>
      </c>
      <c r="K3819" s="8">
        <f t="shared" si="181"/>
        <v>2.7941970657845241</v>
      </c>
      <c r="L3819" s="3">
        <f t="shared" si="182"/>
        <v>1.9460090692015564</v>
      </c>
    </row>
    <row r="3820" spans="9:12">
      <c r="I3820">
        <v>3819</v>
      </c>
      <c r="J3820">
        <f t="shared" si="180"/>
        <v>123</v>
      </c>
      <c r="K3820" s="8">
        <f t="shared" si="181"/>
        <v>2.7106859437645552</v>
      </c>
      <c r="L3820" s="3">
        <f t="shared" si="182"/>
        <v>1.8805294675016906</v>
      </c>
    </row>
    <row r="3821" spans="9:12">
      <c r="I3821">
        <v>3820</v>
      </c>
      <c r="J3821">
        <f t="shared" si="180"/>
        <v>124</v>
      </c>
      <c r="K3821" s="8">
        <f t="shared" si="181"/>
        <v>2.6772814994012091</v>
      </c>
      <c r="L3821" s="3">
        <f t="shared" si="182"/>
        <v>1.8543376303067096</v>
      </c>
    </row>
    <row r="3822" spans="9:12">
      <c r="I3822">
        <v>3821</v>
      </c>
      <c r="J3822">
        <f t="shared" si="180"/>
        <v>125</v>
      </c>
      <c r="K3822" s="8">
        <f t="shared" si="181"/>
        <v>2.6355259328368517</v>
      </c>
      <c r="L3822" s="3">
        <f t="shared" si="182"/>
        <v>1.8215978251016909</v>
      </c>
    </row>
    <row r="3823" spans="9:12">
      <c r="I3823">
        <v>3822</v>
      </c>
      <c r="J3823">
        <f t="shared" si="180"/>
        <v>126</v>
      </c>
      <c r="K3823" s="8">
        <f t="shared" si="181"/>
        <v>2.7774948436092748</v>
      </c>
      <c r="L3823" s="3">
        <f t="shared" si="182"/>
        <v>1.9329131506091024</v>
      </c>
    </row>
    <row r="3824" spans="9:12">
      <c r="I3824">
        <v>3823</v>
      </c>
      <c r="J3824">
        <f t="shared" si="180"/>
        <v>127</v>
      </c>
      <c r="K3824" s="8">
        <f t="shared" si="181"/>
        <v>4.2806950288635246</v>
      </c>
      <c r="L3824" s="3">
        <f t="shared" si="182"/>
        <v>3.111545972499298</v>
      </c>
    </row>
    <row r="3825" spans="9:12">
      <c r="I3825">
        <v>3824</v>
      </c>
      <c r="J3825">
        <f t="shared" si="180"/>
        <v>128</v>
      </c>
      <c r="K3825" s="8">
        <f t="shared" si="181"/>
        <v>5.8340018806713907</v>
      </c>
      <c r="L3825" s="3">
        <f t="shared" si="182"/>
        <v>4.3294665501887062</v>
      </c>
    </row>
    <row r="3826" spans="9:12">
      <c r="I3826">
        <v>3825</v>
      </c>
      <c r="J3826">
        <f t="shared" si="180"/>
        <v>129</v>
      </c>
      <c r="K3826" s="8">
        <f t="shared" si="181"/>
        <v>6.5104419568504746</v>
      </c>
      <c r="L3826" s="3">
        <f t="shared" si="182"/>
        <v>4.8598513144054039</v>
      </c>
    </row>
    <row r="3827" spans="9:12">
      <c r="I3827">
        <v>3826</v>
      </c>
      <c r="J3827">
        <f t="shared" si="180"/>
        <v>130</v>
      </c>
      <c r="K3827" s="8">
        <f t="shared" si="181"/>
        <v>6.9446997891246749</v>
      </c>
      <c r="L3827" s="3">
        <f t="shared" si="182"/>
        <v>5.2003452414964846</v>
      </c>
    </row>
    <row r="3828" spans="9:12">
      <c r="I3828">
        <v>3827</v>
      </c>
      <c r="J3828">
        <f t="shared" si="180"/>
        <v>131</v>
      </c>
      <c r="K3828" s="8">
        <f t="shared" si="181"/>
        <v>7.1033709220804999</v>
      </c>
      <c r="L3828" s="3">
        <f t="shared" si="182"/>
        <v>5.3247564856027427</v>
      </c>
    </row>
    <row r="3829" spans="9:12">
      <c r="I3829">
        <v>3828</v>
      </c>
      <c r="J3829">
        <f t="shared" si="180"/>
        <v>132</v>
      </c>
      <c r="K3829" s="8">
        <f t="shared" si="181"/>
        <v>6.8528375560290637</v>
      </c>
      <c r="L3829" s="3">
        <f t="shared" si="182"/>
        <v>5.1283176805097881</v>
      </c>
    </row>
    <row r="3830" spans="9:12">
      <c r="I3830">
        <v>3829</v>
      </c>
      <c r="J3830">
        <f t="shared" si="180"/>
        <v>133</v>
      </c>
      <c r="K3830" s="8">
        <f t="shared" si="181"/>
        <v>7.4875220767202908</v>
      </c>
      <c r="L3830" s="3">
        <f t="shared" si="182"/>
        <v>5.6259626482063565</v>
      </c>
    </row>
    <row r="3831" spans="9:12">
      <c r="I3831">
        <v>3830</v>
      </c>
      <c r="J3831">
        <f t="shared" si="180"/>
        <v>134</v>
      </c>
      <c r="K3831" s="8">
        <f t="shared" si="181"/>
        <v>7.7881621204169162</v>
      </c>
      <c r="L3831" s="3">
        <f t="shared" si="182"/>
        <v>5.8616892177952309</v>
      </c>
    </row>
    <row r="3832" spans="9:12">
      <c r="I3832">
        <v>3831</v>
      </c>
      <c r="J3832">
        <f t="shared" si="180"/>
        <v>135</v>
      </c>
      <c r="K3832" s="8">
        <f t="shared" si="181"/>
        <v>7.854971009168767</v>
      </c>
      <c r="L3832" s="3">
        <f t="shared" si="182"/>
        <v>5.9140728922049197</v>
      </c>
    </row>
    <row r="3833" spans="9:12">
      <c r="I3833">
        <v>3832</v>
      </c>
      <c r="J3833">
        <f t="shared" si="180"/>
        <v>136</v>
      </c>
      <c r="K3833" s="8">
        <f t="shared" si="181"/>
        <v>7.0449131333328054</v>
      </c>
      <c r="L3833" s="3">
        <f t="shared" si="182"/>
        <v>5.2789207617989291</v>
      </c>
    </row>
    <row r="3834" spans="9:12">
      <c r="I3834">
        <v>3833</v>
      </c>
      <c r="J3834">
        <f t="shared" si="180"/>
        <v>137</v>
      </c>
      <c r="K3834" s="8">
        <f t="shared" si="181"/>
        <v>6.9446997891246749</v>
      </c>
      <c r="L3834" s="3">
        <f t="shared" si="182"/>
        <v>5.2003452414964846</v>
      </c>
    </row>
    <row r="3835" spans="9:12">
      <c r="I3835">
        <v>3834</v>
      </c>
      <c r="J3835">
        <f t="shared" si="180"/>
        <v>138</v>
      </c>
      <c r="K3835" s="8">
        <f t="shared" si="181"/>
        <v>6.8945931225666612</v>
      </c>
      <c r="L3835" s="3">
        <f t="shared" si="182"/>
        <v>5.1610574856938252</v>
      </c>
    </row>
    <row r="3836" spans="9:12">
      <c r="I3836">
        <v>3835</v>
      </c>
      <c r="J3836">
        <f t="shared" si="180"/>
        <v>139</v>
      </c>
      <c r="K3836" s="8">
        <f t="shared" si="181"/>
        <v>6.5605486344883417</v>
      </c>
      <c r="L3836" s="3">
        <f t="shared" si="182"/>
        <v>4.8991390788955824</v>
      </c>
    </row>
    <row r="3837" spans="9:12">
      <c r="I3837">
        <v>3836</v>
      </c>
      <c r="J3837">
        <f t="shared" si="180"/>
        <v>140</v>
      </c>
      <c r="K3837" s="8">
        <f t="shared" si="181"/>
        <v>6.5688997455973581</v>
      </c>
      <c r="L3837" s="3">
        <f t="shared" si="182"/>
        <v>4.9056870382085824</v>
      </c>
    </row>
    <row r="3838" spans="9:12">
      <c r="I3838">
        <v>3837</v>
      </c>
      <c r="J3838">
        <f t="shared" si="180"/>
        <v>141</v>
      </c>
      <c r="K3838" s="8">
        <f t="shared" si="181"/>
        <v>5.9175130027162002</v>
      </c>
      <c r="L3838" s="3">
        <f t="shared" si="182"/>
        <v>4.3949461519080488</v>
      </c>
    </row>
    <row r="3839" spans="9:12">
      <c r="I3839">
        <v>3838</v>
      </c>
      <c r="J3839">
        <f t="shared" si="180"/>
        <v>142</v>
      </c>
      <c r="K3839" s="8">
        <f t="shared" si="181"/>
        <v>5.2828284820011362</v>
      </c>
      <c r="L3839" s="3">
        <f t="shared" si="182"/>
        <v>3.8973011841927896</v>
      </c>
    </row>
    <row r="3840" spans="9:12">
      <c r="I3840">
        <v>3839</v>
      </c>
      <c r="J3840">
        <f t="shared" si="180"/>
        <v>143</v>
      </c>
      <c r="K3840" s="8">
        <f t="shared" si="181"/>
        <v>4.4059617063532741</v>
      </c>
      <c r="L3840" s="3">
        <f t="shared" si="182"/>
        <v>3.2097653707051199</v>
      </c>
    </row>
    <row r="3841" spans="9:12">
      <c r="I3841">
        <v>3840</v>
      </c>
      <c r="J3841">
        <f t="shared" si="180"/>
        <v>144</v>
      </c>
      <c r="K3841" s="8">
        <f t="shared" si="181"/>
        <v>3.7963305189369851</v>
      </c>
      <c r="L3841" s="3">
        <f t="shared" si="182"/>
        <v>2.7317642809066913</v>
      </c>
    </row>
    <row r="3842" spans="9:12">
      <c r="I3842">
        <v>3841</v>
      </c>
      <c r="J3842">
        <f t="shared" si="180"/>
        <v>145</v>
      </c>
      <c r="K3842" s="8">
        <f t="shared" si="181"/>
        <v>3.3286682422810232</v>
      </c>
      <c r="L3842" s="3">
        <f t="shared" si="182"/>
        <v>2.3650785166061898</v>
      </c>
    </row>
    <row r="3843" spans="9:12">
      <c r="I3843">
        <v>3842</v>
      </c>
      <c r="J3843">
        <f t="shared" ref="J3843:J3906" si="183">MOD(I3843-1,168)+1</f>
        <v>146</v>
      </c>
      <c r="K3843" s="8">
        <f t="shared" ref="K3843:K3906" si="184">INDEX($D$2:$D$169,J3843)</f>
        <v>3.1198904427657781</v>
      </c>
      <c r="L3843" s="3">
        <f t="shared" ref="L3843:L3906" si="185">INDEX($B$2:$B$169,J3843)</f>
        <v>2.2013795166961692</v>
      </c>
    </row>
    <row r="3844" spans="9:12">
      <c r="I3844">
        <v>3843</v>
      </c>
      <c r="J3844">
        <f t="shared" si="183"/>
        <v>147</v>
      </c>
      <c r="K3844" s="8">
        <f t="shared" si="184"/>
        <v>3.0530815429369551</v>
      </c>
      <c r="L3844" s="3">
        <f t="shared" si="185"/>
        <v>2.1489958336012216</v>
      </c>
    </row>
    <row r="3845" spans="9:12">
      <c r="I3845">
        <v>3844</v>
      </c>
      <c r="J3845">
        <f t="shared" si="183"/>
        <v>148</v>
      </c>
      <c r="K3845" s="8">
        <f t="shared" si="184"/>
        <v>3.0447304318498745</v>
      </c>
      <c r="L3845" s="3">
        <f t="shared" si="185"/>
        <v>2.1424478743054212</v>
      </c>
    </row>
    <row r="3846" spans="9:12">
      <c r="I3846">
        <v>3845</v>
      </c>
      <c r="J3846">
        <f t="shared" si="183"/>
        <v>149</v>
      </c>
      <c r="K3846" s="8">
        <f t="shared" si="184"/>
        <v>3.0447304318498745</v>
      </c>
      <c r="L3846" s="3">
        <f t="shared" si="185"/>
        <v>2.1424478743054212</v>
      </c>
    </row>
    <row r="3847" spans="9:12">
      <c r="I3847">
        <v>3846</v>
      </c>
      <c r="J3847">
        <f t="shared" si="183"/>
        <v>150</v>
      </c>
      <c r="K3847" s="8">
        <f t="shared" si="184"/>
        <v>3.0530815429369551</v>
      </c>
      <c r="L3847" s="3">
        <f t="shared" si="185"/>
        <v>2.1489958336012216</v>
      </c>
    </row>
    <row r="3848" spans="9:12">
      <c r="I3848">
        <v>3847</v>
      </c>
      <c r="J3848">
        <f t="shared" si="183"/>
        <v>151</v>
      </c>
      <c r="K3848" s="8">
        <f t="shared" si="184"/>
        <v>4.130375007005151</v>
      </c>
      <c r="L3848" s="3">
        <f t="shared" si="185"/>
        <v>2.993682687696972</v>
      </c>
    </row>
    <row r="3849" spans="9:12">
      <c r="I3849">
        <v>3848</v>
      </c>
      <c r="J3849">
        <f t="shared" si="183"/>
        <v>152</v>
      </c>
      <c r="K3849" s="8">
        <f t="shared" si="184"/>
        <v>5.6502774144480306</v>
      </c>
      <c r="L3849" s="3">
        <f t="shared" si="185"/>
        <v>4.1854114281901129</v>
      </c>
    </row>
    <row r="3850" spans="9:12">
      <c r="I3850">
        <v>3849</v>
      </c>
      <c r="J3850">
        <f t="shared" si="183"/>
        <v>153</v>
      </c>
      <c r="K3850" s="8">
        <f t="shared" si="184"/>
        <v>6.2599086018769494</v>
      </c>
      <c r="L3850" s="3">
        <f t="shared" si="185"/>
        <v>4.6634125179984443</v>
      </c>
    </row>
    <row r="3851" spans="9:12">
      <c r="I3851">
        <v>3850</v>
      </c>
      <c r="J3851">
        <f t="shared" si="183"/>
        <v>154</v>
      </c>
      <c r="K3851" s="8">
        <f t="shared" si="184"/>
        <v>6.8194331116599356</v>
      </c>
      <c r="L3851" s="3">
        <f t="shared" si="185"/>
        <v>5.1021258433102732</v>
      </c>
    </row>
    <row r="3852" spans="9:12">
      <c r="I3852">
        <v>3851</v>
      </c>
      <c r="J3852">
        <f t="shared" si="183"/>
        <v>155</v>
      </c>
      <c r="K3852" s="8">
        <f t="shared" si="184"/>
        <v>6.669113089805081</v>
      </c>
      <c r="L3852" s="3">
        <f t="shared" si="185"/>
        <v>4.9842625585107063</v>
      </c>
    </row>
    <row r="3853" spans="9:12">
      <c r="I3853">
        <v>3852</v>
      </c>
      <c r="J3853">
        <f t="shared" si="183"/>
        <v>156</v>
      </c>
      <c r="K3853" s="8">
        <f t="shared" si="184"/>
        <v>6.8361353338401774</v>
      </c>
      <c r="L3853" s="3">
        <f t="shared" si="185"/>
        <v>5.1152217619066418</v>
      </c>
    </row>
    <row r="3854" spans="9:12">
      <c r="I3854">
        <v>3853</v>
      </c>
      <c r="J3854">
        <f t="shared" si="183"/>
        <v>157</v>
      </c>
      <c r="K3854" s="8">
        <f t="shared" si="184"/>
        <v>7.5459798654450916</v>
      </c>
      <c r="L3854" s="3">
        <f t="shared" si="185"/>
        <v>5.67179837199222</v>
      </c>
    </row>
    <row r="3855" spans="9:12">
      <c r="I3855">
        <v>3854</v>
      </c>
      <c r="J3855">
        <f t="shared" si="183"/>
        <v>158</v>
      </c>
      <c r="K3855" s="8">
        <f t="shared" si="184"/>
        <v>7.8716732313580797</v>
      </c>
      <c r="L3855" s="3">
        <f t="shared" si="185"/>
        <v>5.9271688108084009</v>
      </c>
    </row>
    <row r="3856" spans="9:12">
      <c r="I3856">
        <v>3855</v>
      </c>
      <c r="J3856">
        <f t="shared" si="183"/>
        <v>159</v>
      </c>
      <c r="K3856" s="8">
        <f t="shared" si="184"/>
        <v>8.1389088196003634</v>
      </c>
      <c r="L3856" s="3">
        <f t="shared" si="185"/>
        <v>6.1367035345060401</v>
      </c>
    </row>
    <row r="3857" spans="9:12">
      <c r="I3857">
        <v>3856</v>
      </c>
      <c r="J3857">
        <f t="shared" si="183"/>
        <v>160</v>
      </c>
      <c r="K3857" s="8">
        <f t="shared" si="184"/>
        <v>8.0136421421001582</v>
      </c>
      <c r="L3857" s="3">
        <f t="shared" si="185"/>
        <v>6.0384841362920199</v>
      </c>
    </row>
    <row r="3858" spans="9:12">
      <c r="I3858">
        <v>3857</v>
      </c>
      <c r="J3858">
        <f t="shared" si="183"/>
        <v>161</v>
      </c>
      <c r="K3858" s="8">
        <f t="shared" si="184"/>
        <v>8.7735933402988486</v>
      </c>
      <c r="L3858" s="3">
        <f t="shared" si="185"/>
        <v>6.6343485022082982</v>
      </c>
    </row>
    <row r="3859" spans="9:12">
      <c r="I3859">
        <v>3858</v>
      </c>
      <c r="J3859">
        <f t="shared" si="183"/>
        <v>162</v>
      </c>
      <c r="K3859" s="8">
        <f t="shared" si="184"/>
        <v>8.2808777303397338</v>
      </c>
      <c r="L3859" s="3">
        <f t="shared" si="185"/>
        <v>6.2480188599875355</v>
      </c>
    </row>
    <row r="3860" spans="9:12">
      <c r="I3860">
        <v>3859</v>
      </c>
      <c r="J3860">
        <f t="shared" si="183"/>
        <v>163</v>
      </c>
      <c r="K3860" s="8">
        <f t="shared" si="184"/>
        <v>8.6399755517092149</v>
      </c>
      <c r="L3860" s="3">
        <f t="shared" si="185"/>
        <v>6.5295811446966381</v>
      </c>
    </row>
    <row r="3861" spans="9:12">
      <c r="I3861">
        <v>3860</v>
      </c>
      <c r="J3861">
        <f t="shared" si="183"/>
        <v>164</v>
      </c>
      <c r="K3861" s="8">
        <f t="shared" si="184"/>
        <v>7.2954464993837753</v>
      </c>
      <c r="L3861" s="3">
        <f t="shared" si="185"/>
        <v>5.4753595668915187</v>
      </c>
    </row>
    <row r="3862" spans="9:12">
      <c r="I3862">
        <v>3861</v>
      </c>
      <c r="J3862">
        <f t="shared" si="183"/>
        <v>165</v>
      </c>
      <c r="K3862" s="8">
        <f t="shared" si="184"/>
        <v>10.410411325236606</v>
      </c>
      <c r="L3862" s="3">
        <f t="shared" si="185"/>
        <v>7.9177486903086676</v>
      </c>
    </row>
    <row r="3863" spans="9:12">
      <c r="I3863">
        <v>3862</v>
      </c>
      <c r="J3863">
        <f t="shared" si="183"/>
        <v>166</v>
      </c>
      <c r="K3863" s="8">
        <f t="shared" si="184"/>
        <v>8.3727399634699786</v>
      </c>
      <c r="L3863" s="3">
        <f t="shared" si="185"/>
        <v>6.3200464210013871</v>
      </c>
    </row>
    <row r="3864" spans="9:12">
      <c r="I3864">
        <v>3863</v>
      </c>
      <c r="J3864">
        <f t="shared" si="183"/>
        <v>167</v>
      </c>
      <c r="K3864" s="8">
        <f t="shared" si="184"/>
        <v>4.7817617498853293</v>
      </c>
      <c r="L3864" s="3">
        <f t="shared" si="185"/>
        <v>3.5044235739967378</v>
      </c>
    </row>
    <row r="3865" spans="9:12">
      <c r="I3865">
        <v>3864</v>
      </c>
      <c r="J3865">
        <f t="shared" si="183"/>
        <v>168</v>
      </c>
      <c r="K3865" s="8">
        <f t="shared" si="184"/>
        <v>4.1387261181124178</v>
      </c>
      <c r="L3865" s="3">
        <f t="shared" si="185"/>
        <v>3.0002306470086002</v>
      </c>
    </row>
    <row r="3866" spans="9:12">
      <c r="I3866">
        <v>3865</v>
      </c>
      <c r="J3866">
        <f t="shared" si="183"/>
        <v>1</v>
      </c>
      <c r="K3866" s="8">
        <f t="shared" si="184"/>
        <v>2.6856326104738848</v>
      </c>
      <c r="L3866" s="3">
        <f t="shared" si="185"/>
        <v>1.8608855895912155</v>
      </c>
    </row>
    <row r="3867" spans="9:12">
      <c r="I3867">
        <v>3866</v>
      </c>
      <c r="J3867">
        <f t="shared" si="183"/>
        <v>2</v>
      </c>
      <c r="K3867" s="8">
        <f t="shared" si="184"/>
        <v>2.5770681551939543</v>
      </c>
      <c r="L3867" s="3">
        <f t="shared" si="185"/>
        <v>1.7757621100049528</v>
      </c>
    </row>
    <row r="3868" spans="9:12">
      <c r="I3868">
        <v>3867</v>
      </c>
      <c r="J3868">
        <f t="shared" si="183"/>
        <v>3</v>
      </c>
      <c r="K3868" s="8">
        <f t="shared" si="184"/>
        <v>2.5687170440949885</v>
      </c>
      <c r="L3868" s="3">
        <f t="shared" si="185"/>
        <v>1.7692141506998336</v>
      </c>
    </row>
    <row r="3869" spans="9:12">
      <c r="I3869">
        <v>3868</v>
      </c>
      <c r="J3869">
        <f t="shared" si="183"/>
        <v>4</v>
      </c>
      <c r="K3869" s="8">
        <f t="shared" si="184"/>
        <v>2.7023348326650969</v>
      </c>
      <c r="L3869" s="3">
        <f t="shared" si="185"/>
        <v>1.8739815081961853</v>
      </c>
    </row>
    <row r="3870" spans="9:12">
      <c r="I3870">
        <v>3869</v>
      </c>
      <c r="J3870">
        <f t="shared" si="183"/>
        <v>5</v>
      </c>
      <c r="K3870" s="8">
        <f t="shared" si="184"/>
        <v>2.7190370548525729</v>
      </c>
      <c r="L3870" s="3">
        <f t="shared" si="185"/>
        <v>1.8870774267982258</v>
      </c>
    </row>
    <row r="3871" spans="9:12">
      <c r="I3871">
        <v>3870</v>
      </c>
      <c r="J3871">
        <f t="shared" si="183"/>
        <v>6</v>
      </c>
      <c r="K3871" s="8">
        <f t="shared" si="184"/>
        <v>3.1449437760571923</v>
      </c>
      <c r="L3871" s="3">
        <f t="shared" si="185"/>
        <v>2.221023394607228</v>
      </c>
    </row>
    <row r="3872" spans="9:12">
      <c r="I3872">
        <v>3871</v>
      </c>
      <c r="J3872">
        <f t="shared" si="183"/>
        <v>7</v>
      </c>
      <c r="K3872" s="8">
        <f t="shared" si="184"/>
        <v>3.8631394187657877</v>
      </c>
      <c r="L3872" s="3">
        <f t="shared" si="185"/>
        <v>2.7841479640016229</v>
      </c>
    </row>
    <row r="3873" spans="9:12">
      <c r="I3873">
        <v>3872</v>
      </c>
      <c r="J3873">
        <f t="shared" si="183"/>
        <v>8</v>
      </c>
      <c r="K3873" s="8">
        <f t="shared" si="184"/>
        <v>4.5312283838366856</v>
      </c>
      <c r="L3873" s="3">
        <f t="shared" si="185"/>
        <v>3.307984768905972</v>
      </c>
    </row>
    <row r="3874" spans="9:12">
      <c r="I3874">
        <v>3873</v>
      </c>
      <c r="J3874">
        <f t="shared" si="183"/>
        <v>9</v>
      </c>
      <c r="K3874" s="8">
        <f t="shared" si="184"/>
        <v>4.5061750505608469</v>
      </c>
      <c r="L3874" s="3">
        <f t="shared" si="185"/>
        <v>3.2883408910071266</v>
      </c>
    </row>
    <row r="3875" spans="9:12">
      <c r="I3875">
        <v>3874</v>
      </c>
      <c r="J3875">
        <f t="shared" si="183"/>
        <v>10</v>
      </c>
      <c r="K3875" s="8">
        <f t="shared" si="184"/>
        <v>6.0177263469244773</v>
      </c>
      <c r="L3875" s="3">
        <f t="shared" si="185"/>
        <v>4.473521672210607</v>
      </c>
    </row>
    <row r="3876" spans="9:12">
      <c r="I3876">
        <v>3875</v>
      </c>
      <c r="J3876">
        <f t="shared" si="183"/>
        <v>11</v>
      </c>
      <c r="K3876" s="8">
        <f t="shared" si="184"/>
        <v>8.0888021530380172</v>
      </c>
      <c r="L3876" s="3">
        <f t="shared" si="185"/>
        <v>6.0974157786999825</v>
      </c>
    </row>
    <row r="3877" spans="9:12">
      <c r="I3877">
        <v>3876</v>
      </c>
      <c r="J3877">
        <f t="shared" si="183"/>
        <v>12</v>
      </c>
      <c r="K3877" s="8">
        <f t="shared" si="184"/>
        <v>9.0491800396158588</v>
      </c>
      <c r="L3877" s="3">
        <f t="shared" si="185"/>
        <v>6.8504311851920523</v>
      </c>
    </row>
    <row r="3878" spans="9:12">
      <c r="I3878">
        <v>3877</v>
      </c>
      <c r="J3878">
        <f t="shared" si="183"/>
        <v>13</v>
      </c>
      <c r="K3878" s="8">
        <f t="shared" si="184"/>
        <v>9.4249800942512874</v>
      </c>
      <c r="L3878" s="3">
        <f t="shared" si="185"/>
        <v>7.1450893971896301</v>
      </c>
    </row>
    <row r="3879" spans="9:12">
      <c r="I3879">
        <v>3878</v>
      </c>
      <c r="J3879">
        <f t="shared" si="183"/>
        <v>14</v>
      </c>
      <c r="K3879" s="8">
        <f t="shared" si="184"/>
        <v>9.2078511725730081</v>
      </c>
      <c r="L3879" s="3">
        <f t="shared" si="185"/>
        <v>6.9748424292993478</v>
      </c>
    </row>
    <row r="3880" spans="9:12">
      <c r="I3880">
        <v>3879</v>
      </c>
      <c r="J3880">
        <f t="shared" si="183"/>
        <v>15</v>
      </c>
      <c r="K3880" s="8">
        <f t="shared" si="184"/>
        <v>9.1159889394804701</v>
      </c>
      <c r="L3880" s="3">
        <f t="shared" si="185"/>
        <v>6.9028148683150601</v>
      </c>
    </row>
    <row r="3881" spans="9:12">
      <c r="I3881">
        <v>3880</v>
      </c>
      <c r="J3881">
        <f t="shared" si="183"/>
        <v>16</v>
      </c>
      <c r="K3881" s="8">
        <f t="shared" si="184"/>
        <v>10.2934957477263</v>
      </c>
      <c r="L3881" s="3">
        <f t="shared" si="185"/>
        <v>7.826077242689343</v>
      </c>
    </row>
    <row r="3882" spans="9:12">
      <c r="I3882">
        <v>3881</v>
      </c>
      <c r="J3882">
        <f t="shared" si="183"/>
        <v>17</v>
      </c>
      <c r="K3882" s="8">
        <f t="shared" si="184"/>
        <v>11.612971466780659</v>
      </c>
      <c r="L3882" s="3">
        <f t="shared" si="185"/>
        <v>8.8606549425993464</v>
      </c>
    </row>
    <row r="3883" spans="9:12">
      <c r="I3883">
        <v>3882</v>
      </c>
      <c r="J3883">
        <f t="shared" si="183"/>
        <v>18</v>
      </c>
      <c r="K3883" s="8">
        <f t="shared" si="184"/>
        <v>11.370789211820314</v>
      </c>
      <c r="L3883" s="3">
        <f t="shared" si="185"/>
        <v>8.6707640968053372</v>
      </c>
    </row>
    <row r="3884" spans="9:12">
      <c r="I3884">
        <v>3883</v>
      </c>
      <c r="J3884">
        <f t="shared" si="183"/>
        <v>19</v>
      </c>
      <c r="K3884" s="8">
        <f t="shared" si="184"/>
        <v>11.896909277211703</v>
      </c>
      <c r="L3884" s="3">
        <f t="shared" si="185"/>
        <v>9.0832855849000342</v>
      </c>
    </row>
    <row r="3885" spans="9:12">
      <c r="I3885">
        <v>3884</v>
      </c>
      <c r="J3885">
        <f t="shared" si="183"/>
        <v>20</v>
      </c>
      <c r="K3885" s="8">
        <f t="shared" si="184"/>
        <v>11.830100377394661</v>
      </c>
      <c r="L3885" s="3">
        <f t="shared" si="185"/>
        <v>9.0309019018143228</v>
      </c>
    </row>
    <row r="3886" spans="9:12">
      <c r="I3886">
        <v>3885</v>
      </c>
      <c r="J3886">
        <f t="shared" si="183"/>
        <v>21</v>
      </c>
      <c r="K3886" s="8">
        <f t="shared" si="184"/>
        <v>12.39797600933688</v>
      </c>
      <c r="L3886" s="3">
        <f t="shared" si="185"/>
        <v>9.4761631951034317</v>
      </c>
    </row>
    <row r="3887" spans="9:12">
      <c r="I3887">
        <v>3886</v>
      </c>
      <c r="J3887">
        <f t="shared" si="183"/>
        <v>22</v>
      </c>
      <c r="K3887" s="8">
        <f t="shared" si="184"/>
        <v>8.4562510854855315</v>
      </c>
      <c r="L3887" s="3">
        <f t="shared" si="185"/>
        <v>6.3855260226977908</v>
      </c>
    </row>
    <row r="3888" spans="9:12">
      <c r="I3888">
        <v>3887</v>
      </c>
      <c r="J3888">
        <f t="shared" si="183"/>
        <v>23</v>
      </c>
      <c r="K3888" s="8">
        <f t="shared" si="184"/>
        <v>4.6982506278688358</v>
      </c>
      <c r="L3888" s="3">
        <f t="shared" si="185"/>
        <v>3.4389439722995974</v>
      </c>
    </row>
    <row r="3889" spans="9:12">
      <c r="I3889">
        <v>3888</v>
      </c>
      <c r="J3889">
        <f t="shared" si="183"/>
        <v>24</v>
      </c>
      <c r="K3889" s="8">
        <f t="shared" si="184"/>
        <v>3.0331035269361237</v>
      </c>
      <c r="L3889" s="3">
        <f t="shared" si="185"/>
        <v>2.1333314226958673</v>
      </c>
    </row>
    <row r="3890" spans="9:12">
      <c r="I3890">
        <v>3889</v>
      </c>
      <c r="J3890">
        <f t="shared" si="183"/>
        <v>25</v>
      </c>
      <c r="K3890" s="8">
        <f t="shared" si="184"/>
        <v>2.936165976541627</v>
      </c>
      <c r="L3890" s="3">
        <f t="shared" si="185"/>
        <v>2.0573243946969559</v>
      </c>
    </row>
    <row r="3891" spans="9:12">
      <c r="I3891">
        <v>3890</v>
      </c>
      <c r="J3891">
        <f t="shared" si="183"/>
        <v>26</v>
      </c>
      <c r="K3891" s="8">
        <f t="shared" si="184"/>
        <v>2.8276015212462449</v>
      </c>
      <c r="L3891" s="3">
        <f t="shared" si="185"/>
        <v>1.9722009150985775</v>
      </c>
    </row>
    <row r="3892" spans="9:12">
      <c r="I3892">
        <v>3891</v>
      </c>
      <c r="J3892">
        <f t="shared" si="183"/>
        <v>27</v>
      </c>
      <c r="K3892" s="8">
        <f t="shared" si="184"/>
        <v>2.7273881659412966</v>
      </c>
      <c r="L3892" s="3">
        <f t="shared" si="185"/>
        <v>1.8936253860953145</v>
      </c>
    </row>
    <row r="3893" spans="9:12">
      <c r="I3893">
        <v>3892</v>
      </c>
      <c r="J3893">
        <f t="shared" si="183"/>
        <v>28</v>
      </c>
      <c r="K3893" s="8">
        <f t="shared" si="184"/>
        <v>2.8108992879720649</v>
      </c>
      <c r="L3893" s="3">
        <f t="shared" si="185"/>
        <v>1.9591049878036477</v>
      </c>
    </row>
    <row r="3894" spans="9:12">
      <c r="I3894">
        <v>3893</v>
      </c>
      <c r="J3894">
        <f t="shared" si="183"/>
        <v>29</v>
      </c>
      <c r="K3894" s="8">
        <f t="shared" si="184"/>
        <v>3.0530815429369551</v>
      </c>
      <c r="L3894" s="3">
        <f t="shared" si="185"/>
        <v>2.1489958336012216</v>
      </c>
    </row>
    <row r="3895" spans="9:12">
      <c r="I3895">
        <v>3894</v>
      </c>
      <c r="J3895">
        <f t="shared" si="183"/>
        <v>30</v>
      </c>
      <c r="K3895" s="8">
        <f t="shared" si="184"/>
        <v>3.2952637979018888</v>
      </c>
      <c r="L3895" s="3">
        <f t="shared" si="185"/>
        <v>2.3388866793988297</v>
      </c>
    </row>
    <row r="3896" spans="9:12">
      <c r="I3896">
        <v>3895</v>
      </c>
      <c r="J3896">
        <f t="shared" si="183"/>
        <v>31</v>
      </c>
      <c r="K3896" s="8">
        <f t="shared" si="184"/>
        <v>4.1387261181124178</v>
      </c>
      <c r="L3896" s="3">
        <f t="shared" si="185"/>
        <v>3.0002306470086002</v>
      </c>
    </row>
    <row r="3897" spans="9:12">
      <c r="I3897">
        <v>3896</v>
      </c>
      <c r="J3897">
        <f t="shared" si="183"/>
        <v>32</v>
      </c>
      <c r="K3897" s="8">
        <f t="shared" si="184"/>
        <v>4.4894728283725591</v>
      </c>
      <c r="L3897" s="3">
        <f t="shared" si="185"/>
        <v>3.2752449724044492</v>
      </c>
    </row>
    <row r="3898" spans="9:12">
      <c r="I3898">
        <v>3897</v>
      </c>
      <c r="J3898">
        <f t="shared" si="183"/>
        <v>33</v>
      </c>
      <c r="K3898" s="8">
        <f t="shared" si="184"/>
        <v>5.1492106823328854</v>
      </c>
      <c r="L3898" s="3">
        <f t="shared" si="185"/>
        <v>3.7925338179945793</v>
      </c>
    </row>
    <row r="3899" spans="9:12">
      <c r="I3899">
        <v>3898</v>
      </c>
      <c r="J3899">
        <f t="shared" si="183"/>
        <v>34</v>
      </c>
      <c r="K3899" s="8">
        <f t="shared" si="184"/>
        <v>6.042779680194684</v>
      </c>
      <c r="L3899" s="3">
        <f t="shared" si="185"/>
        <v>4.4931655501050374</v>
      </c>
    </row>
    <row r="3900" spans="9:12">
      <c r="I3900">
        <v>3899</v>
      </c>
      <c r="J3900">
        <f t="shared" si="183"/>
        <v>35</v>
      </c>
      <c r="K3900" s="8">
        <f t="shared" si="184"/>
        <v>8.2057177194355226</v>
      </c>
      <c r="L3900" s="3">
        <f t="shared" si="185"/>
        <v>6.1890872176059553</v>
      </c>
    </row>
    <row r="3901" spans="9:12">
      <c r="I3901">
        <v>3900</v>
      </c>
      <c r="J3901">
        <f t="shared" si="183"/>
        <v>36</v>
      </c>
      <c r="K3901" s="8">
        <f t="shared" si="184"/>
        <v>9.2329045169514039</v>
      </c>
      <c r="L3901" s="3">
        <f t="shared" si="185"/>
        <v>6.9944863159035133</v>
      </c>
    </row>
    <row r="3902" spans="9:12">
      <c r="I3902">
        <v>3901</v>
      </c>
      <c r="J3902">
        <f t="shared" si="183"/>
        <v>37</v>
      </c>
      <c r="K3902" s="8">
        <f t="shared" si="184"/>
        <v>9.3080645167811795</v>
      </c>
      <c r="L3902" s="3">
        <f t="shared" si="185"/>
        <v>7.0534179496018234</v>
      </c>
    </row>
    <row r="3903" spans="9:12">
      <c r="I3903">
        <v>3902</v>
      </c>
      <c r="J3903">
        <f t="shared" si="183"/>
        <v>38</v>
      </c>
      <c r="K3903" s="8">
        <f t="shared" si="184"/>
        <v>9.3832245277206194</v>
      </c>
      <c r="L3903" s="3">
        <f t="shared" si="185"/>
        <v>7.112349592011026</v>
      </c>
    </row>
    <row r="3904" spans="9:12">
      <c r="I3904">
        <v>3903</v>
      </c>
      <c r="J3904">
        <f t="shared" si="183"/>
        <v>39</v>
      </c>
      <c r="K3904" s="8">
        <f t="shared" si="184"/>
        <v>9.0575311618016183</v>
      </c>
      <c r="L3904" s="3">
        <f t="shared" si="185"/>
        <v>6.8569791531901307</v>
      </c>
    </row>
    <row r="3905" spans="9:12">
      <c r="I3905">
        <v>3904</v>
      </c>
      <c r="J3905">
        <f t="shared" si="183"/>
        <v>40</v>
      </c>
      <c r="K3905" s="8">
        <f t="shared" si="184"/>
        <v>10.109771281504623</v>
      </c>
      <c r="L3905" s="3">
        <f t="shared" si="185"/>
        <v>7.6820221206920687</v>
      </c>
    </row>
    <row r="3906" spans="9:12">
      <c r="I3906">
        <v>3905</v>
      </c>
      <c r="J3906">
        <f t="shared" si="183"/>
        <v>41</v>
      </c>
      <c r="K3906" s="8">
        <f t="shared" si="184"/>
        <v>10.660944680182967</v>
      </c>
      <c r="L3906" s="3">
        <f t="shared" si="185"/>
        <v>8.1141874866943287</v>
      </c>
    </row>
    <row r="3907" spans="9:12">
      <c r="I3907">
        <v>3906</v>
      </c>
      <c r="J3907">
        <f t="shared" ref="J3907:J3970" si="186">MOD(I3907-1,168)+1</f>
        <v>42</v>
      </c>
      <c r="K3907" s="8">
        <f t="shared" ref="K3907:K3970" si="187">INDEX($D$2:$D$169,J3907)</f>
        <v>10.677646913481579</v>
      </c>
      <c r="L3907" s="3">
        <f t="shared" ref="L3907:L3970" si="188">INDEX($B$2:$B$169,J3907)</f>
        <v>8.1272834140084154</v>
      </c>
    </row>
    <row r="3908" spans="9:12">
      <c r="I3908">
        <v>3907</v>
      </c>
      <c r="J3908">
        <f t="shared" si="186"/>
        <v>43</v>
      </c>
      <c r="K3908" s="8">
        <f t="shared" si="187"/>
        <v>11.045095845927705</v>
      </c>
      <c r="L3908" s="3">
        <f t="shared" si="188"/>
        <v>8.4153936580051347</v>
      </c>
    </row>
    <row r="3909" spans="9:12">
      <c r="I3909">
        <v>3908</v>
      </c>
      <c r="J3909">
        <f t="shared" si="186"/>
        <v>44</v>
      </c>
      <c r="K3909" s="8">
        <f t="shared" si="187"/>
        <v>12.197549309842834</v>
      </c>
      <c r="L3909" s="3">
        <f t="shared" si="188"/>
        <v>9.3190121458126498</v>
      </c>
    </row>
    <row r="3910" spans="9:12">
      <c r="I3910">
        <v>3909</v>
      </c>
      <c r="J3910">
        <f t="shared" si="186"/>
        <v>45</v>
      </c>
      <c r="K3910" s="8">
        <f t="shared" si="187"/>
        <v>11.79669593302124</v>
      </c>
      <c r="L3910" s="3">
        <f t="shared" si="188"/>
        <v>9.0047100646114426</v>
      </c>
    </row>
    <row r="3911" spans="9:12">
      <c r="I3911">
        <v>3910</v>
      </c>
      <c r="J3911">
        <f t="shared" si="186"/>
        <v>46</v>
      </c>
      <c r="K3911" s="8">
        <f t="shared" si="187"/>
        <v>9.0575311618016183</v>
      </c>
      <c r="L3911" s="3">
        <f t="shared" si="188"/>
        <v>6.8569791531901307</v>
      </c>
    </row>
    <row r="3912" spans="9:12">
      <c r="I3912">
        <v>3911</v>
      </c>
      <c r="J3912">
        <f t="shared" si="186"/>
        <v>47</v>
      </c>
      <c r="K3912" s="8">
        <f t="shared" si="187"/>
        <v>5.4665529482244963</v>
      </c>
      <c r="L3912" s="3">
        <f t="shared" si="188"/>
        <v>4.0413563061913829</v>
      </c>
    </row>
    <row r="3913" spans="9:12">
      <c r="I3913">
        <v>3912</v>
      </c>
      <c r="J3913">
        <f t="shared" si="186"/>
        <v>48</v>
      </c>
      <c r="K3913" s="8">
        <f t="shared" si="187"/>
        <v>3.9717038740584147</v>
      </c>
      <c r="L3913" s="3">
        <f t="shared" si="188"/>
        <v>2.8692714435978406</v>
      </c>
    </row>
    <row r="3914" spans="9:12">
      <c r="I3914">
        <v>3913</v>
      </c>
      <c r="J3914">
        <f t="shared" si="186"/>
        <v>49</v>
      </c>
      <c r="K3914" s="8">
        <f t="shared" si="187"/>
        <v>3.3119660200934598</v>
      </c>
      <c r="L3914" s="3">
        <f t="shared" si="188"/>
        <v>2.3519825980040809</v>
      </c>
    </row>
    <row r="3915" spans="9:12">
      <c r="I3915">
        <v>3914</v>
      </c>
      <c r="J3915">
        <f t="shared" si="186"/>
        <v>50</v>
      </c>
      <c r="K3915" s="8">
        <f t="shared" si="187"/>
        <v>3.0029748652842554</v>
      </c>
      <c r="L3915" s="3">
        <f t="shared" si="188"/>
        <v>2.1097080690994132</v>
      </c>
    </row>
    <row r="3916" spans="9:12">
      <c r="I3916">
        <v>3915</v>
      </c>
      <c r="J3916">
        <f t="shared" si="186"/>
        <v>51</v>
      </c>
      <c r="K3916" s="8">
        <f t="shared" si="187"/>
        <v>2.8944104099890042</v>
      </c>
      <c r="L3916" s="3">
        <f t="shared" si="188"/>
        <v>2.0245845895011376</v>
      </c>
    </row>
    <row r="3917" spans="9:12">
      <c r="I3917">
        <v>3916</v>
      </c>
      <c r="J3917">
        <f t="shared" si="186"/>
        <v>52</v>
      </c>
      <c r="K3917" s="8">
        <f t="shared" si="187"/>
        <v>2.9278148654544394</v>
      </c>
      <c r="L3917" s="3">
        <f t="shared" si="188"/>
        <v>2.0507764354010716</v>
      </c>
    </row>
    <row r="3918" spans="9:12">
      <c r="I3918">
        <v>3917</v>
      </c>
      <c r="J3918">
        <f t="shared" si="186"/>
        <v>53</v>
      </c>
      <c r="K3918" s="8">
        <f t="shared" si="187"/>
        <v>2.9528681987298935</v>
      </c>
      <c r="L3918" s="3">
        <f t="shared" si="188"/>
        <v>2.070420313299616</v>
      </c>
    </row>
    <row r="3919" spans="9:12">
      <c r="I3919">
        <v>3918</v>
      </c>
      <c r="J3919">
        <f t="shared" si="186"/>
        <v>54</v>
      </c>
      <c r="K3919" s="8">
        <f t="shared" si="187"/>
        <v>3.5290949306823443</v>
      </c>
      <c r="L3919" s="3">
        <f t="shared" si="188"/>
        <v>2.5222295571993629</v>
      </c>
    </row>
    <row r="3920" spans="9:12">
      <c r="I3920">
        <v>3919</v>
      </c>
      <c r="J3920">
        <f t="shared" si="186"/>
        <v>55</v>
      </c>
      <c r="K3920" s="8">
        <f t="shared" si="187"/>
        <v>4.6648461834889527</v>
      </c>
      <c r="L3920" s="3">
        <f t="shared" si="188"/>
        <v>3.4127521350916497</v>
      </c>
    </row>
    <row r="3921" spans="9:12">
      <c r="I3921">
        <v>3920</v>
      </c>
      <c r="J3921">
        <f t="shared" si="186"/>
        <v>56</v>
      </c>
      <c r="K3921" s="8">
        <f t="shared" si="187"/>
        <v>4.907028438470828</v>
      </c>
      <c r="L3921" s="3">
        <f t="shared" si="188"/>
        <v>3.6026429809025422</v>
      </c>
    </row>
    <row r="3922" spans="9:12">
      <c r="I3922">
        <v>3921</v>
      </c>
      <c r="J3922">
        <f t="shared" si="186"/>
        <v>57</v>
      </c>
      <c r="K3922" s="8">
        <f t="shared" si="187"/>
        <v>5.8507041028630731</v>
      </c>
      <c r="L3922" s="3">
        <f t="shared" si="188"/>
        <v>4.3425624687940445</v>
      </c>
    </row>
    <row r="3923" spans="9:12">
      <c r="I3923">
        <v>3922</v>
      </c>
      <c r="J3923">
        <f t="shared" si="186"/>
        <v>58</v>
      </c>
      <c r="K3923" s="8">
        <f t="shared" si="187"/>
        <v>6.9530509002373204</v>
      </c>
      <c r="L3923" s="3">
        <f t="shared" si="188"/>
        <v>5.2068932008123303</v>
      </c>
    </row>
    <row r="3924" spans="9:12">
      <c r="I3924">
        <v>3923</v>
      </c>
      <c r="J3924">
        <f t="shared" si="186"/>
        <v>59</v>
      </c>
      <c r="K3924" s="8">
        <f t="shared" si="187"/>
        <v>8.1556110528643426</v>
      </c>
      <c r="L3924" s="3">
        <f t="shared" si="188"/>
        <v>6.1497994617929708</v>
      </c>
    </row>
    <row r="3925" spans="9:12">
      <c r="I3925">
        <v>3924</v>
      </c>
      <c r="J3925">
        <f t="shared" si="186"/>
        <v>60</v>
      </c>
      <c r="K3925" s="8">
        <f t="shared" si="187"/>
        <v>8.7819444624850931</v>
      </c>
      <c r="L3925" s="3">
        <f t="shared" si="188"/>
        <v>6.6408964702067586</v>
      </c>
    </row>
    <row r="3926" spans="9:12">
      <c r="I3926">
        <v>3925</v>
      </c>
      <c r="J3926">
        <f t="shared" si="186"/>
        <v>61</v>
      </c>
      <c r="K3926" s="8">
        <f t="shared" si="187"/>
        <v>9.4583845386233349</v>
      </c>
      <c r="L3926" s="3">
        <f t="shared" si="188"/>
        <v>7.1712812343914338</v>
      </c>
    </row>
    <row r="3927" spans="9:12">
      <c r="I3927">
        <v>3926</v>
      </c>
      <c r="J3927">
        <f t="shared" si="186"/>
        <v>62</v>
      </c>
      <c r="K3927" s="8">
        <f t="shared" si="187"/>
        <v>9.2579578502172311</v>
      </c>
      <c r="L3927" s="3">
        <f t="shared" si="188"/>
        <v>7.0141301937945109</v>
      </c>
    </row>
    <row r="3928" spans="9:12">
      <c r="I3928">
        <v>3927</v>
      </c>
      <c r="J3928">
        <f t="shared" si="186"/>
        <v>63</v>
      </c>
      <c r="K3928" s="8">
        <f t="shared" si="187"/>
        <v>9.8508868043757722</v>
      </c>
      <c r="L3928" s="3">
        <f t="shared" si="188"/>
        <v>7.4790353563108924</v>
      </c>
    </row>
    <row r="3929" spans="9:12">
      <c r="I3929">
        <v>3928</v>
      </c>
      <c r="J3929">
        <f t="shared" si="186"/>
        <v>64</v>
      </c>
      <c r="K3929" s="8">
        <f t="shared" si="187"/>
        <v>10.794562479869887</v>
      </c>
      <c r="L3929" s="3">
        <f t="shared" si="188"/>
        <v>8.2189548529071761</v>
      </c>
    </row>
    <row r="3930" spans="9:12">
      <c r="I3930">
        <v>3929</v>
      </c>
      <c r="J3930">
        <f t="shared" si="186"/>
        <v>65</v>
      </c>
      <c r="K3930" s="8">
        <f t="shared" si="187"/>
        <v>11.412544778374325</v>
      </c>
      <c r="L3930" s="3">
        <f t="shared" si="188"/>
        <v>8.7035039020022431</v>
      </c>
    </row>
    <row r="3931" spans="9:12">
      <c r="I3931">
        <v>3930</v>
      </c>
      <c r="J3931">
        <f t="shared" si="186"/>
        <v>66</v>
      </c>
      <c r="K3931" s="8">
        <f t="shared" si="187"/>
        <v>11.312331434173364</v>
      </c>
      <c r="L3931" s="3">
        <f t="shared" si="188"/>
        <v>8.6249283817054216</v>
      </c>
    </row>
    <row r="3932" spans="9:12">
      <c r="I3932">
        <v>3931</v>
      </c>
      <c r="J3932">
        <f t="shared" si="186"/>
        <v>67</v>
      </c>
      <c r="K3932" s="8">
        <f t="shared" si="187"/>
        <v>12.047229299071038</v>
      </c>
      <c r="L3932" s="3">
        <f t="shared" si="188"/>
        <v>9.201148869703113</v>
      </c>
    </row>
    <row r="3933" spans="9:12">
      <c r="I3933">
        <v>3932</v>
      </c>
      <c r="J3933">
        <f t="shared" si="186"/>
        <v>68</v>
      </c>
      <c r="K3933" s="8">
        <f t="shared" si="187"/>
        <v>12.289411542932429</v>
      </c>
      <c r="L3933" s="3">
        <f t="shared" si="188"/>
        <v>9.3910397067946292</v>
      </c>
    </row>
    <row r="3934" spans="9:12">
      <c r="I3934">
        <v>3933</v>
      </c>
      <c r="J3934">
        <f t="shared" si="186"/>
        <v>69</v>
      </c>
      <c r="K3934" s="8">
        <f t="shared" si="187"/>
        <v>11.779993710820577</v>
      </c>
      <c r="L3934" s="3">
        <f t="shared" si="188"/>
        <v>8.9916141459990619</v>
      </c>
    </row>
    <row r="3935" spans="9:12">
      <c r="I3935">
        <v>3934</v>
      </c>
      <c r="J3935">
        <f t="shared" si="186"/>
        <v>70</v>
      </c>
      <c r="K3935" s="8">
        <f t="shared" si="187"/>
        <v>9.4917889830050299</v>
      </c>
      <c r="L3935" s="3">
        <f t="shared" si="188"/>
        <v>7.1974730716008022</v>
      </c>
    </row>
    <row r="3936" spans="9:12">
      <c r="I3936">
        <v>3935</v>
      </c>
      <c r="J3936">
        <f t="shared" si="186"/>
        <v>71</v>
      </c>
      <c r="K3936" s="8">
        <f t="shared" si="187"/>
        <v>4.9905395493832918</v>
      </c>
      <c r="L3936" s="3">
        <f t="shared" si="188"/>
        <v>3.6681225738932079</v>
      </c>
    </row>
    <row r="3937" spans="9:12">
      <c r="I3937">
        <v>3936</v>
      </c>
      <c r="J3937">
        <f t="shared" si="186"/>
        <v>72</v>
      </c>
      <c r="K3937" s="8">
        <f t="shared" si="187"/>
        <v>3.9096847417975402</v>
      </c>
      <c r="L3937" s="3">
        <f t="shared" si="188"/>
        <v>2.8206433329942939</v>
      </c>
    </row>
    <row r="3938" spans="9:12">
      <c r="I3938">
        <v>3937</v>
      </c>
      <c r="J3938">
        <f t="shared" si="186"/>
        <v>73</v>
      </c>
      <c r="K3938" s="8">
        <f t="shared" si="187"/>
        <v>3.195050453694825</v>
      </c>
      <c r="L3938" s="3">
        <f t="shared" si="188"/>
        <v>2.2603111590972227</v>
      </c>
    </row>
    <row r="3939" spans="9:12">
      <c r="I3939">
        <v>3938</v>
      </c>
      <c r="J3939">
        <f t="shared" si="186"/>
        <v>74</v>
      </c>
      <c r="K3939" s="8">
        <f t="shared" si="187"/>
        <v>2.9695704209056117</v>
      </c>
      <c r="L3939" s="3">
        <f t="shared" si="188"/>
        <v>2.0835162318924376</v>
      </c>
    </row>
    <row r="3940" spans="9:12">
      <c r="I3940">
        <v>3939</v>
      </c>
      <c r="J3940">
        <f t="shared" si="186"/>
        <v>75</v>
      </c>
      <c r="K3940" s="8">
        <f t="shared" si="187"/>
        <v>2.8693570767133796</v>
      </c>
      <c r="L3940" s="3">
        <f t="shared" si="188"/>
        <v>2.0049407116024596</v>
      </c>
    </row>
    <row r="3941" spans="9:12">
      <c r="I3941">
        <v>3940</v>
      </c>
      <c r="J3941">
        <f t="shared" si="186"/>
        <v>76</v>
      </c>
      <c r="K3941" s="8">
        <f t="shared" si="187"/>
        <v>2.8108992879720649</v>
      </c>
      <c r="L3941" s="3">
        <f t="shared" si="188"/>
        <v>1.9591049878036477</v>
      </c>
    </row>
    <row r="3942" spans="9:12">
      <c r="I3942">
        <v>3941</v>
      </c>
      <c r="J3942">
        <f t="shared" si="186"/>
        <v>77</v>
      </c>
      <c r="K3942" s="8">
        <f t="shared" si="187"/>
        <v>2.9862726430929807</v>
      </c>
      <c r="L3942" s="3">
        <f t="shared" si="188"/>
        <v>2.0966121504943942</v>
      </c>
    </row>
    <row r="3943" spans="9:12">
      <c r="I3943">
        <v>3942</v>
      </c>
      <c r="J3943">
        <f t="shared" si="186"/>
        <v>78</v>
      </c>
      <c r="K3943" s="8">
        <f t="shared" si="187"/>
        <v>3.3871260310229583</v>
      </c>
      <c r="L3943" s="3">
        <f t="shared" si="188"/>
        <v>2.4109142404054884</v>
      </c>
    </row>
    <row r="3944" spans="9:12">
      <c r="I3944">
        <v>3943</v>
      </c>
      <c r="J3944">
        <f t="shared" si="186"/>
        <v>79</v>
      </c>
      <c r="K3944" s="8">
        <f t="shared" si="187"/>
        <v>4.4978239394534105</v>
      </c>
      <c r="L3944" s="3">
        <f t="shared" si="188"/>
        <v>3.2817929316953656</v>
      </c>
    </row>
    <row r="3945" spans="9:12">
      <c r="I3945">
        <v>3944</v>
      </c>
      <c r="J3945">
        <f t="shared" si="186"/>
        <v>80</v>
      </c>
      <c r="K3945" s="8">
        <f t="shared" si="187"/>
        <v>4.6731972945967559</v>
      </c>
      <c r="L3945" s="3">
        <f t="shared" si="188"/>
        <v>3.4193000944036984</v>
      </c>
    </row>
    <row r="3946" spans="9:12">
      <c r="I3946">
        <v>3945</v>
      </c>
      <c r="J3946">
        <f t="shared" si="186"/>
        <v>81</v>
      </c>
      <c r="K3946" s="8">
        <f t="shared" si="187"/>
        <v>5.8507041028630731</v>
      </c>
      <c r="L3946" s="3">
        <f t="shared" si="188"/>
        <v>4.3425624687940445</v>
      </c>
    </row>
    <row r="3947" spans="9:12">
      <c r="I3947">
        <v>3946</v>
      </c>
      <c r="J3947">
        <f t="shared" si="186"/>
        <v>82</v>
      </c>
      <c r="K3947" s="8">
        <f t="shared" si="187"/>
        <v>6.9363486780455101</v>
      </c>
      <c r="L3947" s="3">
        <f t="shared" si="188"/>
        <v>5.1937972822068916</v>
      </c>
    </row>
    <row r="3948" spans="9:12">
      <c r="I3948">
        <v>3947</v>
      </c>
      <c r="J3948">
        <f t="shared" si="186"/>
        <v>83</v>
      </c>
      <c r="K3948" s="8">
        <f t="shared" si="187"/>
        <v>7.6712465429448917</v>
      </c>
      <c r="L3948" s="3">
        <f t="shared" si="188"/>
        <v>5.7700177702059223</v>
      </c>
    </row>
    <row r="3949" spans="9:12">
      <c r="I3949">
        <v>3948</v>
      </c>
      <c r="J3949">
        <f t="shared" si="186"/>
        <v>84</v>
      </c>
      <c r="K3949" s="8">
        <f t="shared" si="187"/>
        <v>8.9072111399516505</v>
      </c>
      <c r="L3949" s="3">
        <f t="shared" si="188"/>
        <v>6.7391158683943955</v>
      </c>
    </row>
    <row r="3950" spans="9:12">
      <c r="I3950">
        <v>3949</v>
      </c>
      <c r="J3950">
        <f t="shared" si="186"/>
        <v>85</v>
      </c>
      <c r="K3950" s="8">
        <f t="shared" si="187"/>
        <v>8.6065711073383362</v>
      </c>
      <c r="L3950" s="3">
        <f t="shared" si="188"/>
        <v>6.5033893074957501</v>
      </c>
    </row>
    <row r="3951" spans="9:12">
      <c r="I3951">
        <v>3950</v>
      </c>
      <c r="J3951">
        <f t="shared" si="186"/>
        <v>86</v>
      </c>
      <c r="K3951" s="8">
        <f t="shared" si="187"/>
        <v>8.0971532641162884</v>
      </c>
      <c r="L3951" s="3">
        <f t="shared" si="188"/>
        <v>6.1039637379888747</v>
      </c>
    </row>
    <row r="3952" spans="9:12">
      <c r="I3952">
        <v>3951</v>
      </c>
      <c r="J3952">
        <f t="shared" si="186"/>
        <v>87</v>
      </c>
      <c r="K3952" s="8">
        <f t="shared" si="187"/>
        <v>8.5397622075017239</v>
      </c>
      <c r="L3952" s="3">
        <f t="shared" si="188"/>
        <v>6.4510056243946954</v>
      </c>
    </row>
    <row r="3953" spans="9:12">
      <c r="I3953">
        <v>3952</v>
      </c>
      <c r="J3953">
        <f t="shared" si="186"/>
        <v>88</v>
      </c>
      <c r="K3953" s="8">
        <f t="shared" si="187"/>
        <v>9.1995000614967228</v>
      </c>
      <c r="L3953" s="3">
        <f t="shared" si="188"/>
        <v>6.9682944700120126</v>
      </c>
    </row>
    <row r="3954" spans="9:12">
      <c r="I3954">
        <v>3953</v>
      </c>
      <c r="J3954">
        <f t="shared" si="186"/>
        <v>89</v>
      </c>
      <c r="K3954" s="8">
        <f t="shared" si="187"/>
        <v>10.544029113785143</v>
      </c>
      <c r="L3954" s="3">
        <f t="shared" si="188"/>
        <v>8.0225160477881055</v>
      </c>
    </row>
    <row r="3955" spans="9:12">
      <c r="I3955">
        <v>3954</v>
      </c>
      <c r="J3955">
        <f t="shared" si="186"/>
        <v>90</v>
      </c>
      <c r="K3955" s="8">
        <f t="shared" si="187"/>
        <v>9.9594512707707867</v>
      </c>
      <c r="L3955" s="3">
        <f t="shared" si="188"/>
        <v>7.5641588446122974</v>
      </c>
    </row>
    <row r="3956" spans="9:12">
      <c r="I3956">
        <v>3955</v>
      </c>
      <c r="J3956">
        <f t="shared" si="186"/>
        <v>91</v>
      </c>
      <c r="K3956" s="8">
        <f t="shared" si="187"/>
        <v>10.64424245799515</v>
      </c>
      <c r="L3956" s="3">
        <f t="shared" si="188"/>
        <v>8.1010915680920199</v>
      </c>
    </row>
    <row r="3957" spans="9:12">
      <c r="I3957">
        <v>3956</v>
      </c>
      <c r="J3957">
        <f t="shared" si="186"/>
        <v>92</v>
      </c>
      <c r="K3957" s="8">
        <f t="shared" si="187"/>
        <v>10.042962381676185</v>
      </c>
      <c r="L3957" s="3">
        <f t="shared" si="188"/>
        <v>7.629638437597424</v>
      </c>
    </row>
    <row r="3958" spans="9:12">
      <c r="I3958">
        <v>3957</v>
      </c>
      <c r="J3958">
        <f t="shared" si="186"/>
        <v>93</v>
      </c>
      <c r="K3958" s="8">
        <f t="shared" si="187"/>
        <v>7.6378420985742297</v>
      </c>
      <c r="L3958" s="3">
        <f t="shared" si="188"/>
        <v>5.7438259330052057</v>
      </c>
    </row>
    <row r="3959" spans="9:12">
      <c r="I3959">
        <v>3958</v>
      </c>
      <c r="J3959">
        <f t="shared" si="186"/>
        <v>94</v>
      </c>
      <c r="K3959" s="8">
        <f t="shared" si="187"/>
        <v>6.7359219896324749</v>
      </c>
      <c r="L3959" s="3">
        <f t="shared" si="188"/>
        <v>5.0366462416045339</v>
      </c>
    </row>
    <row r="3960" spans="9:12">
      <c r="I3960">
        <v>3959</v>
      </c>
      <c r="J3960">
        <f t="shared" si="186"/>
        <v>95</v>
      </c>
      <c r="K3960" s="8">
        <f t="shared" si="187"/>
        <v>4.8819750940925619</v>
      </c>
      <c r="L3960" s="3">
        <f t="shared" si="188"/>
        <v>3.582999094298478</v>
      </c>
    </row>
    <row r="3961" spans="9:12">
      <c r="I3961">
        <v>3960</v>
      </c>
      <c r="J3961">
        <f t="shared" si="186"/>
        <v>96</v>
      </c>
      <c r="K3961" s="8">
        <f t="shared" si="187"/>
        <v>3.8965438631450309</v>
      </c>
      <c r="L3961" s="3">
        <f t="shared" si="188"/>
        <v>2.8103398012090683</v>
      </c>
    </row>
    <row r="3962" spans="9:12">
      <c r="I3962">
        <v>3961</v>
      </c>
      <c r="J3962">
        <f t="shared" si="186"/>
        <v>97</v>
      </c>
      <c r="K3962" s="8">
        <f t="shared" si="187"/>
        <v>3.8464371965740867</v>
      </c>
      <c r="L3962" s="3">
        <f t="shared" si="188"/>
        <v>2.7710520453962695</v>
      </c>
    </row>
    <row r="3963" spans="9:12">
      <c r="I3963">
        <v>3962</v>
      </c>
      <c r="J3963">
        <f t="shared" si="186"/>
        <v>98</v>
      </c>
      <c r="K3963" s="8">
        <f t="shared" si="187"/>
        <v>3.5541482750594606</v>
      </c>
      <c r="L3963" s="3">
        <f t="shared" si="188"/>
        <v>2.5418734438025257</v>
      </c>
    </row>
    <row r="3964" spans="9:12">
      <c r="I3964">
        <v>3963</v>
      </c>
      <c r="J3964">
        <f t="shared" si="186"/>
        <v>99</v>
      </c>
      <c r="K3964" s="8">
        <f t="shared" si="187"/>
        <v>3.4956904863172076</v>
      </c>
      <c r="L3964" s="3">
        <f t="shared" si="188"/>
        <v>2.496037720002978</v>
      </c>
    </row>
    <row r="3965" spans="9:12">
      <c r="I3965">
        <v>3964</v>
      </c>
      <c r="J3965">
        <f t="shared" si="186"/>
        <v>100</v>
      </c>
      <c r="K3965" s="8">
        <f t="shared" si="187"/>
        <v>3.1449437760571923</v>
      </c>
      <c r="L3965" s="3">
        <f t="shared" si="188"/>
        <v>2.221023394607228</v>
      </c>
    </row>
    <row r="3966" spans="9:12">
      <c r="I3966">
        <v>3965</v>
      </c>
      <c r="J3966">
        <f t="shared" si="186"/>
        <v>101</v>
      </c>
      <c r="K3966" s="8">
        <f t="shared" si="187"/>
        <v>3.0864859873009403</v>
      </c>
      <c r="L3966" s="3">
        <f t="shared" si="188"/>
        <v>2.1751876707967037</v>
      </c>
    </row>
    <row r="3967" spans="9:12">
      <c r="I3967">
        <v>3966</v>
      </c>
      <c r="J3967">
        <f t="shared" si="186"/>
        <v>102</v>
      </c>
      <c r="K3967" s="8">
        <f t="shared" si="187"/>
        <v>3.3203171311767661</v>
      </c>
      <c r="L3967" s="3">
        <f t="shared" si="188"/>
        <v>2.358530557296922</v>
      </c>
    </row>
    <row r="3968" spans="9:12">
      <c r="I3968">
        <v>3967</v>
      </c>
      <c r="J3968">
        <f t="shared" si="186"/>
        <v>103</v>
      </c>
      <c r="K3968" s="8">
        <f t="shared" si="187"/>
        <v>4.0635661071809563</v>
      </c>
      <c r="L3968" s="3">
        <f t="shared" si="188"/>
        <v>2.9412990046056535</v>
      </c>
    </row>
    <row r="3969" spans="9:12">
      <c r="I3969">
        <v>3968</v>
      </c>
      <c r="J3969">
        <f t="shared" si="186"/>
        <v>104</v>
      </c>
      <c r="K3969" s="8">
        <f t="shared" si="187"/>
        <v>4.3140994732297067</v>
      </c>
      <c r="L3969" s="3">
        <f t="shared" si="188"/>
        <v>3.1377378096965027</v>
      </c>
    </row>
    <row r="3970" spans="9:12">
      <c r="I3970">
        <v>3969</v>
      </c>
      <c r="J3970">
        <f t="shared" si="186"/>
        <v>105</v>
      </c>
      <c r="K3970" s="8">
        <f t="shared" si="187"/>
        <v>4.7984639720769229</v>
      </c>
      <c r="L3970" s="3">
        <f t="shared" si="188"/>
        <v>3.5175194926020068</v>
      </c>
    </row>
    <row r="3971" spans="9:12">
      <c r="I3971">
        <v>3970</v>
      </c>
      <c r="J3971">
        <f t="shared" ref="J3971:J4034" si="189">MOD(I3971-1,168)+1</f>
        <v>106</v>
      </c>
      <c r="K3971" s="8">
        <f t="shared" ref="K3971:K4034" si="190">INDEX($D$2:$D$169,J3971)</f>
        <v>6.2515574796790947</v>
      </c>
      <c r="L3971" s="3">
        <f t="shared" ref="L3971:L4034" si="191">INDEX($B$2:$B$169,J3971)</f>
        <v>4.656864549990881</v>
      </c>
    </row>
    <row r="3972" spans="9:12">
      <c r="I3972">
        <v>3971</v>
      </c>
      <c r="J3972">
        <f t="shared" si="189"/>
        <v>107</v>
      </c>
      <c r="K3972" s="8">
        <f t="shared" si="190"/>
        <v>6.602304189946536</v>
      </c>
      <c r="L3972" s="3">
        <f t="shared" si="191"/>
        <v>4.9318788753924547</v>
      </c>
    </row>
    <row r="3973" spans="9:12">
      <c r="I3973">
        <v>3972</v>
      </c>
      <c r="J3973">
        <f t="shared" si="189"/>
        <v>108</v>
      </c>
      <c r="K3973" s="8">
        <f t="shared" si="190"/>
        <v>8.1723132750535505</v>
      </c>
      <c r="L3973" s="3">
        <f t="shared" si="191"/>
        <v>6.1628953803963702</v>
      </c>
    </row>
    <row r="3974" spans="9:12">
      <c r="I3974">
        <v>3973</v>
      </c>
      <c r="J3974">
        <f t="shared" si="189"/>
        <v>109</v>
      </c>
      <c r="K3974" s="8">
        <f t="shared" si="190"/>
        <v>7.5125754099884281</v>
      </c>
      <c r="L3974" s="3">
        <f t="shared" si="191"/>
        <v>5.6456065260991641</v>
      </c>
    </row>
    <row r="3975" spans="9:12">
      <c r="I3975">
        <v>3974</v>
      </c>
      <c r="J3975">
        <f t="shared" si="189"/>
        <v>110</v>
      </c>
      <c r="K3975" s="8">
        <f t="shared" si="190"/>
        <v>7.061615355524764</v>
      </c>
      <c r="L3975" s="3">
        <f t="shared" si="191"/>
        <v>5.2920166804044841</v>
      </c>
    </row>
    <row r="3976" spans="9:12">
      <c r="I3976">
        <v>3975</v>
      </c>
      <c r="J3976">
        <f t="shared" si="189"/>
        <v>111</v>
      </c>
      <c r="K3976" s="8">
        <f t="shared" si="190"/>
        <v>6.9029442336762781</v>
      </c>
      <c r="L3976" s="3">
        <f t="shared" si="191"/>
        <v>5.167605445007295</v>
      </c>
    </row>
    <row r="3977" spans="9:12">
      <c r="I3977">
        <v>3976</v>
      </c>
      <c r="J3977">
        <f t="shared" si="189"/>
        <v>112</v>
      </c>
      <c r="K3977" s="8">
        <f t="shared" si="190"/>
        <v>6.969753122396356</v>
      </c>
      <c r="L3977" s="3">
        <f t="shared" si="191"/>
        <v>5.2199891193920713</v>
      </c>
    </row>
    <row r="3978" spans="9:12">
      <c r="I3978">
        <v>3977</v>
      </c>
      <c r="J3978">
        <f t="shared" si="189"/>
        <v>113</v>
      </c>
      <c r="K3978" s="8">
        <f t="shared" si="190"/>
        <v>6.6273575343240347</v>
      </c>
      <c r="L3978" s="3">
        <f t="shared" si="191"/>
        <v>4.9515227619959168</v>
      </c>
    </row>
    <row r="3979" spans="9:12">
      <c r="I3979">
        <v>3978</v>
      </c>
      <c r="J3979">
        <f t="shared" si="189"/>
        <v>114</v>
      </c>
      <c r="K3979" s="8">
        <f t="shared" si="190"/>
        <v>6.7943797672823703</v>
      </c>
      <c r="L3979" s="3">
        <f t="shared" si="191"/>
        <v>5.0824819567067587</v>
      </c>
    </row>
    <row r="3980" spans="9:12">
      <c r="I3980">
        <v>3979</v>
      </c>
      <c r="J3980">
        <f t="shared" si="189"/>
        <v>115</v>
      </c>
      <c r="K3980" s="8">
        <f t="shared" si="190"/>
        <v>6.3434197128063108</v>
      </c>
      <c r="L3980" s="3">
        <f t="shared" si="191"/>
        <v>4.7288921110023594</v>
      </c>
    </row>
    <row r="3981" spans="9:12">
      <c r="I3981">
        <v>3980</v>
      </c>
      <c r="J3981">
        <f t="shared" si="189"/>
        <v>116</v>
      </c>
      <c r="K3981" s="8">
        <f t="shared" si="190"/>
        <v>7.0198598000640953</v>
      </c>
      <c r="L3981" s="3">
        <f t="shared" si="191"/>
        <v>5.2592768839056721</v>
      </c>
    </row>
    <row r="3982" spans="9:12">
      <c r="I3982">
        <v>3981</v>
      </c>
      <c r="J3982">
        <f t="shared" si="189"/>
        <v>117</v>
      </c>
      <c r="K3982" s="8">
        <f t="shared" si="190"/>
        <v>6.602304189946536</v>
      </c>
      <c r="L3982" s="3">
        <f t="shared" si="191"/>
        <v>4.9318788753924547</v>
      </c>
    </row>
    <row r="3983" spans="9:12">
      <c r="I3983">
        <v>3982</v>
      </c>
      <c r="J3983">
        <f t="shared" si="189"/>
        <v>118</v>
      </c>
      <c r="K3983" s="8">
        <f t="shared" si="190"/>
        <v>5.8340018806713907</v>
      </c>
      <c r="L3983" s="3">
        <f t="shared" si="191"/>
        <v>4.3294665501887062</v>
      </c>
    </row>
    <row r="3984" spans="9:12">
      <c r="I3984">
        <v>3983</v>
      </c>
      <c r="J3984">
        <f t="shared" si="189"/>
        <v>119</v>
      </c>
      <c r="K3984" s="8">
        <f t="shared" si="190"/>
        <v>4.2472905734047046</v>
      </c>
      <c r="L3984" s="3">
        <f t="shared" si="191"/>
        <v>3.085354126604551</v>
      </c>
    </row>
    <row r="3985" spans="9:12">
      <c r="I3985">
        <v>3984</v>
      </c>
      <c r="J3985">
        <f t="shared" si="189"/>
        <v>120</v>
      </c>
      <c r="K3985" s="8">
        <f t="shared" si="190"/>
        <v>3.9310689805235848</v>
      </c>
      <c r="L3985" s="3">
        <f t="shared" si="191"/>
        <v>2.8374103384010878</v>
      </c>
    </row>
    <row r="3986" spans="9:12">
      <c r="I3986">
        <v>3985</v>
      </c>
      <c r="J3986">
        <f t="shared" si="189"/>
        <v>121</v>
      </c>
      <c r="K3986" s="8">
        <f t="shared" si="190"/>
        <v>3.2034015647987424</v>
      </c>
      <c r="L3986" s="3">
        <f t="shared" si="191"/>
        <v>2.2668591184062241</v>
      </c>
    </row>
    <row r="3987" spans="9:12">
      <c r="I3987">
        <v>3986</v>
      </c>
      <c r="J3987">
        <f t="shared" si="189"/>
        <v>122</v>
      </c>
      <c r="K3987" s="8">
        <f t="shared" si="190"/>
        <v>2.7941970657845241</v>
      </c>
      <c r="L3987" s="3">
        <f t="shared" si="191"/>
        <v>1.9460090692015564</v>
      </c>
    </row>
    <row r="3988" spans="9:12">
      <c r="I3988">
        <v>3987</v>
      </c>
      <c r="J3988">
        <f t="shared" si="189"/>
        <v>123</v>
      </c>
      <c r="K3988" s="8">
        <f t="shared" si="190"/>
        <v>2.7106859437645552</v>
      </c>
      <c r="L3988" s="3">
        <f t="shared" si="191"/>
        <v>1.8805294675016906</v>
      </c>
    </row>
    <row r="3989" spans="9:12">
      <c r="I3989">
        <v>3988</v>
      </c>
      <c r="J3989">
        <f t="shared" si="189"/>
        <v>124</v>
      </c>
      <c r="K3989" s="8">
        <f t="shared" si="190"/>
        <v>2.6772814994012091</v>
      </c>
      <c r="L3989" s="3">
        <f t="shared" si="191"/>
        <v>1.8543376303067096</v>
      </c>
    </row>
    <row r="3990" spans="9:12">
      <c r="I3990">
        <v>3989</v>
      </c>
      <c r="J3990">
        <f t="shared" si="189"/>
        <v>125</v>
      </c>
      <c r="K3990" s="8">
        <f t="shared" si="190"/>
        <v>2.6355259328368517</v>
      </c>
      <c r="L3990" s="3">
        <f t="shared" si="191"/>
        <v>1.8215978251016909</v>
      </c>
    </row>
    <row r="3991" spans="9:12">
      <c r="I3991">
        <v>3990</v>
      </c>
      <c r="J3991">
        <f t="shared" si="189"/>
        <v>126</v>
      </c>
      <c r="K3991" s="8">
        <f t="shared" si="190"/>
        <v>2.7774948436092748</v>
      </c>
      <c r="L3991" s="3">
        <f t="shared" si="191"/>
        <v>1.9329131506091024</v>
      </c>
    </row>
    <row r="3992" spans="9:12">
      <c r="I3992">
        <v>3991</v>
      </c>
      <c r="J3992">
        <f t="shared" si="189"/>
        <v>127</v>
      </c>
      <c r="K3992" s="8">
        <f t="shared" si="190"/>
        <v>4.2806950288635246</v>
      </c>
      <c r="L3992" s="3">
        <f t="shared" si="191"/>
        <v>3.111545972499298</v>
      </c>
    </row>
    <row r="3993" spans="9:12">
      <c r="I3993">
        <v>3992</v>
      </c>
      <c r="J3993">
        <f t="shared" si="189"/>
        <v>128</v>
      </c>
      <c r="K3993" s="8">
        <f t="shared" si="190"/>
        <v>5.8340018806713907</v>
      </c>
      <c r="L3993" s="3">
        <f t="shared" si="191"/>
        <v>4.3294665501887062</v>
      </c>
    </row>
    <row r="3994" spans="9:12">
      <c r="I3994">
        <v>3993</v>
      </c>
      <c r="J3994">
        <f t="shared" si="189"/>
        <v>129</v>
      </c>
      <c r="K3994" s="8">
        <f t="shared" si="190"/>
        <v>6.5104419568504746</v>
      </c>
      <c r="L3994" s="3">
        <f t="shared" si="191"/>
        <v>4.8598513144054039</v>
      </c>
    </row>
    <row r="3995" spans="9:12">
      <c r="I3995">
        <v>3994</v>
      </c>
      <c r="J3995">
        <f t="shared" si="189"/>
        <v>130</v>
      </c>
      <c r="K3995" s="8">
        <f t="shared" si="190"/>
        <v>6.9446997891246749</v>
      </c>
      <c r="L3995" s="3">
        <f t="shared" si="191"/>
        <v>5.2003452414964846</v>
      </c>
    </row>
    <row r="3996" spans="9:12">
      <c r="I3996">
        <v>3995</v>
      </c>
      <c r="J3996">
        <f t="shared" si="189"/>
        <v>131</v>
      </c>
      <c r="K3996" s="8">
        <f t="shared" si="190"/>
        <v>7.1033709220804999</v>
      </c>
      <c r="L3996" s="3">
        <f t="shared" si="191"/>
        <v>5.3247564856027427</v>
      </c>
    </row>
    <row r="3997" spans="9:12">
      <c r="I3997">
        <v>3996</v>
      </c>
      <c r="J3997">
        <f t="shared" si="189"/>
        <v>132</v>
      </c>
      <c r="K3997" s="8">
        <f t="shared" si="190"/>
        <v>6.8528375560290637</v>
      </c>
      <c r="L3997" s="3">
        <f t="shared" si="191"/>
        <v>5.1283176805097881</v>
      </c>
    </row>
    <row r="3998" spans="9:12">
      <c r="I3998">
        <v>3997</v>
      </c>
      <c r="J3998">
        <f t="shared" si="189"/>
        <v>133</v>
      </c>
      <c r="K3998" s="8">
        <f t="shared" si="190"/>
        <v>7.4875220767202908</v>
      </c>
      <c r="L3998" s="3">
        <f t="shared" si="191"/>
        <v>5.6259626482063565</v>
      </c>
    </row>
    <row r="3999" spans="9:12">
      <c r="I3999">
        <v>3998</v>
      </c>
      <c r="J3999">
        <f t="shared" si="189"/>
        <v>134</v>
      </c>
      <c r="K3999" s="8">
        <f t="shared" si="190"/>
        <v>7.7881621204169162</v>
      </c>
      <c r="L3999" s="3">
        <f t="shared" si="191"/>
        <v>5.8616892177952309</v>
      </c>
    </row>
    <row r="4000" spans="9:12">
      <c r="I4000">
        <v>3999</v>
      </c>
      <c r="J4000">
        <f t="shared" si="189"/>
        <v>135</v>
      </c>
      <c r="K4000" s="8">
        <f t="shared" si="190"/>
        <v>7.854971009168767</v>
      </c>
      <c r="L4000" s="3">
        <f t="shared" si="191"/>
        <v>5.9140728922049197</v>
      </c>
    </row>
    <row r="4001" spans="9:12">
      <c r="I4001">
        <v>4000</v>
      </c>
      <c r="J4001">
        <f t="shared" si="189"/>
        <v>136</v>
      </c>
      <c r="K4001" s="8">
        <f t="shared" si="190"/>
        <v>7.0449131333328054</v>
      </c>
      <c r="L4001" s="3">
        <f t="shared" si="191"/>
        <v>5.2789207617989291</v>
      </c>
    </row>
    <row r="4002" spans="9:12">
      <c r="I4002">
        <v>4001</v>
      </c>
      <c r="J4002">
        <f t="shared" si="189"/>
        <v>137</v>
      </c>
      <c r="K4002" s="8">
        <f t="shared" si="190"/>
        <v>6.9446997891246749</v>
      </c>
      <c r="L4002" s="3">
        <f t="shared" si="191"/>
        <v>5.2003452414964846</v>
      </c>
    </row>
    <row r="4003" spans="9:12">
      <c r="I4003">
        <v>4002</v>
      </c>
      <c r="J4003">
        <f t="shared" si="189"/>
        <v>138</v>
      </c>
      <c r="K4003" s="8">
        <f t="shared" si="190"/>
        <v>6.8945931225666612</v>
      </c>
      <c r="L4003" s="3">
        <f t="shared" si="191"/>
        <v>5.1610574856938252</v>
      </c>
    </row>
    <row r="4004" spans="9:12">
      <c r="I4004">
        <v>4003</v>
      </c>
      <c r="J4004">
        <f t="shared" si="189"/>
        <v>139</v>
      </c>
      <c r="K4004" s="8">
        <f t="shared" si="190"/>
        <v>6.5605486344883417</v>
      </c>
      <c r="L4004" s="3">
        <f t="shared" si="191"/>
        <v>4.8991390788955824</v>
      </c>
    </row>
    <row r="4005" spans="9:12">
      <c r="I4005">
        <v>4004</v>
      </c>
      <c r="J4005">
        <f t="shared" si="189"/>
        <v>140</v>
      </c>
      <c r="K4005" s="8">
        <f t="shared" si="190"/>
        <v>6.5688997455973581</v>
      </c>
      <c r="L4005" s="3">
        <f t="shared" si="191"/>
        <v>4.9056870382085824</v>
      </c>
    </row>
    <row r="4006" spans="9:12">
      <c r="I4006">
        <v>4005</v>
      </c>
      <c r="J4006">
        <f t="shared" si="189"/>
        <v>141</v>
      </c>
      <c r="K4006" s="8">
        <f t="shared" si="190"/>
        <v>5.9175130027162002</v>
      </c>
      <c r="L4006" s="3">
        <f t="shared" si="191"/>
        <v>4.3949461519080488</v>
      </c>
    </row>
    <row r="4007" spans="9:12">
      <c r="I4007">
        <v>4006</v>
      </c>
      <c r="J4007">
        <f t="shared" si="189"/>
        <v>142</v>
      </c>
      <c r="K4007" s="8">
        <f t="shared" si="190"/>
        <v>5.2828284820011362</v>
      </c>
      <c r="L4007" s="3">
        <f t="shared" si="191"/>
        <v>3.8973011841927896</v>
      </c>
    </row>
    <row r="4008" spans="9:12">
      <c r="I4008">
        <v>4007</v>
      </c>
      <c r="J4008">
        <f t="shared" si="189"/>
        <v>143</v>
      </c>
      <c r="K4008" s="8">
        <f t="shared" si="190"/>
        <v>4.4059617063532741</v>
      </c>
      <c r="L4008" s="3">
        <f t="shared" si="191"/>
        <v>3.2097653707051199</v>
      </c>
    </row>
    <row r="4009" spans="9:12">
      <c r="I4009">
        <v>4008</v>
      </c>
      <c r="J4009">
        <f t="shared" si="189"/>
        <v>144</v>
      </c>
      <c r="K4009" s="8">
        <f t="shared" si="190"/>
        <v>3.7963305189369851</v>
      </c>
      <c r="L4009" s="3">
        <f t="shared" si="191"/>
        <v>2.7317642809066913</v>
      </c>
    </row>
    <row r="4010" spans="9:12">
      <c r="I4010">
        <v>4009</v>
      </c>
      <c r="J4010">
        <f t="shared" si="189"/>
        <v>145</v>
      </c>
      <c r="K4010" s="8">
        <f t="shared" si="190"/>
        <v>3.3286682422810232</v>
      </c>
      <c r="L4010" s="3">
        <f t="shared" si="191"/>
        <v>2.3650785166061898</v>
      </c>
    </row>
    <row r="4011" spans="9:12">
      <c r="I4011">
        <v>4010</v>
      </c>
      <c r="J4011">
        <f t="shared" si="189"/>
        <v>146</v>
      </c>
      <c r="K4011" s="8">
        <f t="shared" si="190"/>
        <v>3.1198904427657781</v>
      </c>
      <c r="L4011" s="3">
        <f t="shared" si="191"/>
        <v>2.2013795166961692</v>
      </c>
    </row>
    <row r="4012" spans="9:12">
      <c r="I4012">
        <v>4011</v>
      </c>
      <c r="J4012">
        <f t="shared" si="189"/>
        <v>147</v>
      </c>
      <c r="K4012" s="8">
        <f t="shared" si="190"/>
        <v>3.0530815429369551</v>
      </c>
      <c r="L4012" s="3">
        <f t="shared" si="191"/>
        <v>2.1489958336012216</v>
      </c>
    </row>
    <row r="4013" spans="9:12">
      <c r="I4013">
        <v>4012</v>
      </c>
      <c r="J4013">
        <f t="shared" si="189"/>
        <v>148</v>
      </c>
      <c r="K4013" s="8">
        <f t="shared" si="190"/>
        <v>3.0447304318498745</v>
      </c>
      <c r="L4013" s="3">
        <f t="shared" si="191"/>
        <v>2.1424478743054212</v>
      </c>
    </row>
    <row r="4014" spans="9:12">
      <c r="I4014">
        <v>4013</v>
      </c>
      <c r="J4014">
        <f t="shared" si="189"/>
        <v>149</v>
      </c>
      <c r="K4014" s="8">
        <f t="shared" si="190"/>
        <v>3.0447304318498745</v>
      </c>
      <c r="L4014" s="3">
        <f t="shared" si="191"/>
        <v>2.1424478743054212</v>
      </c>
    </row>
    <row r="4015" spans="9:12">
      <c r="I4015">
        <v>4014</v>
      </c>
      <c r="J4015">
        <f t="shared" si="189"/>
        <v>150</v>
      </c>
      <c r="K4015" s="8">
        <f t="shared" si="190"/>
        <v>3.0530815429369551</v>
      </c>
      <c r="L4015" s="3">
        <f t="shared" si="191"/>
        <v>2.1489958336012216</v>
      </c>
    </row>
    <row r="4016" spans="9:12">
      <c r="I4016">
        <v>4015</v>
      </c>
      <c r="J4016">
        <f t="shared" si="189"/>
        <v>151</v>
      </c>
      <c r="K4016" s="8">
        <f t="shared" si="190"/>
        <v>4.130375007005151</v>
      </c>
      <c r="L4016" s="3">
        <f t="shared" si="191"/>
        <v>2.993682687696972</v>
      </c>
    </row>
    <row r="4017" spans="9:12">
      <c r="I4017">
        <v>4016</v>
      </c>
      <c r="J4017">
        <f t="shared" si="189"/>
        <v>152</v>
      </c>
      <c r="K4017" s="8">
        <f t="shared" si="190"/>
        <v>5.6502774144480306</v>
      </c>
      <c r="L4017" s="3">
        <f t="shared" si="191"/>
        <v>4.1854114281901129</v>
      </c>
    </row>
    <row r="4018" spans="9:12">
      <c r="I4018">
        <v>4017</v>
      </c>
      <c r="J4018">
        <f t="shared" si="189"/>
        <v>153</v>
      </c>
      <c r="K4018" s="8">
        <f t="shared" si="190"/>
        <v>6.2599086018769494</v>
      </c>
      <c r="L4018" s="3">
        <f t="shared" si="191"/>
        <v>4.6634125179984443</v>
      </c>
    </row>
    <row r="4019" spans="9:12">
      <c r="I4019">
        <v>4018</v>
      </c>
      <c r="J4019">
        <f t="shared" si="189"/>
        <v>154</v>
      </c>
      <c r="K4019" s="8">
        <f t="shared" si="190"/>
        <v>6.8194331116599356</v>
      </c>
      <c r="L4019" s="3">
        <f t="shared" si="191"/>
        <v>5.1021258433102732</v>
      </c>
    </row>
    <row r="4020" spans="9:12">
      <c r="I4020">
        <v>4019</v>
      </c>
      <c r="J4020">
        <f t="shared" si="189"/>
        <v>155</v>
      </c>
      <c r="K4020" s="8">
        <f t="shared" si="190"/>
        <v>6.669113089805081</v>
      </c>
      <c r="L4020" s="3">
        <f t="shared" si="191"/>
        <v>4.9842625585107063</v>
      </c>
    </row>
    <row r="4021" spans="9:12">
      <c r="I4021">
        <v>4020</v>
      </c>
      <c r="J4021">
        <f t="shared" si="189"/>
        <v>156</v>
      </c>
      <c r="K4021" s="8">
        <f t="shared" si="190"/>
        <v>6.8361353338401774</v>
      </c>
      <c r="L4021" s="3">
        <f t="shared" si="191"/>
        <v>5.1152217619066418</v>
      </c>
    </row>
    <row r="4022" spans="9:12">
      <c r="I4022">
        <v>4021</v>
      </c>
      <c r="J4022">
        <f t="shared" si="189"/>
        <v>157</v>
      </c>
      <c r="K4022" s="8">
        <f t="shared" si="190"/>
        <v>7.5459798654450916</v>
      </c>
      <c r="L4022" s="3">
        <f t="shared" si="191"/>
        <v>5.67179837199222</v>
      </c>
    </row>
    <row r="4023" spans="9:12">
      <c r="I4023">
        <v>4022</v>
      </c>
      <c r="J4023">
        <f t="shared" si="189"/>
        <v>158</v>
      </c>
      <c r="K4023" s="8">
        <f t="shared" si="190"/>
        <v>7.8716732313580797</v>
      </c>
      <c r="L4023" s="3">
        <f t="shared" si="191"/>
        <v>5.9271688108084009</v>
      </c>
    </row>
    <row r="4024" spans="9:12">
      <c r="I4024">
        <v>4023</v>
      </c>
      <c r="J4024">
        <f t="shared" si="189"/>
        <v>159</v>
      </c>
      <c r="K4024" s="8">
        <f t="shared" si="190"/>
        <v>8.1389088196003634</v>
      </c>
      <c r="L4024" s="3">
        <f t="shared" si="191"/>
        <v>6.1367035345060401</v>
      </c>
    </row>
    <row r="4025" spans="9:12">
      <c r="I4025">
        <v>4024</v>
      </c>
      <c r="J4025">
        <f t="shared" si="189"/>
        <v>160</v>
      </c>
      <c r="K4025" s="8">
        <f t="shared" si="190"/>
        <v>8.0136421421001582</v>
      </c>
      <c r="L4025" s="3">
        <f t="shared" si="191"/>
        <v>6.0384841362920199</v>
      </c>
    </row>
    <row r="4026" spans="9:12">
      <c r="I4026">
        <v>4025</v>
      </c>
      <c r="J4026">
        <f t="shared" si="189"/>
        <v>161</v>
      </c>
      <c r="K4026" s="8">
        <f t="shared" si="190"/>
        <v>8.7735933402988486</v>
      </c>
      <c r="L4026" s="3">
        <f t="shared" si="191"/>
        <v>6.6343485022082982</v>
      </c>
    </row>
    <row r="4027" spans="9:12">
      <c r="I4027">
        <v>4026</v>
      </c>
      <c r="J4027">
        <f t="shared" si="189"/>
        <v>162</v>
      </c>
      <c r="K4027" s="8">
        <f t="shared" si="190"/>
        <v>8.2808777303397338</v>
      </c>
      <c r="L4027" s="3">
        <f t="shared" si="191"/>
        <v>6.2480188599875355</v>
      </c>
    </row>
    <row r="4028" spans="9:12">
      <c r="I4028">
        <v>4027</v>
      </c>
      <c r="J4028">
        <f t="shared" si="189"/>
        <v>163</v>
      </c>
      <c r="K4028" s="8">
        <f t="shared" si="190"/>
        <v>8.6399755517092149</v>
      </c>
      <c r="L4028" s="3">
        <f t="shared" si="191"/>
        <v>6.5295811446966381</v>
      </c>
    </row>
    <row r="4029" spans="9:12">
      <c r="I4029">
        <v>4028</v>
      </c>
      <c r="J4029">
        <f t="shared" si="189"/>
        <v>164</v>
      </c>
      <c r="K4029" s="8">
        <f t="shared" si="190"/>
        <v>7.2954464993837753</v>
      </c>
      <c r="L4029" s="3">
        <f t="shared" si="191"/>
        <v>5.4753595668915187</v>
      </c>
    </row>
    <row r="4030" spans="9:12">
      <c r="I4030">
        <v>4029</v>
      </c>
      <c r="J4030">
        <f t="shared" si="189"/>
        <v>165</v>
      </c>
      <c r="K4030" s="8">
        <f t="shared" si="190"/>
        <v>10.410411325236606</v>
      </c>
      <c r="L4030" s="3">
        <f t="shared" si="191"/>
        <v>7.9177486903086676</v>
      </c>
    </row>
    <row r="4031" spans="9:12">
      <c r="I4031">
        <v>4030</v>
      </c>
      <c r="J4031">
        <f t="shared" si="189"/>
        <v>166</v>
      </c>
      <c r="K4031" s="8">
        <f t="shared" si="190"/>
        <v>8.3727399634699786</v>
      </c>
      <c r="L4031" s="3">
        <f t="shared" si="191"/>
        <v>6.3200464210013871</v>
      </c>
    </row>
    <row r="4032" spans="9:12">
      <c r="I4032">
        <v>4031</v>
      </c>
      <c r="J4032">
        <f t="shared" si="189"/>
        <v>167</v>
      </c>
      <c r="K4032" s="8">
        <f t="shared" si="190"/>
        <v>4.7817617498853293</v>
      </c>
      <c r="L4032" s="3">
        <f t="shared" si="191"/>
        <v>3.5044235739967378</v>
      </c>
    </row>
    <row r="4033" spans="9:12">
      <c r="I4033">
        <v>4032</v>
      </c>
      <c r="J4033">
        <f t="shared" si="189"/>
        <v>168</v>
      </c>
      <c r="K4033" s="8">
        <f t="shared" si="190"/>
        <v>4.1387261181124178</v>
      </c>
      <c r="L4033" s="3">
        <f t="shared" si="191"/>
        <v>3.0002306470086002</v>
      </c>
    </row>
    <row r="4034" spans="9:12">
      <c r="I4034">
        <v>4033</v>
      </c>
      <c r="J4034">
        <f t="shared" si="189"/>
        <v>1</v>
      </c>
      <c r="K4034" s="8">
        <f t="shared" si="190"/>
        <v>2.6856326104738848</v>
      </c>
      <c r="L4034" s="3">
        <f t="shared" si="191"/>
        <v>1.8608855895912155</v>
      </c>
    </row>
    <row r="4035" spans="9:12">
      <c r="I4035">
        <v>4034</v>
      </c>
      <c r="J4035">
        <f t="shared" ref="J4035:J4098" si="192">MOD(I4035-1,168)+1</f>
        <v>2</v>
      </c>
      <c r="K4035" s="8">
        <f t="shared" ref="K4035:K4098" si="193">INDEX($D$2:$D$169,J4035)</f>
        <v>2.5770681551939543</v>
      </c>
      <c r="L4035" s="3">
        <f t="shared" ref="L4035:L4098" si="194">INDEX($B$2:$B$169,J4035)</f>
        <v>1.7757621100049528</v>
      </c>
    </row>
    <row r="4036" spans="9:12">
      <c r="I4036">
        <v>4035</v>
      </c>
      <c r="J4036">
        <f t="shared" si="192"/>
        <v>3</v>
      </c>
      <c r="K4036" s="8">
        <f t="shared" si="193"/>
        <v>2.5687170440949885</v>
      </c>
      <c r="L4036" s="3">
        <f t="shared" si="194"/>
        <v>1.7692141506998336</v>
      </c>
    </row>
    <row r="4037" spans="9:12">
      <c r="I4037">
        <v>4036</v>
      </c>
      <c r="J4037">
        <f t="shared" si="192"/>
        <v>4</v>
      </c>
      <c r="K4037" s="8">
        <f t="shared" si="193"/>
        <v>2.7023348326650969</v>
      </c>
      <c r="L4037" s="3">
        <f t="shared" si="194"/>
        <v>1.8739815081961853</v>
      </c>
    </row>
    <row r="4038" spans="9:12">
      <c r="I4038">
        <v>4037</v>
      </c>
      <c r="J4038">
        <f t="shared" si="192"/>
        <v>5</v>
      </c>
      <c r="K4038" s="8">
        <f t="shared" si="193"/>
        <v>2.7190370548525729</v>
      </c>
      <c r="L4038" s="3">
        <f t="shared" si="194"/>
        <v>1.8870774267982258</v>
      </c>
    </row>
    <row r="4039" spans="9:12">
      <c r="I4039">
        <v>4038</v>
      </c>
      <c r="J4039">
        <f t="shared" si="192"/>
        <v>6</v>
      </c>
      <c r="K4039" s="8">
        <f t="shared" si="193"/>
        <v>3.1449437760571923</v>
      </c>
      <c r="L4039" s="3">
        <f t="shared" si="194"/>
        <v>2.221023394607228</v>
      </c>
    </row>
    <row r="4040" spans="9:12">
      <c r="I4040">
        <v>4039</v>
      </c>
      <c r="J4040">
        <f t="shared" si="192"/>
        <v>7</v>
      </c>
      <c r="K4040" s="8">
        <f t="shared" si="193"/>
        <v>3.8631394187657877</v>
      </c>
      <c r="L4040" s="3">
        <f t="shared" si="194"/>
        <v>2.7841479640016229</v>
      </c>
    </row>
    <row r="4041" spans="9:12">
      <c r="I4041">
        <v>4040</v>
      </c>
      <c r="J4041">
        <f t="shared" si="192"/>
        <v>8</v>
      </c>
      <c r="K4041" s="8">
        <f t="shared" si="193"/>
        <v>4.5312283838366856</v>
      </c>
      <c r="L4041" s="3">
        <f t="shared" si="194"/>
        <v>3.307984768905972</v>
      </c>
    </row>
    <row r="4042" spans="9:12">
      <c r="I4042">
        <v>4041</v>
      </c>
      <c r="J4042">
        <f t="shared" si="192"/>
        <v>9</v>
      </c>
      <c r="K4042" s="8">
        <f t="shared" si="193"/>
        <v>4.5061750505608469</v>
      </c>
      <c r="L4042" s="3">
        <f t="shared" si="194"/>
        <v>3.2883408910071266</v>
      </c>
    </row>
    <row r="4043" spans="9:12">
      <c r="I4043">
        <v>4042</v>
      </c>
      <c r="J4043">
        <f t="shared" si="192"/>
        <v>10</v>
      </c>
      <c r="K4043" s="8">
        <f t="shared" si="193"/>
        <v>6.0177263469244773</v>
      </c>
      <c r="L4043" s="3">
        <f t="shared" si="194"/>
        <v>4.473521672210607</v>
      </c>
    </row>
    <row r="4044" spans="9:12">
      <c r="I4044">
        <v>4043</v>
      </c>
      <c r="J4044">
        <f t="shared" si="192"/>
        <v>11</v>
      </c>
      <c r="K4044" s="8">
        <f t="shared" si="193"/>
        <v>8.0888021530380172</v>
      </c>
      <c r="L4044" s="3">
        <f t="shared" si="194"/>
        <v>6.0974157786999825</v>
      </c>
    </row>
    <row r="4045" spans="9:12">
      <c r="I4045">
        <v>4044</v>
      </c>
      <c r="J4045">
        <f t="shared" si="192"/>
        <v>12</v>
      </c>
      <c r="K4045" s="8">
        <f t="shared" si="193"/>
        <v>9.0491800396158588</v>
      </c>
      <c r="L4045" s="3">
        <f t="shared" si="194"/>
        <v>6.8504311851920523</v>
      </c>
    </row>
    <row r="4046" spans="9:12">
      <c r="I4046">
        <v>4045</v>
      </c>
      <c r="J4046">
        <f t="shared" si="192"/>
        <v>13</v>
      </c>
      <c r="K4046" s="8">
        <f t="shared" si="193"/>
        <v>9.4249800942512874</v>
      </c>
      <c r="L4046" s="3">
        <f t="shared" si="194"/>
        <v>7.1450893971896301</v>
      </c>
    </row>
    <row r="4047" spans="9:12">
      <c r="I4047">
        <v>4046</v>
      </c>
      <c r="J4047">
        <f t="shared" si="192"/>
        <v>14</v>
      </c>
      <c r="K4047" s="8">
        <f t="shared" si="193"/>
        <v>9.2078511725730081</v>
      </c>
      <c r="L4047" s="3">
        <f t="shared" si="194"/>
        <v>6.9748424292993478</v>
      </c>
    </row>
    <row r="4048" spans="9:12">
      <c r="I4048">
        <v>4047</v>
      </c>
      <c r="J4048">
        <f t="shared" si="192"/>
        <v>15</v>
      </c>
      <c r="K4048" s="8">
        <f t="shared" si="193"/>
        <v>9.1159889394804701</v>
      </c>
      <c r="L4048" s="3">
        <f t="shared" si="194"/>
        <v>6.9028148683150601</v>
      </c>
    </row>
    <row r="4049" spans="9:12">
      <c r="I4049">
        <v>4048</v>
      </c>
      <c r="J4049">
        <f t="shared" si="192"/>
        <v>16</v>
      </c>
      <c r="K4049" s="8">
        <f t="shared" si="193"/>
        <v>10.2934957477263</v>
      </c>
      <c r="L4049" s="3">
        <f t="shared" si="194"/>
        <v>7.826077242689343</v>
      </c>
    </row>
    <row r="4050" spans="9:12">
      <c r="I4050">
        <v>4049</v>
      </c>
      <c r="J4050">
        <f t="shared" si="192"/>
        <v>17</v>
      </c>
      <c r="K4050" s="8">
        <f t="shared" si="193"/>
        <v>11.612971466780659</v>
      </c>
      <c r="L4050" s="3">
        <f t="shared" si="194"/>
        <v>8.8606549425993464</v>
      </c>
    </row>
    <row r="4051" spans="9:12">
      <c r="I4051">
        <v>4050</v>
      </c>
      <c r="J4051">
        <f t="shared" si="192"/>
        <v>18</v>
      </c>
      <c r="K4051" s="8">
        <f t="shared" si="193"/>
        <v>11.370789211820314</v>
      </c>
      <c r="L4051" s="3">
        <f t="shared" si="194"/>
        <v>8.6707640968053372</v>
      </c>
    </row>
    <row r="4052" spans="9:12">
      <c r="I4052">
        <v>4051</v>
      </c>
      <c r="J4052">
        <f t="shared" si="192"/>
        <v>19</v>
      </c>
      <c r="K4052" s="8">
        <f t="shared" si="193"/>
        <v>11.896909277211703</v>
      </c>
      <c r="L4052" s="3">
        <f t="shared" si="194"/>
        <v>9.0832855849000342</v>
      </c>
    </row>
    <row r="4053" spans="9:12">
      <c r="I4053">
        <v>4052</v>
      </c>
      <c r="J4053">
        <f t="shared" si="192"/>
        <v>20</v>
      </c>
      <c r="K4053" s="8">
        <f t="shared" si="193"/>
        <v>11.830100377394661</v>
      </c>
      <c r="L4053" s="3">
        <f t="shared" si="194"/>
        <v>9.0309019018143228</v>
      </c>
    </row>
    <row r="4054" spans="9:12">
      <c r="I4054">
        <v>4053</v>
      </c>
      <c r="J4054">
        <f t="shared" si="192"/>
        <v>21</v>
      </c>
      <c r="K4054" s="8">
        <f t="shared" si="193"/>
        <v>12.39797600933688</v>
      </c>
      <c r="L4054" s="3">
        <f t="shared" si="194"/>
        <v>9.4761631951034317</v>
      </c>
    </row>
    <row r="4055" spans="9:12">
      <c r="I4055">
        <v>4054</v>
      </c>
      <c r="J4055">
        <f t="shared" si="192"/>
        <v>22</v>
      </c>
      <c r="K4055" s="8">
        <f t="shared" si="193"/>
        <v>8.4562510854855315</v>
      </c>
      <c r="L4055" s="3">
        <f t="shared" si="194"/>
        <v>6.3855260226977908</v>
      </c>
    </row>
    <row r="4056" spans="9:12">
      <c r="I4056">
        <v>4055</v>
      </c>
      <c r="J4056">
        <f t="shared" si="192"/>
        <v>23</v>
      </c>
      <c r="K4056" s="8">
        <f t="shared" si="193"/>
        <v>4.6982506278688358</v>
      </c>
      <c r="L4056" s="3">
        <f t="shared" si="194"/>
        <v>3.4389439722995974</v>
      </c>
    </row>
    <row r="4057" spans="9:12">
      <c r="I4057">
        <v>4056</v>
      </c>
      <c r="J4057">
        <f t="shared" si="192"/>
        <v>24</v>
      </c>
      <c r="K4057" s="8">
        <f t="shared" si="193"/>
        <v>3.0331035269361237</v>
      </c>
      <c r="L4057" s="3">
        <f t="shared" si="194"/>
        <v>2.1333314226958673</v>
      </c>
    </row>
    <row r="4058" spans="9:12">
      <c r="I4058">
        <v>4057</v>
      </c>
      <c r="J4058">
        <f t="shared" si="192"/>
        <v>25</v>
      </c>
      <c r="K4058" s="8">
        <f t="shared" si="193"/>
        <v>2.936165976541627</v>
      </c>
      <c r="L4058" s="3">
        <f t="shared" si="194"/>
        <v>2.0573243946969559</v>
      </c>
    </row>
    <row r="4059" spans="9:12">
      <c r="I4059">
        <v>4058</v>
      </c>
      <c r="J4059">
        <f t="shared" si="192"/>
        <v>26</v>
      </c>
      <c r="K4059" s="8">
        <f t="shared" si="193"/>
        <v>2.8276015212462449</v>
      </c>
      <c r="L4059" s="3">
        <f t="shared" si="194"/>
        <v>1.9722009150985775</v>
      </c>
    </row>
    <row r="4060" spans="9:12">
      <c r="I4060">
        <v>4059</v>
      </c>
      <c r="J4060">
        <f t="shared" si="192"/>
        <v>27</v>
      </c>
      <c r="K4060" s="8">
        <f t="shared" si="193"/>
        <v>2.7273881659412966</v>
      </c>
      <c r="L4060" s="3">
        <f t="shared" si="194"/>
        <v>1.8936253860953145</v>
      </c>
    </row>
    <row r="4061" spans="9:12">
      <c r="I4061">
        <v>4060</v>
      </c>
      <c r="J4061">
        <f t="shared" si="192"/>
        <v>28</v>
      </c>
      <c r="K4061" s="8">
        <f t="shared" si="193"/>
        <v>2.8108992879720649</v>
      </c>
      <c r="L4061" s="3">
        <f t="shared" si="194"/>
        <v>1.9591049878036477</v>
      </c>
    </row>
    <row r="4062" spans="9:12">
      <c r="I4062">
        <v>4061</v>
      </c>
      <c r="J4062">
        <f t="shared" si="192"/>
        <v>29</v>
      </c>
      <c r="K4062" s="8">
        <f t="shared" si="193"/>
        <v>3.0530815429369551</v>
      </c>
      <c r="L4062" s="3">
        <f t="shared" si="194"/>
        <v>2.1489958336012216</v>
      </c>
    </row>
    <row r="4063" spans="9:12">
      <c r="I4063">
        <v>4062</v>
      </c>
      <c r="J4063">
        <f t="shared" si="192"/>
        <v>30</v>
      </c>
      <c r="K4063" s="8">
        <f t="shared" si="193"/>
        <v>3.2952637979018888</v>
      </c>
      <c r="L4063" s="3">
        <f t="shared" si="194"/>
        <v>2.3388866793988297</v>
      </c>
    </row>
    <row r="4064" spans="9:12">
      <c r="I4064">
        <v>4063</v>
      </c>
      <c r="J4064">
        <f t="shared" si="192"/>
        <v>31</v>
      </c>
      <c r="K4064" s="8">
        <f t="shared" si="193"/>
        <v>4.1387261181124178</v>
      </c>
      <c r="L4064" s="3">
        <f t="shared" si="194"/>
        <v>3.0002306470086002</v>
      </c>
    </row>
    <row r="4065" spans="9:12">
      <c r="I4065">
        <v>4064</v>
      </c>
      <c r="J4065">
        <f t="shared" si="192"/>
        <v>32</v>
      </c>
      <c r="K4065" s="8">
        <f t="shared" si="193"/>
        <v>4.4894728283725591</v>
      </c>
      <c r="L4065" s="3">
        <f t="shared" si="194"/>
        <v>3.2752449724044492</v>
      </c>
    </row>
    <row r="4066" spans="9:12">
      <c r="I4066">
        <v>4065</v>
      </c>
      <c r="J4066">
        <f t="shared" si="192"/>
        <v>33</v>
      </c>
      <c r="K4066" s="8">
        <f t="shared" si="193"/>
        <v>5.1492106823328854</v>
      </c>
      <c r="L4066" s="3">
        <f t="shared" si="194"/>
        <v>3.7925338179945793</v>
      </c>
    </row>
    <row r="4067" spans="9:12">
      <c r="I4067">
        <v>4066</v>
      </c>
      <c r="J4067">
        <f t="shared" si="192"/>
        <v>34</v>
      </c>
      <c r="K4067" s="8">
        <f t="shared" si="193"/>
        <v>6.042779680194684</v>
      </c>
      <c r="L4067" s="3">
        <f t="shared" si="194"/>
        <v>4.4931655501050374</v>
      </c>
    </row>
    <row r="4068" spans="9:12">
      <c r="I4068">
        <v>4067</v>
      </c>
      <c r="J4068">
        <f t="shared" si="192"/>
        <v>35</v>
      </c>
      <c r="K4068" s="8">
        <f t="shared" si="193"/>
        <v>8.2057177194355226</v>
      </c>
      <c r="L4068" s="3">
        <f t="shared" si="194"/>
        <v>6.1890872176059553</v>
      </c>
    </row>
    <row r="4069" spans="9:12">
      <c r="I4069">
        <v>4068</v>
      </c>
      <c r="J4069">
        <f t="shared" si="192"/>
        <v>36</v>
      </c>
      <c r="K4069" s="8">
        <f t="shared" si="193"/>
        <v>9.2329045169514039</v>
      </c>
      <c r="L4069" s="3">
        <f t="shared" si="194"/>
        <v>6.9944863159035133</v>
      </c>
    </row>
    <row r="4070" spans="9:12">
      <c r="I4070">
        <v>4069</v>
      </c>
      <c r="J4070">
        <f t="shared" si="192"/>
        <v>37</v>
      </c>
      <c r="K4070" s="8">
        <f t="shared" si="193"/>
        <v>9.3080645167811795</v>
      </c>
      <c r="L4070" s="3">
        <f t="shared" si="194"/>
        <v>7.0534179496018234</v>
      </c>
    </row>
    <row r="4071" spans="9:12">
      <c r="I4071">
        <v>4070</v>
      </c>
      <c r="J4071">
        <f t="shared" si="192"/>
        <v>38</v>
      </c>
      <c r="K4071" s="8">
        <f t="shared" si="193"/>
        <v>9.3832245277206194</v>
      </c>
      <c r="L4071" s="3">
        <f t="shared" si="194"/>
        <v>7.112349592011026</v>
      </c>
    </row>
    <row r="4072" spans="9:12">
      <c r="I4072">
        <v>4071</v>
      </c>
      <c r="J4072">
        <f t="shared" si="192"/>
        <v>39</v>
      </c>
      <c r="K4072" s="8">
        <f t="shared" si="193"/>
        <v>9.0575311618016183</v>
      </c>
      <c r="L4072" s="3">
        <f t="shared" si="194"/>
        <v>6.8569791531901307</v>
      </c>
    </row>
    <row r="4073" spans="9:12">
      <c r="I4073">
        <v>4072</v>
      </c>
      <c r="J4073">
        <f t="shared" si="192"/>
        <v>40</v>
      </c>
      <c r="K4073" s="8">
        <f t="shared" si="193"/>
        <v>10.109771281504623</v>
      </c>
      <c r="L4073" s="3">
        <f t="shared" si="194"/>
        <v>7.6820221206920687</v>
      </c>
    </row>
    <row r="4074" spans="9:12">
      <c r="I4074">
        <v>4073</v>
      </c>
      <c r="J4074">
        <f t="shared" si="192"/>
        <v>41</v>
      </c>
      <c r="K4074" s="8">
        <f t="shared" si="193"/>
        <v>10.660944680182967</v>
      </c>
      <c r="L4074" s="3">
        <f t="shared" si="194"/>
        <v>8.1141874866943287</v>
      </c>
    </row>
    <row r="4075" spans="9:12">
      <c r="I4075">
        <v>4074</v>
      </c>
      <c r="J4075">
        <f t="shared" si="192"/>
        <v>42</v>
      </c>
      <c r="K4075" s="8">
        <f t="shared" si="193"/>
        <v>10.677646913481579</v>
      </c>
      <c r="L4075" s="3">
        <f t="shared" si="194"/>
        <v>8.1272834140084154</v>
      </c>
    </row>
    <row r="4076" spans="9:12">
      <c r="I4076">
        <v>4075</v>
      </c>
      <c r="J4076">
        <f t="shared" si="192"/>
        <v>43</v>
      </c>
      <c r="K4076" s="8">
        <f t="shared" si="193"/>
        <v>11.045095845927705</v>
      </c>
      <c r="L4076" s="3">
        <f t="shared" si="194"/>
        <v>8.4153936580051347</v>
      </c>
    </row>
    <row r="4077" spans="9:12">
      <c r="I4077">
        <v>4076</v>
      </c>
      <c r="J4077">
        <f t="shared" si="192"/>
        <v>44</v>
      </c>
      <c r="K4077" s="8">
        <f t="shared" si="193"/>
        <v>12.197549309842834</v>
      </c>
      <c r="L4077" s="3">
        <f t="shared" si="194"/>
        <v>9.3190121458126498</v>
      </c>
    </row>
    <row r="4078" spans="9:12">
      <c r="I4078">
        <v>4077</v>
      </c>
      <c r="J4078">
        <f t="shared" si="192"/>
        <v>45</v>
      </c>
      <c r="K4078" s="8">
        <f t="shared" si="193"/>
        <v>11.79669593302124</v>
      </c>
      <c r="L4078" s="3">
        <f t="shared" si="194"/>
        <v>9.0047100646114426</v>
      </c>
    </row>
    <row r="4079" spans="9:12">
      <c r="I4079">
        <v>4078</v>
      </c>
      <c r="J4079">
        <f t="shared" si="192"/>
        <v>46</v>
      </c>
      <c r="K4079" s="8">
        <f t="shared" si="193"/>
        <v>9.0575311618016183</v>
      </c>
      <c r="L4079" s="3">
        <f t="shared" si="194"/>
        <v>6.8569791531901307</v>
      </c>
    </row>
    <row r="4080" spans="9:12">
      <c r="I4080">
        <v>4079</v>
      </c>
      <c r="J4080">
        <f t="shared" si="192"/>
        <v>47</v>
      </c>
      <c r="K4080" s="8">
        <f t="shared" si="193"/>
        <v>5.4665529482244963</v>
      </c>
      <c r="L4080" s="3">
        <f t="shared" si="194"/>
        <v>4.0413563061913829</v>
      </c>
    </row>
    <row r="4081" spans="9:12">
      <c r="I4081">
        <v>4080</v>
      </c>
      <c r="J4081">
        <f t="shared" si="192"/>
        <v>48</v>
      </c>
      <c r="K4081" s="8">
        <f t="shared" si="193"/>
        <v>3.9717038740584147</v>
      </c>
      <c r="L4081" s="3">
        <f t="shared" si="194"/>
        <v>2.8692714435978406</v>
      </c>
    </row>
    <row r="4082" spans="9:12">
      <c r="I4082">
        <v>4081</v>
      </c>
      <c r="J4082">
        <f t="shared" si="192"/>
        <v>49</v>
      </c>
      <c r="K4082" s="8">
        <f t="shared" si="193"/>
        <v>3.3119660200934598</v>
      </c>
      <c r="L4082" s="3">
        <f t="shared" si="194"/>
        <v>2.3519825980040809</v>
      </c>
    </row>
    <row r="4083" spans="9:12">
      <c r="I4083">
        <v>4082</v>
      </c>
      <c r="J4083">
        <f t="shared" si="192"/>
        <v>50</v>
      </c>
      <c r="K4083" s="8">
        <f t="shared" si="193"/>
        <v>3.0029748652842554</v>
      </c>
      <c r="L4083" s="3">
        <f t="shared" si="194"/>
        <v>2.1097080690994132</v>
      </c>
    </row>
    <row r="4084" spans="9:12">
      <c r="I4084">
        <v>4083</v>
      </c>
      <c r="J4084">
        <f t="shared" si="192"/>
        <v>51</v>
      </c>
      <c r="K4084" s="8">
        <f t="shared" si="193"/>
        <v>2.8944104099890042</v>
      </c>
      <c r="L4084" s="3">
        <f t="shared" si="194"/>
        <v>2.0245845895011376</v>
      </c>
    </row>
    <row r="4085" spans="9:12">
      <c r="I4085">
        <v>4084</v>
      </c>
      <c r="J4085">
        <f t="shared" si="192"/>
        <v>52</v>
      </c>
      <c r="K4085" s="8">
        <f t="shared" si="193"/>
        <v>2.9278148654544394</v>
      </c>
      <c r="L4085" s="3">
        <f t="shared" si="194"/>
        <v>2.0507764354010716</v>
      </c>
    </row>
    <row r="4086" spans="9:12">
      <c r="I4086">
        <v>4085</v>
      </c>
      <c r="J4086">
        <f t="shared" si="192"/>
        <v>53</v>
      </c>
      <c r="K4086" s="8">
        <f t="shared" si="193"/>
        <v>2.9528681987298935</v>
      </c>
      <c r="L4086" s="3">
        <f t="shared" si="194"/>
        <v>2.070420313299616</v>
      </c>
    </row>
    <row r="4087" spans="9:12">
      <c r="I4087">
        <v>4086</v>
      </c>
      <c r="J4087">
        <f t="shared" si="192"/>
        <v>54</v>
      </c>
      <c r="K4087" s="8">
        <f t="shared" si="193"/>
        <v>3.5290949306823443</v>
      </c>
      <c r="L4087" s="3">
        <f t="shared" si="194"/>
        <v>2.5222295571993629</v>
      </c>
    </row>
    <row r="4088" spans="9:12">
      <c r="I4088">
        <v>4087</v>
      </c>
      <c r="J4088">
        <f t="shared" si="192"/>
        <v>55</v>
      </c>
      <c r="K4088" s="8">
        <f t="shared" si="193"/>
        <v>4.6648461834889527</v>
      </c>
      <c r="L4088" s="3">
        <f t="shared" si="194"/>
        <v>3.4127521350916497</v>
      </c>
    </row>
    <row r="4089" spans="9:12">
      <c r="I4089">
        <v>4088</v>
      </c>
      <c r="J4089">
        <f t="shared" si="192"/>
        <v>56</v>
      </c>
      <c r="K4089" s="8">
        <f t="shared" si="193"/>
        <v>4.907028438470828</v>
      </c>
      <c r="L4089" s="3">
        <f t="shared" si="194"/>
        <v>3.6026429809025422</v>
      </c>
    </row>
    <row r="4090" spans="9:12">
      <c r="I4090">
        <v>4089</v>
      </c>
      <c r="J4090">
        <f t="shared" si="192"/>
        <v>57</v>
      </c>
      <c r="K4090" s="8">
        <f t="shared" si="193"/>
        <v>5.8507041028630731</v>
      </c>
      <c r="L4090" s="3">
        <f t="shared" si="194"/>
        <v>4.3425624687940445</v>
      </c>
    </row>
    <row r="4091" spans="9:12">
      <c r="I4091">
        <v>4090</v>
      </c>
      <c r="J4091">
        <f t="shared" si="192"/>
        <v>58</v>
      </c>
      <c r="K4091" s="8">
        <f t="shared" si="193"/>
        <v>6.9530509002373204</v>
      </c>
      <c r="L4091" s="3">
        <f t="shared" si="194"/>
        <v>5.2068932008123303</v>
      </c>
    </row>
    <row r="4092" spans="9:12">
      <c r="I4092">
        <v>4091</v>
      </c>
      <c r="J4092">
        <f t="shared" si="192"/>
        <v>59</v>
      </c>
      <c r="K4092" s="8">
        <f t="shared" si="193"/>
        <v>8.1556110528643426</v>
      </c>
      <c r="L4092" s="3">
        <f t="shared" si="194"/>
        <v>6.1497994617929708</v>
      </c>
    </row>
    <row r="4093" spans="9:12">
      <c r="I4093">
        <v>4092</v>
      </c>
      <c r="J4093">
        <f t="shared" si="192"/>
        <v>60</v>
      </c>
      <c r="K4093" s="8">
        <f t="shared" si="193"/>
        <v>8.7819444624850931</v>
      </c>
      <c r="L4093" s="3">
        <f t="shared" si="194"/>
        <v>6.6408964702067586</v>
      </c>
    </row>
    <row r="4094" spans="9:12">
      <c r="I4094">
        <v>4093</v>
      </c>
      <c r="J4094">
        <f t="shared" si="192"/>
        <v>61</v>
      </c>
      <c r="K4094" s="8">
        <f t="shared" si="193"/>
        <v>9.4583845386233349</v>
      </c>
      <c r="L4094" s="3">
        <f t="shared" si="194"/>
        <v>7.1712812343914338</v>
      </c>
    </row>
    <row r="4095" spans="9:12">
      <c r="I4095">
        <v>4094</v>
      </c>
      <c r="J4095">
        <f t="shared" si="192"/>
        <v>62</v>
      </c>
      <c r="K4095" s="8">
        <f t="shared" si="193"/>
        <v>9.2579578502172311</v>
      </c>
      <c r="L4095" s="3">
        <f t="shared" si="194"/>
        <v>7.0141301937945109</v>
      </c>
    </row>
    <row r="4096" spans="9:12">
      <c r="I4096">
        <v>4095</v>
      </c>
      <c r="J4096">
        <f t="shared" si="192"/>
        <v>63</v>
      </c>
      <c r="K4096" s="8">
        <f t="shared" si="193"/>
        <v>9.8508868043757722</v>
      </c>
      <c r="L4096" s="3">
        <f t="shared" si="194"/>
        <v>7.4790353563108924</v>
      </c>
    </row>
    <row r="4097" spans="9:12">
      <c r="I4097">
        <v>4096</v>
      </c>
      <c r="J4097">
        <f t="shared" si="192"/>
        <v>64</v>
      </c>
      <c r="K4097" s="8">
        <f t="shared" si="193"/>
        <v>10.794562479869887</v>
      </c>
      <c r="L4097" s="3">
        <f t="shared" si="194"/>
        <v>8.2189548529071761</v>
      </c>
    </row>
    <row r="4098" spans="9:12">
      <c r="I4098">
        <v>4097</v>
      </c>
      <c r="J4098">
        <f t="shared" si="192"/>
        <v>65</v>
      </c>
      <c r="K4098" s="8">
        <f t="shared" si="193"/>
        <v>11.412544778374325</v>
      </c>
      <c r="L4098" s="3">
        <f t="shared" si="194"/>
        <v>8.7035039020022431</v>
      </c>
    </row>
    <row r="4099" spans="9:12">
      <c r="I4099">
        <v>4098</v>
      </c>
      <c r="J4099">
        <f t="shared" ref="J4099:J4162" si="195">MOD(I4099-1,168)+1</f>
        <v>66</v>
      </c>
      <c r="K4099" s="8">
        <f t="shared" ref="K4099:K4162" si="196">INDEX($D$2:$D$169,J4099)</f>
        <v>11.312331434173364</v>
      </c>
      <c r="L4099" s="3">
        <f t="shared" ref="L4099:L4162" si="197">INDEX($B$2:$B$169,J4099)</f>
        <v>8.6249283817054216</v>
      </c>
    </row>
    <row r="4100" spans="9:12">
      <c r="I4100">
        <v>4099</v>
      </c>
      <c r="J4100">
        <f t="shared" si="195"/>
        <v>67</v>
      </c>
      <c r="K4100" s="8">
        <f t="shared" si="196"/>
        <v>12.047229299071038</v>
      </c>
      <c r="L4100" s="3">
        <f t="shared" si="197"/>
        <v>9.201148869703113</v>
      </c>
    </row>
    <row r="4101" spans="9:12">
      <c r="I4101">
        <v>4100</v>
      </c>
      <c r="J4101">
        <f t="shared" si="195"/>
        <v>68</v>
      </c>
      <c r="K4101" s="8">
        <f t="shared" si="196"/>
        <v>12.289411542932429</v>
      </c>
      <c r="L4101" s="3">
        <f t="shared" si="197"/>
        <v>9.3910397067946292</v>
      </c>
    </row>
    <row r="4102" spans="9:12">
      <c r="I4102">
        <v>4101</v>
      </c>
      <c r="J4102">
        <f t="shared" si="195"/>
        <v>69</v>
      </c>
      <c r="K4102" s="8">
        <f t="shared" si="196"/>
        <v>11.779993710820577</v>
      </c>
      <c r="L4102" s="3">
        <f t="shared" si="197"/>
        <v>8.9916141459990619</v>
      </c>
    </row>
    <row r="4103" spans="9:12">
      <c r="I4103">
        <v>4102</v>
      </c>
      <c r="J4103">
        <f t="shared" si="195"/>
        <v>70</v>
      </c>
      <c r="K4103" s="8">
        <f t="shared" si="196"/>
        <v>9.4917889830050299</v>
      </c>
      <c r="L4103" s="3">
        <f t="shared" si="197"/>
        <v>7.1974730716008022</v>
      </c>
    </row>
    <row r="4104" spans="9:12">
      <c r="I4104">
        <v>4103</v>
      </c>
      <c r="J4104">
        <f t="shared" si="195"/>
        <v>71</v>
      </c>
      <c r="K4104" s="8">
        <f t="shared" si="196"/>
        <v>4.9905395493832918</v>
      </c>
      <c r="L4104" s="3">
        <f t="shared" si="197"/>
        <v>3.6681225738932079</v>
      </c>
    </row>
    <row r="4105" spans="9:12">
      <c r="I4105">
        <v>4104</v>
      </c>
      <c r="J4105">
        <f t="shared" si="195"/>
        <v>72</v>
      </c>
      <c r="K4105" s="8">
        <f t="shared" si="196"/>
        <v>3.9096847417975402</v>
      </c>
      <c r="L4105" s="3">
        <f t="shared" si="197"/>
        <v>2.8206433329942939</v>
      </c>
    </row>
    <row r="4106" spans="9:12">
      <c r="I4106">
        <v>4105</v>
      </c>
      <c r="J4106">
        <f t="shared" si="195"/>
        <v>73</v>
      </c>
      <c r="K4106" s="8">
        <f t="shared" si="196"/>
        <v>3.195050453694825</v>
      </c>
      <c r="L4106" s="3">
        <f t="shared" si="197"/>
        <v>2.2603111590972227</v>
      </c>
    </row>
    <row r="4107" spans="9:12">
      <c r="I4107">
        <v>4106</v>
      </c>
      <c r="J4107">
        <f t="shared" si="195"/>
        <v>74</v>
      </c>
      <c r="K4107" s="8">
        <f t="shared" si="196"/>
        <v>2.9695704209056117</v>
      </c>
      <c r="L4107" s="3">
        <f t="shared" si="197"/>
        <v>2.0835162318924376</v>
      </c>
    </row>
    <row r="4108" spans="9:12">
      <c r="I4108">
        <v>4107</v>
      </c>
      <c r="J4108">
        <f t="shared" si="195"/>
        <v>75</v>
      </c>
      <c r="K4108" s="8">
        <f t="shared" si="196"/>
        <v>2.8693570767133796</v>
      </c>
      <c r="L4108" s="3">
        <f t="shared" si="197"/>
        <v>2.0049407116024596</v>
      </c>
    </row>
    <row r="4109" spans="9:12">
      <c r="I4109">
        <v>4108</v>
      </c>
      <c r="J4109">
        <f t="shared" si="195"/>
        <v>76</v>
      </c>
      <c r="K4109" s="8">
        <f t="shared" si="196"/>
        <v>2.8108992879720649</v>
      </c>
      <c r="L4109" s="3">
        <f t="shared" si="197"/>
        <v>1.9591049878036477</v>
      </c>
    </row>
    <row r="4110" spans="9:12">
      <c r="I4110">
        <v>4109</v>
      </c>
      <c r="J4110">
        <f t="shared" si="195"/>
        <v>77</v>
      </c>
      <c r="K4110" s="8">
        <f t="shared" si="196"/>
        <v>2.9862726430929807</v>
      </c>
      <c r="L4110" s="3">
        <f t="shared" si="197"/>
        <v>2.0966121504943942</v>
      </c>
    </row>
    <row r="4111" spans="9:12">
      <c r="I4111">
        <v>4110</v>
      </c>
      <c r="J4111">
        <f t="shared" si="195"/>
        <v>78</v>
      </c>
      <c r="K4111" s="8">
        <f t="shared" si="196"/>
        <v>3.3871260310229583</v>
      </c>
      <c r="L4111" s="3">
        <f t="shared" si="197"/>
        <v>2.4109142404054884</v>
      </c>
    </row>
    <row r="4112" spans="9:12">
      <c r="I4112">
        <v>4111</v>
      </c>
      <c r="J4112">
        <f t="shared" si="195"/>
        <v>79</v>
      </c>
      <c r="K4112" s="8">
        <f t="shared" si="196"/>
        <v>4.4978239394534105</v>
      </c>
      <c r="L4112" s="3">
        <f t="shared" si="197"/>
        <v>3.2817929316953656</v>
      </c>
    </row>
    <row r="4113" spans="9:12">
      <c r="I4113">
        <v>4112</v>
      </c>
      <c r="J4113">
        <f t="shared" si="195"/>
        <v>80</v>
      </c>
      <c r="K4113" s="8">
        <f t="shared" si="196"/>
        <v>4.6731972945967559</v>
      </c>
      <c r="L4113" s="3">
        <f t="shared" si="197"/>
        <v>3.4193000944036984</v>
      </c>
    </row>
    <row r="4114" spans="9:12">
      <c r="I4114">
        <v>4113</v>
      </c>
      <c r="J4114">
        <f t="shared" si="195"/>
        <v>81</v>
      </c>
      <c r="K4114" s="8">
        <f t="shared" si="196"/>
        <v>5.8507041028630731</v>
      </c>
      <c r="L4114" s="3">
        <f t="shared" si="197"/>
        <v>4.3425624687940445</v>
      </c>
    </row>
    <row r="4115" spans="9:12">
      <c r="I4115">
        <v>4114</v>
      </c>
      <c r="J4115">
        <f t="shared" si="195"/>
        <v>82</v>
      </c>
      <c r="K4115" s="8">
        <f t="shared" si="196"/>
        <v>6.9363486780455101</v>
      </c>
      <c r="L4115" s="3">
        <f t="shared" si="197"/>
        <v>5.1937972822068916</v>
      </c>
    </row>
    <row r="4116" spans="9:12">
      <c r="I4116">
        <v>4115</v>
      </c>
      <c r="J4116">
        <f t="shared" si="195"/>
        <v>83</v>
      </c>
      <c r="K4116" s="8">
        <f t="shared" si="196"/>
        <v>7.6712465429448917</v>
      </c>
      <c r="L4116" s="3">
        <f t="shared" si="197"/>
        <v>5.7700177702059223</v>
      </c>
    </row>
    <row r="4117" spans="9:12">
      <c r="I4117">
        <v>4116</v>
      </c>
      <c r="J4117">
        <f t="shared" si="195"/>
        <v>84</v>
      </c>
      <c r="K4117" s="8">
        <f t="shared" si="196"/>
        <v>8.9072111399516505</v>
      </c>
      <c r="L4117" s="3">
        <f t="shared" si="197"/>
        <v>6.7391158683943955</v>
      </c>
    </row>
    <row r="4118" spans="9:12">
      <c r="I4118">
        <v>4117</v>
      </c>
      <c r="J4118">
        <f t="shared" si="195"/>
        <v>85</v>
      </c>
      <c r="K4118" s="8">
        <f t="shared" si="196"/>
        <v>8.6065711073383362</v>
      </c>
      <c r="L4118" s="3">
        <f t="shared" si="197"/>
        <v>6.5033893074957501</v>
      </c>
    </row>
    <row r="4119" spans="9:12">
      <c r="I4119">
        <v>4118</v>
      </c>
      <c r="J4119">
        <f t="shared" si="195"/>
        <v>86</v>
      </c>
      <c r="K4119" s="8">
        <f t="shared" si="196"/>
        <v>8.0971532641162884</v>
      </c>
      <c r="L4119" s="3">
        <f t="shared" si="197"/>
        <v>6.1039637379888747</v>
      </c>
    </row>
    <row r="4120" spans="9:12">
      <c r="I4120">
        <v>4119</v>
      </c>
      <c r="J4120">
        <f t="shared" si="195"/>
        <v>87</v>
      </c>
      <c r="K4120" s="8">
        <f t="shared" si="196"/>
        <v>8.5397622075017239</v>
      </c>
      <c r="L4120" s="3">
        <f t="shared" si="197"/>
        <v>6.4510056243946954</v>
      </c>
    </row>
    <row r="4121" spans="9:12">
      <c r="I4121">
        <v>4120</v>
      </c>
      <c r="J4121">
        <f t="shared" si="195"/>
        <v>88</v>
      </c>
      <c r="K4121" s="8">
        <f t="shared" si="196"/>
        <v>9.1995000614967228</v>
      </c>
      <c r="L4121" s="3">
        <f t="shared" si="197"/>
        <v>6.9682944700120126</v>
      </c>
    </row>
    <row r="4122" spans="9:12">
      <c r="I4122">
        <v>4121</v>
      </c>
      <c r="J4122">
        <f t="shared" si="195"/>
        <v>89</v>
      </c>
      <c r="K4122" s="8">
        <f t="shared" si="196"/>
        <v>10.544029113785143</v>
      </c>
      <c r="L4122" s="3">
        <f t="shared" si="197"/>
        <v>8.0225160477881055</v>
      </c>
    </row>
    <row r="4123" spans="9:12">
      <c r="I4123">
        <v>4122</v>
      </c>
      <c r="J4123">
        <f t="shared" si="195"/>
        <v>90</v>
      </c>
      <c r="K4123" s="8">
        <f t="shared" si="196"/>
        <v>9.9594512707707867</v>
      </c>
      <c r="L4123" s="3">
        <f t="shared" si="197"/>
        <v>7.5641588446122974</v>
      </c>
    </row>
    <row r="4124" spans="9:12">
      <c r="I4124">
        <v>4123</v>
      </c>
      <c r="J4124">
        <f t="shared" si="195"/>
        <v>91</v>
      </c>
      <c r="K4124" s="8">
        <f t="shared" si="196"/>
        <v>10.64424245799515</v>
      </c>
      <c r="L4124" s="3">
        <f t="shared" si="197"/>
        <v>8.1010915680920199</v>
      </c>
    </row>
    <row r="4125" spans="9:12">
      <c r="I4125">
        <v>4124</v>
      </c>
      <c r="J4125">
        <f t="shared" si="195"/>
        <v>92</v>
      </c>
      <c r="K4125" s="8">
        <f t="shared" si="196"/>
        <v>10.042962381676185</v>
      </c>
      <c r="L4125" s="3">
        <f t="shared" si="197"/>
        <v>7.629638437597424</v>
      </c>
    </row>
    <row r="4126" spans="9:12">
      <c r="I4126">
        <v>4125</v>
      </c>
      <c r="J4126">
        <f t="shared" si="195"/>
        <v>93</v>
      </c>
      <c r="K4126" s="8">
        <f t="shared" si="196"/>
        <v>7.6378420985742297</v>
      </c>
      <c r="L4126" s="3">
        <f t="shared" si="197"/>
        <v>5.7438259330052057</v>
      </c>
    </row>
    <row r="4127" spans="9:12">
      <c r="I4127">
        <v>4126</v>
      </c>
      <c r="J4127">
        <f t="shared" si="195"/>
        <v>94</v>
      </c>
      <c r="K4127" s="8">
        <f t="shared" si="196"/>
        <v>6.7359219896324749</v>
      </c>
      <c r="L4127" s="3">
        <f t="shared" si="197"/>
        <v>5.0366462416045339</v>
      </c>
    </row>
    <row r="4128" spans="9:12">
      <c r="I4128">
        <v>4127</v>
      </c>
      <c r="J4128">
        <f t="shared" si="195"/>
        <v>95</v>
      </c>
      <c r="K4128" s="8">
        <f t="shared" si="196"/>
        <v>4.8819750940925619</v>
      </c>
      <c r="L4128" s="3">
        <f t="shared" si="197"/>
        <v>3.582999094298478</v>
      </c>
    </row>
    <row r="4129" spans="9:12">
      <c r="I4129">
        <v>4128</v>
      </c>
      <c r="J4129">
        <f t="shared" si="195"/>
        <v>96</v>
      </c>
      <c r="K4129" s="8">
        <f t="shared" si="196"/>
        <v>3.8965438631450309</v>
      </c>
      <c r="L4129" s="3">
        <f t="shared" si="197"/>
        <v>2.8103398012090683</v>
      </c>
    </row>
    <row r="4130" spans="9:12">
      <c r="I4130">
        <v>4129</v>
      </c>
      <c r="J4130">
        <f t="shared" si="195"/>
        <v>97</v>
      </c>
      <c r="K4130" s="8">
        <f t="shared" si="196"/>
        <v>3.8464371965740867</v>
      </c>
      <c r="L4130" s="3">
        <f t="shared" si="197"/>
        <v>2.7710520453962695</v>
      </c>
    </row>
    <row r="4131" spans="9:12">
      <c r="I4131">
        <v>4130</v>
      </c>
      <c r="J4131">
        <f t="shared" si="195"/>
        <v>98</v>
      </c>
      <c r="K4131" s="8">
        <f t="shared" si="196"/>
        <v>3.5541482750594606</v>
      </c>
      <c r="L4131" s="3">
        <f t="shared" si="197"/>
        <v>2.5418734438025257</v>
      </c>
    </row>
    <row r="4132" spans="9:12">
      <c r="I4132">
        <v>4131</v>
      </c>
      <c r="J4132">
        <f t="shared" si="195"/>
        <v>99</v>
      </c>
      <c r="K4132" s="8">
        <f t="shared" si="196"/>
        <v>3.4956904863172076</v>
      </c>
      <c r="L4132" s="3">
        <f t="shared" si="197"/>
        <v>2.496037720002978</v>
      </c>
    </row>
    <row r="4133" spans="9:12">
      <c r="I4133">
        <v>4132</v>
      </c>
      <c r="J4133">
        <f t="shared" si="195"/>
        <v>100</v>
      </c>
      <c r="K4133" s="8">
        <f t="shared" si="196"/>
        <v>3.1449437760571923</v>
      </c>
      <c r="L4133" s="3">
        <f t="shared" si="197"/>
        <v>2.221023394607228</v>
      </c>
    </row>
    <row r="4134" spans="9:12">
      <c r="I4134">
        <v>4133</v>
      </c>
      <c r="J4134">
        <f t="shared" si="195"/>
        <v>101</v>
      </c>
      <c r="K4134" s="8">
        <f t="shared" si="196"/>
        <v>3.0864859873009403</v>
      </c>
      <c r="L4134" s="3">
        <f t="shared" si="197"/>
        <v>2.1751876707967037</v>
      </c>
    </row>
    <row r="4135" spans="9:12">
      <c r="I4135">
        <v>4134</v>
      </c>
      <c r="J4135">
        <f t="shared" si="195"/>
        <v>102</v>
      </c>
      <c r="K4135" s="8">
        <f t="shared" si="196"/>
        <v>3.3203171311767661</v>
      </c>
      <c r="L4135" s="3">
        <f t="shared" si="197"/>
        <v>2.358530557296922</v>
      </c>
    </row>
    <row r="4136" spans="9:12">
      <c r="I4136">
        <v>4135</v>
      </c>
      <c r="J4136">
        <f t="shared" si="195"/>
        <v>103</v>
      </c>
      <c r="K4136" s="8">
        <f t="shared" si="196"/>
        <v>4.0635661071809563</v>
      </c>
      <c r="L4136" s="3">
        <f t="shared" si="197"/>
        <v>2.9412990046056535</v>
      </c>
    </row>
    <row r="4137" spans="9:12">
      <c r="I4137">
        <v>4136</v>
      </c>
      <c r="J4137">
        <f t="shared" si="195"/>
        <v>104</v>
      </c>
      <c r="K4137" s="8">
        <f t="shared" si="196"/>
        <v>4.3140994732297067</v>
      </c>
      <c r="L4137" s="3">
        <f t="shared" si="197"/>
        <v>3.1377378096965027</v>
      </c>
    </row>
    <row r="4138" spans="9:12">
      <c r="I4138">
        <v>4137</v>
      </c>
      <c r="J4138">
        <f t="shared" si="195"/>
        <v>105</v>
      </c>
      <c r="K4138" s="8">
        <f t="shared" si="196"/>
        <v>4.7984639720769229</v>
      </c>
      <c r="L4138" s="3">
        <f t="shared" si="197"/>
        <v>3.5175194926020068</v>
      </c>
    </row>
    <row r="4139" spans="9:12">
      <c r="I4139">
        <v>4138</v>
      </c>
      <c r="J4139">
        <f t="shared" si="195"/>
        <v>106</v>
      </c>
      <c r="K4139" s="8">
        <f t="shared" si="196"/>
        <v>6.2515574796790947</v>
      </c>
      <c r="L4139" s="3">
        <f t="shared" si="197"/>
        <v>4.656864549990881</v>
      </c>
    </row>
    <row r="4140" spans="9:12">
      <c r="I4140">
        <v>4139</v>
      </c>
      <c r="J4140">
        <f t="shared" si="195"/>
        <v>107</v>
      </c>
      <c r="K4140" s="8">
        <f t="shared" si="196"/>
        <v>6.602304189946536</v>
      </c>
      <c r="L4140" s="3">
        <f t="shared" si="197"/>
        <v>4.9318788753924547</v>
      </c>
    </row>
    <row r="4141" spans="9:12">
      <c r="I4141">
        <v>4140</v>
      </c>
      <c r="J4141">
        <f t="shared" si="195"/>
        <v>108</v>
      </c>
      <c r="K4141" s="8">
        <f t="shared" si="196"/>
        <v>8.1723132750535505</v>
      </c>
      <c r="L4141" s="3">
        <f t="shared" si="197"/>
        <v>6.1628953803963702</v>
      </c>
    </row>
    <row r="4142" spans="9:12">
      <c r="I4142">
        <v>4141</v>
      </c>
      <c r="J4142">
        <f t="shared" si="195"/>
        <v>109</v>
      </c>
      <c r="K4142" s="8">
        <f t="shared" si="196"/>
        <v>7.5125754099884281</v>
      </c>
      <c r="L4142" s="3">
        <f t="shared" si="197"/>
        <v>5.6456065260991641</v>
      </c>
    </row>
    <row r="4143" spans="9:12">
      <c r="I4143">
        <v>4142</v>
      </c>
      <c r="J4143">
        <f t="shared" si="195"/>
        <v>110</v>
      </c>
      <c r="K4143" s="8">
        <f t="shared" si="196"/>
        <v>7.061615355524764</v>
      </c>
      <c r="L4143" s="3">
        <f t="shared" si="197"/>
        <v>5.2920166804044841</v>
      </c>
    </row>
    <row r="4144" spans="9:12">
      <c r="I4144">
        <v>4143</v>
      </c>
      <c r="J4144">
        <f t="shared" si="195"/>
        <v>111</v>
      </c>
      <c r="K4144" s="8">
        <f t="shared" si="196"/>
        <v>6.9029442336762781</v>
      </c>
      <c r="L4144" s="3">
        <f t="shared" si="197"/>
        <v>5.167605445007295</v>
      </c>
    </row>
    <row r="4145" spans="9:12">
      <c r="I4145">
        <v>4144</v>
      </c>
      <c r="J4145">
        <f t="shared" si="195"/>
        <v>112</v>
      </c>
      <c r="K4145" s="8">
        <f t="shared" si="196"/>
        <v>6.969753122396356</v>
      </c>
      <c r="L4145" s="3">
        <f t="shared" si="197"/>
        <v>5.2199891193920713</v>
      </c>
    </row>
    <row r="4146" spans="9:12">
      <c r="I4146">
        <v>4145</v>
      </c>
      <c r="J4146">
        <f t="shared" si="195"/>
        <v>113</v>
      </c>
      <c r="K4146" s="8">
        <f t="shared" si="196"/>
        <v>6.6273575343240347</v>
      </c>
      <c r="L4146" s="3">
        <f t="shared" si="197"/>
        <v>4.9515227619959168</v>
      </c>
    </row>
    <row r="4147" spans="9:12">
      <c r="I4147">
        <v>4146</v>
      </c>
      <c r="J4147">
        <f t="shared" si="195"/>
        <v>114</v>
      </c>
      <c r="K4147" s="8">
        <f t="shared" si="196"/>
        <v>6.7943797672823703</v>
      </c>
      <c r="L4147" s="3">
        <f t="shared" si="197"/>
        <v>5.0824819567067587</v>
      </c>
    </row>
    <row r="4148" spans="9:12">
      <c r="I4148">
        <v>4147</v>
      </c>
      <c r="J4148">
        <f t="shared" si="195"/>
        <v>115</v>
      </c>
      <c r="K4148" s="8">
        <f t="shared" si="196"/>
        <v>6.3434197128063108</v>
      </c>
      <c r="L4148" s="3">
        <f t="shared" si="197"/>
        <v>4.7288921110023594</v>
      </c>
    </row>
    <row r="4149" spans="9:12">
      <c r="I4149">
        <v>4148</v>
      </c>
      <c r="J4149">
        <f t="shared" si="195"/>
        <v>116</v>
      </c>
      <c r="K4149" s="8">
        <f t="shared" si="196"/>
        <v>7.0198598000640953</v>
      </c>
      <c r="L4149" s="3">
        <f t="shared" si="197"/>
        <v>5.2592768839056721</v>
      </c>
    </row>
    <row r="4150" spans="9:12">
      <c r="I4150">
        <v>4149</v>
      </c>
      <c r="J4150">
        <f t="shared" si="195"/>
        <v>117</v>
      </c>
      <c r="K4150" s="8">
        <f t="shared" si="196"/>
        <v>6.602304189946536</v>
      </c>
      <c r="L4150" s="3">
        <f t="shared" si="197"/>
        <v>4.9318788753924547</v>
      </c>
    </row>
    <row r="4151" spans="9:12">
      <c r="I4151">
        <v>4150</v>
      </c>
      <c r="J4151">
        <f t="shared" si="195"/>
        <v>118</v>
      </c>
      <c r="K4151" s="8">
        <f t="shared" si="196"/>
        <v>5.8340018806713907</v>
      </c>
      <c r="L4151" s="3">
        <f t="shared" si="197"/>
        <v>4.3294665501887062</v>
      </c>
    </row>
    <row r="4152" spans="9:12">
      <c r="I4152">
        <v>4151</v>
      </c>
      <c r="J4152">
        <f t="shared" si="195"/>
        <v>119</v>
      </c>
      <c r="K4152" s="8">
        <f t="shared" si="196"/>
        <v>4.2472905734047046</v>
      </c>
      <c r="L4152" s="3">
        <f t="shared" si="197"/>
        <v>3.085354126604551</v>
      </c>
    </row>
    <row r="4153" spans="9:12">
      <c r="I4153">
        <v>4152</v>
      </c>
      <c r="J4153">
        <f t="shared" si="195"/>
        <v>120</v>
      </c>
      <c r="K4153" s="8">
        <f t="shared" si="196"/>
        <v>3.9310689805235848</v>
      </c>
      <c r="L4153" s="3">
        <f t="shared" si="197"/>
        <v>2.8374103384010878</v>
      </c>
    </row>
    <row r="4154" spans="9:12">
      <c r="I4154">
        <v>4153</v>
      </c>
      <c r="J4154">
        <f t="shared" si="195"/>
        <v>121</v>
      </c>
      <c r="K4154" s="8">
        <f t="shared" si="196"/>
        <v>3.2034015647987424</v>
      </c>
      <c r="L4154" s="3">
        <f t="shared" si="197"/>
        <v>2.2668591184062241</v>
      </c>
    </row>
    <row r="4155" spans="9:12">
      <c r="I4155">
        <v>4154</v>
      </c>
      <c r="J4155">
        <f t="shared" si="195"/>
        <v>122</v>
      </c>
      <c r="K4155" s="8">
        <f t="shared" si="196"/>
        <v>2.7941970657845241</v>
      </c>
      <c r="L4155" s="3">
        <f t="shared" si="197"/>
        <v>1.9460090692015564</v>
      </c>
    </row>
    <row r="4156" spans="9:12">
      <c r="I4156">
        <v>4155</v>
      </c>
      <c r="J4156">
        <f t="shared" si="195"/>
        <v>123</v>
      </c>
      <c r="K4156" s="8">
        <f t="shared" si="196"/>
        <v>2.7106859437645552</v>
      </c>
      <c r="L4156" s="3">
        <f t="shared" si="197"/>
        <v>1.8805294675016906</v>
      </c>
    </row>
    <row r="4157" spans="9:12">
      <c r="I4157">
        <v>4156</v>
      </c>
      <c r="J4157">
        <f t="shared" si="195"/>
        <v>124</v>
      </c>
      <c r="K4157" s="8">
        <f t="shared" si="196"/>
        <v>2.6772814994012091</v>
      </c>
      <c r="L4157" s="3">
        <f t="shared" si="197"/>
        <v>1.8543376303067096</v>
      </c>
    </row>
    <row r="4158" spans="9:12">
      <c r="I4158">
        <v>4157</v>
      </c>
      <c r="J4158">
        <f t="shared" si="195"/>
        <v>125</v>
      </c>
      <c r="K4158" s="8">
        <f t="shared" si="196"/>
        <v>2.6355259328368517</v>
      </c>
      <c r="L4158" s="3">
        <f t="shared" si="197"/>
        <v>1.8215978251016909</v>
      </c>
    </row>
    <row r="4159" spans="9:12">
      <c r="I4159">
        <v>4158</v>
      </c>
      <c r="J4159">
        <f t="shared" si="195"/>
        <v>126</v>
      </c>
      <c r="K4159" s="8">
        <f t="shared" si="196"/>
        <v>2.7774948436092748</v>
      </c>
      <c r="L4159" s="3">
        <f t="shared" si="197"/>
        <v>1.9329131506091024</v>
      </c>
    </row>
    <row r="4160" spans="9:12">
      <c r="I4160">
        <v>4159</v>
      </c>
      <c r="J4160">
        <f t="shared" si="195"/>
        <v>127</v>
      </c>
      <c r="K4160" s="8">
        <f t="shared" si="196"/>
        <v>4.2806950288635246</v>
      </c>
      <c r="L4160" s="3">
        <f t="shared" si="197"/>
        <v>3.111545972499298</v>
      </c>
    </row>
    <row r="4161" spans="9:12">
      <c r="I4161">
        <v>4160</v>
      </c>
      <c r="J4161">
        <f t="shared" si="195"/>
        <v>128</v>
      </c>
      <c r="K4161" s="8">
        <f t="shared" si="196"/>
        <v>5.8340018806713907</v>
      </c>
      <c r="L4161" s="3">
        <f t="shared" si="197"/>
        <v>4.3294665501887062</v>
      </c>
    </row>
    <row r="4162" spans="9:12">
      <c r="I4162">
        <v>4161</v>
      </c>
      <c r="J4162">
        <f t="shared" si="195"/>
        <v>129</v>
      </c>
      <c r="K4162" s="8">
        <f t="shared" si="196"/>
        <v>6.5104419568504746</v>
      </c>
      <c r="L4162" s="3">
        <f t="shared" si="197"/>
        <v>4.8598513144054039</v>
      </c>
    </row>
    <row r="4163" spans="9:12">
      <c r="I4163">
        <v>4162</v>
      </c>
      <c r="J4163">
        <f t="shared" ref="J4163:J4226" si="198">MOD(I4163-1,168)+1</f>
        <v>130</v>
      </c>
      <c r="K4163" s="8">
        <f t="shared" ref="K4163:K4226" si="199">INDEX($D$2:$D$169,J4163)</f>
        <v>6.9446997891246749</v>
      </c>
      <c r="L4163" s="3">
        <f t="shared" ref="L4163:L4226" si="200">INDEX($B$2:$B$169,J4163)</f>
        <v>5.2003452414964846</v>
      </c>
    </row>
    <row r="4164" spans="9:12">
      <c r="I4164">
        <v>4163</v>
      </c>
      <c r="J4164">
        <f t="shared" si="198"/>
        <v>131</v>
      </c>
      <c r="K4164" s="8">
        <f t="shared" si="199"/>
        <v>7.1033709220804999</v>
      </c>
      <c r="L4164" s="3">
        <f t="shared" si="200"/>
        <v>5.3247564856027427</v>
      </c>
    </row>
    <row r="4165" spans="9:12">
      <c r="I4165">
        <v>4164</v>
      </c>
      <c r="J4165">
        <f t="shared" si="198"/>
        <v>132</v>
      </c>
      <c r="K4165" s="8">
        <f t="shared" si="199"/>
        <v>6.8528375560290637</v>
      </c>
      <c r="L4165" s="3">
        <f t="shared" si="200"/>
        <v>5.1283176805097881</v>
      </c>
    </row>
    <row r="4166" spans="9:12">
      <c r="I4166">
        <v>4165</v>
      </c>
      <c r="J4166">
        <f t="shared" si="198"/>
        <v>133</v>
      </c>
      <c r="K4166" s="8">
        <f t="shared" si="199"/>
        <v>7.4875220767202908</v>
      </c>
      <c r="L4166" s="3">
        <f t="shared" si="200"/>
        <v>5.6259626482063565</v>
      </c>
    </row>
    <row r="4167" spans="9:12">
      <c r="I4167">
        <v>4166</v>
      </c>
      <c r="J4167">
        <f t="shared" si="198"/>
        <v>134</v>
      </c>
      <c r="K4167" s="8">
        <f t="shared" si="199"/>
        <v>7.7881621204169162</v>
      </c>
      <c r="L4167" s="3">
        <f t="shared" si="200"/>
        <v>5.8616892177952309</v>
      </c>
    </row>
    <row r="4168" spans="9:12">
      <c r="I4168">
        <v>4167</v>
      </c>
      <c r="J4168">
        <f t="shared" si="198"/>
        <v>135</v>
      </c>
      <c r="K4168" s="8">
        <f t="shared" si="199"/>
        <v>7.854971009168767</v>
      </c>
      <c r="L4168" s="3">
        <f t="shared" si="200"/>
        <v>5.9140728922049197</v>
      </c>
    </row>
    <row r="4169" spans="9:12">
      <c r="I4169">
        <v>4168</v>
      </c>
      <c r="J4169">
        <f t="shared" si="198"/>
        <v>136</v>
      </c>
      <c r="K4169" s="8">
        <f t="shared" si="199"/>
        <v>7.0449131333328054</v>
      </c>
      <c r="L4169" s="3">
        <f t="shared" si="200"/>
        <v>5.2789207617989291</v>
      </c>
    </row>
    <row r="4170" spans="9:12">
      <c r="I4170">
        <v>4169</v>
      </c>
      <c r="J4170">
        <f t="shared" si="198"/>
        <v>137</v>
      </c>
      <c r="K4170" s="8">
        <f t="shared" si="199"/>
        <v>6.9446997891246749</v>
      </c>
      <c r="L4170" s="3">
        <f t="shared" si="200"/>
        <v>5.2003452414964846</v>
      </c>
    </row>
    <row r="4171" spans="9:12">
      <c r="I4171">
        <v>4170</v>
      </c>
      <c r="J4171">
        <f t="shared" si="198"/>
        <v>138</v>
      </c>
      <c r="K4171" s="8">
        <f t="shared" si="199"/>
        <v>6.8945931225666612</v>
      </c>
      <c r="L4171" s="3">
        <f t="shared" si="200"/>
        <v>5.1610574856938252</v>
      </c>
    </row>
    <row r="4172" spans="9:12">
      <c r="I4172">
        <v>4171</v>
      </c>
      <c r="J4172">
        <f t="shared" si="198"/>
        <v>139</v>
      </c>
      <c r="K4172" s="8">
        <f t="shared" si="199"/>
        <v>6.5605486344883417</v>
      </c>
      <c r="L4172" s="3">
        <f t="shared" si="200"/>
        <v>4.8991390788955824</v>
      </c>
    </row>
    <row r="4173" spans="9:12">
      <c r="I4173">
        <v>4172</v>
      </c>
      <c r="J4173">
        <f t="shared" si="198"/>
        <v>140</v>
      </c>
      <c r="K4173" s="8">
        <f t="shared" si="199"/>
        <v>6.5688997455973581</v>
      </c>
      <c r="L4173" s="3">
        <f t="shared" si="200"/>
        <v>4.9056870382085824</v>
      </c>
    </row>
    <row r="4174" spans="9:12">
      <c r="I4174">
        <v>4173</v>
      </c>
      <c r="J4174">
        <f t="shared" si="198"/>
        <v>141</v>
      </c>
      <c r="K4174" s="8">
        <f t="shared" si="199"/>
        <v>5.9175130027162002</v>
      </c>
      <c r="L4174" s="3">
        <f t="shared" si="200"/>
        <v>4.3949461519080488</v>
      </c>
    </row>
    <row r="4175" spans="9:12">
      <c r="I4175">
        <v>4174</v>
      </c>
      <c r="J4175">
        <f t="shared" si="198"/>
        <v>142</v>
      </c>
      <c r="K4175" s="8">
        <f t="shared" si="199"/>
        <v>5.2828284820011362</v>
      </c>
      <c r="L4175" s="3">
        <f t="shared" si="200"/>
        <v>3.8973011841927896</v>
      </c>
    </row>
    <row r="4176" spans="9:12">
      <c r="I4176">
        <v>4175</v>
      </c>
      <c r="J4176">
        <f t="shared" si="198"/>
        <v>143</v>
      </c>
      <c r="K4176" s="8">
        <f t="shared" si="199"/>
        <v>4.4059617063532741</v>
      </c>
      <c r="L4176" s="3">
        <f t="shared" si="200"/>
        <v>3.2097653707051199</v>
      </c>
    </row>
    <row r="4177" spans="9:12">
      <c r="I4177">
        <v>4176</v>
      </c>
      <c r="J4177">
        <f t="shared" si="198"/>
        <v>144</v>
      </c>
      <c r="K4177" s="8">
        <f t="shared" si="199"/>
        <v>3.7963305189369851</v>
      </c>
      <c r="L4177" s="3">
        <f t="shared" si="200"/>
        <v>2.7317642809066913</v>
      </c>
    </row>
    <row r="4178" spans="9:12">
      <c r="I4178">
        <v>4177</v>
      </c>
      <c r="J4178">
        <f t="shared" si="198"/>
        <v>145</v>
      </c>
      <c r="K4178" s="8">
        <f t="shared" si="199"/>
        <v>3.3286682422810232</v>
      </c>
      <c r="L4178" s="3">
        <f t="shared" si="200"/>
        <v>2.3650785166061898</v>
      </c>
    </row>
    <row r="4179" spans="9:12">
      <c r="I4179">
        <v>4178</v>
      </c>
      <c r="J4179">
        <f t="shared" si="198"/>
        <v>146</v>
      </c>
      <c r="K4179" s="8">
        <f t="shared" si="199"/>
        <v>3.1198904427657781</v>
      </c>
      <c r="L4179" s="3">
        <f t="shared" si="200"/>
        <v>2.2013795166961692</v>
      </c>
    </row>
    <row r="4180" spans="9:12">
      <c r="I4180">
        <v>4179</v>
      </c>
      <c r="J4180">
        <f t="shared" si="198"/>
        <v>147</v>
      </c>
      <c r="K4180" s="8">
        <f t="shared" si="199"/>
        <v>3.0530815429369551</v>
      </c>
      <c r="L4180" s="3">
        <f t="shared" si="200"/>
        <v>2.1489958336012216</v>
      </c>
    </row>
    <row r="4181" spans="9:12">
      <c r="I4181">
        <v>4180</v>
      </c>
      <c r="J4181">
        <f t="shared" si="198"/>
        <v>148</v>
      </c>
      <c r="K4181" s="8">
        <f t="shared" si="199"/>
        <v>3.0447304318498745</v>
      </c>
      <c r="L4181" s="3">
        <f t="shared" si="200"/>
        <v>2.1424478743054212</v>
      </c>
    </row>
    <row r="4182" spans="9:12">
      <c r="I4182">
        <v>4181</v>
      </c>
      <c r="J4182">
        <f t="shared" si="198"/>
        <v>149</v>
      </c>
      <c r="K4182" s="8">
        <f t="shared" si="199"/>
        <v>3.0447304318498745</v>
      </c>
      <c r="L4182" s="3">
        <f t="shared" si="200"/>
        <v>2.1424478743054212</v>
      </c>
    </row>
    <row r="4183" spans="9:12">
      <c r="I4183">
        <v>4182</v>
      </c>
      <c r="J4183">
        <f t="shared" si="198"/>
        <v>150</v>
      </c>
      <c r="K4183" s="8">
        <f t="shared" si="199"/>
        <v>3.0530815429369551</v>
      </c>
      <c r="L4183" s="3">
        <f t="shared" si="200"/>
        <v>2.1489958336012216</v>
      </c>
    </row>
    <row r="4184" spans="9:12">
      <c r="I4184">
        <v>4183</v>
      </c>
      <c r="J4184">
        <f t="shared" si="198"/>
        <v>151</v>
      </c>
      <c r="K4184" s="8">
        <f t="shared" si="199"/>
        <v>4.130375007005151</v>
      </c>
      <c r="L4184" s="3">
        <f t="shared" si="200"/>
        <v>2.993682687696972</v>
      </c>
    </row>
    <row r="4185" spans="9:12">
      <c r="I4185">
        <v>4184</v>
      </c>
      <c r="J4185">
        <f t="shared" si="198"/>
        <v>152</v>
      </c>
      <c r="K4185" s="8">
        <f t="shared" si="199"/>
        <v>5.6502774144480306</v>
      </c>
      <c r="L4185" s="3">
        <f t="shared" si="200"/>
        <v>4.1854114281901129</v>
      </c>
    </row>
    <row r="4186" spans="9:12">
      <c r="I4186">
        <v>4185</v>
      </c>
      <c r="J4186">
        <f t="shared" si="198"/>
        <v>153</v>
      </c>
      <c r="K4186" s="8">
        <f t="shared" si="199"/>
        <v>6.2599086018769494</v>
      </c>
      <c r="L4186" s="3">
        <f t="shared" si="200"/>
        <v>4.6634125179984443</v>
      </c>
    </row>
    <row r="4187" spans="9:12">
      <c r="I4187">
        <v>4186</v>
      </c>
      <c r="J4187">
        <f t="shared" si="198"/>
        <v>154</v>
      </c>
      <c r="K4187" s="8">
        <f t="shared" si="199"/>
        <v>6.8194331116599356</v>
      </c>
      <c r="L4187" s="3">
        <f t="shared" si="200"/>
        <v>5.1021258433102732</v>
      </c>
    </row>
    <row r="4188" spans="9:12">
      <c r="I4188">
        <v>4187</v>
      </c>
      <c r="J4188">
        <f t="shared" si="198"/>
        <v>155</v>
      </c>
      <c r="K4188" s="8">
        <f t="shared" si="199"/>
        <v>6.669113089805081</v>
      </c>
      <c r="L4188" s="3">
        <f t="shared" si="200"/>
        <v>4.9842625585107063</v>
      </c>
    </row>
    <row r="4189" spans="9:12">
      <c r="I4189">
        <v>4188</v>
      </c>
      <c r="J4189">
        <f t="shared" si="198"/>
        <v>156</v>
      </c>
      <c r="K4189" s="8">
        <f t="shared" si="199"/>
        <v>6.8361353338401774</v>
      </c>
      <c r="L4189" s="3">
        <f t="shared" si="200"/>
        <v>5.1152217619066418</v>
      </c>
    </row>
    <row r="4190" spans="9:12">
      <c r="I4190">
        <v>4189</v>
      </c>
      <c r="J4190">
        <f t="shared" si="198"/>
        <v>157</v>
      </c>
      <c r="K4190" s="8">
        <f t="shared" si="199"/>
        <v>7.5459798654450916</v>
      </c>
      <c r="L4190" s="3">
        <f t="shared" si="200"/>
        <v>5.67179837199222</v>
      </c>
    </row>
    <row r="4191" spans="9:12">
      <c r="I4191">
        <v>4190</v>
      </c>
      <c r="J4191">
        <f t="shared" si="198"/>
        <v>158</v>
      </c>
      <c r="K4191" s="8">
        <f t="shared" si="199"/>
        <v>7.8716732313580797</v>
      </c>
      <c r="L4191" s="3">
        <f t="shared" si="200"/>
        <v>5.9271688108084009</v>
      </c>
    </row>
    <row r="4192" spans="9:12">
      <c r="I4192">
        <v>4191</v>
      </c>
      <c r="J4192">
        <f t="shared" si="198"/>
        <v>159</v>
      </c>
      <c r="K4192" s="8">
        <f t="shared" si="199"/>
        <v>8.1389088196003634</v>
      </c>
      <c r="L4192" s="3">
        <f t="shared" si="200"/>
        <v>6.1367035345060401</v>
      </c>
    </row>
    <row r="4193" spans="9:12">
      <c r="I4193">
        <v>4192</v>
      </c>
      <c r="J4193">
        <f t="shared" si="198"/>
        <v>160</v>
      </c>
      <c r="K4193" s="8">
        <f t="shared" si="199"/>
        <v>8.0136421421001582</v>
      </c>
      <c r="L4193" s="3">
        <f t="shared" si="200"/>
        <v>6.0384841362920199</v>
      </c>
    </row>
    <row r="4194" spans="9:12">
      <c r="I4194">
        <v>4193</v>
      </c>
      <c r="J4194">
        <f t="shared" si="198"/>
        <v>161</v>
      </c>
      <c r="K4194" s="8">
        <f t="shared" si="199"/>
        <v>8.7735933402988486</v>
      </c>
      <c r="L4194" s="3">
        <f t="shared" si="200"/>
        <v>6.6343485022082982</v>
      </c>
    </row>
    <row r="4195" spans="9:12">
      <c r="I4195">
        <v>4194</v>
      </c>
      <c r="J4195">
        <f t="shared" si="198"/>
        <v>162</v>
      </c>
      <c r="K4195" s="8">
        <f t="shared" si="199"/>
        <v>8.2808777303397338</v>
      </c>
      <c r="L4195" s="3">
        <f t="shared" si="200"/>
        <v>6.2480188599875355</v>
      </c>
    </row>
    <row r="4196" spans="9:12">
      <c r="I4196">
        <v>4195</v>
      </c>
      <c r="J4196">
        <f t="shared" si="198"/>
        <v>163</v>
      </c>
      <c r="K4196" s="8">
        <f t="shared" si="199"/>
        <v>8.6399755517092149</v>
      </c>
      <c r="L4196" s="3">
        <f t="shared" si="200"/>
        <v>6.5295811446966381</v>
      </c>
    </row>
    <row r="4197" spans="9:12">
      <c r="I4197">
        <v>4196</v>
      </c>
      <c r="J4197">
        <f t="shared" si="198"/>
        <v>164</v>
      </c>
      <c r="K4197" s="8">
        <f t="shared" si="199"/>
        <v>7.2954464993837753</v>
      </c>
      <c r="L4197" s="3">
        <f t="shared" si="200"/>
        <v>5.4753595668915187</v>
      </c>
    </row>
    <row r="4198" spans="9:12">
      <c r="I4198">
        <v>4197</v>
      </c>
      <c r="J4198">
        <f t="shared" si="198"/>
        <v>165</v>
      </c>
      <c r="K4198" s="8">
        <f t="shared" si="199"/>
        <v>10.410411325236606</v>
      </c>
      <c r="L4198" s="3">
        <f t="shared" si="200"/>
        <v>7.9177486903086676</v>
      </c>
    </row>
    <row r="4199" spans="9:12">
      <c r="I4199">
        <v>4198</v>
      </c>
      <c r="J4199">
        <f t="shared" si="198"/>
        <v>166</v>
      </c>
      <c r="K4199" s="8">
        <f t="shared" si="199"/>
        <v>8.3727399634699786</v>
      </c>
      <c r="L4199" s="3">
        <f t="shared" si="200"/>
        <v>6.3200464210013871</v>
      </c>
    </row>
    <row r="4200" spans="9:12">
      <c r="I4200">
        <v>4199</v>
      </c>
      <c r="J4200">
        <f t="shared" si="198"/>
        <v>167</v>
      </c>
      <c r="K4200" s="8">
        <f t="shared" si="199"/>
        <v>4.7817617498853293</v>
      </c>
      <c r="L4200" s="3">
        <f t="shared" si="200"/>
        <v>3.5044235739967378</v>
      </c>
    </row>
    <row r="4201" spans="9:12">
      <c r="I4201">
        <v>4200</v>
      </c>
      <c r="J4201">
        <f t="shared" si="198"/>
        <v>168</v>
      </c>
      <c r="K4201" s="8">
        <f t="shared" si="199"/>
        <v>4.1387261181124178</v>
      </c>
      <c r="L4201" s="3">
        <f t="shared" si="200"/>
        <v>3.0002306470086002</v>
      </c>
    </row>
    <row r="4202" spans="9:12">
      <c r="I4202">
        <v>4201</v>
      </c>
      <c r="J4202">
        <f t="shared" si="198"/>
        <v>1</v>
      </c>
      <c r="K4202" s="8">
        <f t="shared" si="199"/>
        <v>2.6856326104738848</v>
      </c>
      <c r="L4202" s="3">
        <f t="shared" si="200"/>
        <v>1.8608855895912155</v>
      </c>
    </row>
    <row r="4203" spans="9:12">
      <c r="I4203">
        <v>4202</v>
      </c>
      <c r="J4203">
        <f t="shared" si="198"/>
        <v>2</v>
      </c>
      <c r="K4203" s="8">
        <f t="shared" si="199"/>
        <v>2.5770681551939543</v>
      </c>
      <c r="L4203" s="3">
        <f t="shared" si="200"/>
        <v>1.7757621100049528</v>
      </c>
    </row>
    <row r="4204" spans="9:12">
      <c r="I4204">
        <v>4203</v>
      </c>
      <c r="J4204">
        <f t="shared" si="198"/>
        <v>3</v>
      </c>
      <c r="K4204" s="8">
        <f t="shared" si="199"/>
        <v>2.5687170440949885</v>
      </c>
      <c r="L4204" s="3">
        <f t="shared" si="200"/>
        <v>1.7692141506998336</v>
      </c>
    </row>
    <row r="4205" spans="9:12">
      <c r="I4205">
        <v>4204</v>
      </c>
      <c r="J4205">
        <f t="shared" si="198"/>
        <v>4</v>
      </c>
      <c r="K4205" s="8">
        <f t="shared" si="199"/>
        <v>2.7023348326650969</v>
      </c>
      <c r="L4205" s="3">
        <f t="shared" si="200"/>
        <v>1.8739815081961853</v>
      </c>
    </row>
    <row r="4206" spans="9:12">
      <c r="I4206">
        <v>4205</v>
      </c>
      <c r="J4206">
        <f t="shared" si="198"/>
        <v>5</v>
      </c>
      <c r="K4206" s="8">
        <f t="shared" si="199"/>
        <v>2.7190370548525729</v>
      </c>
      <c r="L4206" s="3">
        <f t="shared" si="200"/>
        <v>1.8870774267982258</v>
      </c>
    </row>
    <row r="4207" spans="9:12">
      <c r="I4207">
        <v>4206</v>
      </c>
      <c r="J4207">
        <f t="shared" si="198"/>
        <v>6</v>
      </c>
      <c r="K4207" s="8">
        <f t="shared" si="199"/>
        <v>3.1449437760571923</v>
      </c>
      <c r="L4207" s="3">
        <f t="shared" si="200"/>
        <v>2.221023394607228</v>
      </c>
    </row>
    <row r="4208" spans="9:12">
      <c r="I4208">
        <v>4207</v>
      </c>
      <c r="J4208">
        <f t="shared" si="198"/>
        <v>7</v>
      </c>
      <c r="K4208" s="8">
        <f t="shared" si="199"/>
        <v>3.8631394187657877</v>
      </c>
      <c r="L4208" s="3">
        <f t="shared" si="200"/>
        <v>2.7841479640016229</v>
      </c>
    </row>
    <row r="4209" spans="9:12">
      <c r="I4209">
        <v>4208</v>
      </c>
      <c r="J4209">
        <f t="shared" si="198"/>
        <v>8</v>
      </c>
      <c r="K4209" s="8">
        <f t="shared" si="199"/>
        <v>4.5312283838366856</v>
      </c>
      <c r="L4209" s="3">
        <f t="shared" si="200"/>
        <v>3.307984768905972</v>
      </c>
    </row>
    <row r="4210" spans="9:12">
      <c r="I4210">
        <v>4209</v>
      </c>
      <c r="J4210">
        <f t="shared" si="198"/>
        <v>9</v>
      </c>
      <c r="K4210" s="8">
        <f t="shared" si="199"/>
        <v>4.5061750505608469</v>
      </c>
      <c r="L4210" s="3">
        <f t="shared" si="200"/>
        <v>3.2883408910071266</v>
      </c>
    </row>
    <row r="4211" spans="9:12">
      <c r="I4211">
        <v>4210</v>
      </c>
      <c r="J4211">
        <f t="shared" si="198"/>
        <v>10</v>
      </c>
      <c r="K4211" s="8">
        <f t="shared" si="199"/>
        <v>6.0177263469244773</v>
      </c>
      <c r="L4211" s="3">
        <f t="shared" si="200"/>
        <v>4.473521672210607</v>
      </c>
    </row>
    <row r="4212" spans="9:12">
      <c r="I4212">
        <v>4211</v>
      </c>
      <c r="J4212">
        <f t="shared" si="198"/>
        <v>11</v>
      </c>
      <c r="K4212" s="8">
        <f t="shared" si="199"/>
        <v>8.0888021530380172</v>
      </c>
      <c r="L4212" s="3">
        <f t="shared" si="200"/>
        <v>6.0974157786999825</v>
      </c>
    </row>
    <row r="4213" spans="9:12">
      <c r="I4213">
        <v>4212</v>
      </c>
      <c r="J4213">
        <f t="shared" si="198"/>
        <v>12</v>
      </c>
      <c r="K4213" s="8">
        <f t="shared" si="199"/>
        <v>9.0491800396158588</v>
      </c>
      <c r="L4213" s="3">
        <f t="shared" si="200"/>
        <v>6.8504311851920523</v>
      </c>
    </row>
    <row r="4214" spans="9:12">
      <c r="I4214">
        <v>4213</v>
      </c>
      <c r="J4214">
        <f t="shared" si="198"/>
        <v>13</v>
      </c>
      <c r="K4214" s="8">
        <f t="shared" si="199"/>
        <v>9.4249800942512874</v>
      </c>
      <c r="L4214" s="3">
        <f t="shared" si="200"/>
        <v>7.1450893971896301</v>
      </c>
    </row>
    <row r="4215" spans="9:12">
      <c r="I4215">
        <v>4214</v>
      </c>
      <c r="J4215">
        <f t="shared" si="198"/>
        <v>14</v>
      </c>
      <c r="K4215" s="8">
        <f t="shared" si="199"/>
        <v>9.2078511725730081</v>
      </c>
      <c r="L4215" s="3">
        <f t="shared" si="200"/>
        <v>6.9748424292993478</v>
      </c>
    </row>
    <row r="4216" spans="9:12">
      <c r="I4216">
        <v>4215</v>
      </c>
      <c r="J4216">
        <f t="shared" si="198"/>
        <v>15</v>
      </c>
      <c r="K4216" s="8">
        <f t="shared" si="199"/>
        <v>9.1159889394804701</v>
      </c>
      <c r="L4216" s="3">
        <f t="shared" si="200"/>
        <v>6.9028148683150601</v>
      </c>
    </row>
    <row r="4217" spans="9:12">
      <c r="I4217">
        <v>4216</v>
      </c>
      <c r="J4217">
        <f t="shared" si="198"/>
        <v>16</v>
      </c>
      <c r="K4217" s="8">
        <f t="shared" si="199"/>
        <v>10.2934957477263</v>
      </c>
      <c r="L4217" s="3">
        <f t="shared" si="200"/>
        <v>7.826077242689343</v>
      </c>
    </row>
    <row r="4218" spans="9:12">
      <c r="I4218">
        <v>4217</v>
      </c>
      <c r="J4218">
        <f t="shared" si="198"/>
        <v>17</v>
      </c>
      <c r="K4218" s="8">
        <f t="shared" si="199"/>
        <v>11.612971466780659</v>
      </c>
      <c r="L4218" s="3">
        <f t="shared" si="200"/>
        <v>8.8606549425993464</v>
      </c>
    </row>
    <row r="4219" spans="9:12">
      <c r="I4219">
        <v>4218</v>
      </c>
      <c r="J4219">
        <f t="shared" si="198"/>
        <v>18</v>
      </c>
      <c r="K4219" s="8">
        <f t="shared" si="199"/>
        <v>11.370789211820314</v>
      </c>
      <c r="L4219" s="3">
        <f t="shared" si="200"/>
        <v>8.6707640968053372</v>
      </c>
    </row>
    <row r="4220" spans="9:12">
      <c r="I4220">
        <v>4219</v>
      </c>
      <c r="J4220">
        <f t="shared" si="198"/>
        <v>19</v>
      </c>
      <c r="K4220" s="8">
        <f t="shared" si="199"/>
        <v>11.896909277211703</v>
      </c>
      <c r="L4220" s="3">
        <f t="shared" si="200"/>
        <v>9.0832855849000342</v>
      </c>
    </row>
    <row r="4221" spans="9:12">
      <c r="I4221">
        <v>4220</v>
      </c>
      <c r="J4221">
        <f t="shared" si="198"/>
        <v>20</v>
      </c>
      <c r="K4221" s="8">
        <f t="shared" si="199"/>
        <v>11.830100377394661</v>
      </c>
      <c r="L4221" s="3">
        <f t="shared" si="200"/>
        <v>9.0309019018143228</v>
      </c>
    </row>
    <row r="4222" spans="9:12">
      <c r="I4222">
        <v>4221</v>
      </c>
      <c r="J4222">
        <f t="shared" si="198"/>
        <v>21</v>
      </c>
      <c r="K4222" s="8">
        <f t="shared" si="199"/>
        <v>12.39797600933688</v>
      </c>
      <c r="L4222" s="3">
        <f t="shared" si="200"/>
        <v>9.4761631951034317</v>
      </c>
    </row>
    <row r="4223" spans="9:12">
      <c r="I4223">
        <v>4222</v>
      </c>
      <c r="J4223">
        <f t="shared" si="198"/>
        <v>22</v>
      </c>
      <c r="K4223" s="8">
        <f t="shared" si="199"/>
        <v>8.4562510854855315</v>
      </c>
      <c r="L4223" s="3">
        <f t="shared" si="200"/>
        <v>6.3855260226977908</v>
      </c>
    </row>
    <row r="4224" spans="9:12">
      <c r="I4224">
        <v>4223</v>
      </c>
      <c r="J4224">
        <f t="shared" si="198"/>
        <v>23</v>
      </c>
      <c r="K4224" s="8">
        <f t="shared" si="199"/>
        <v>4.6982506278688358</v>
      </c>
      <c r="L4224" s="3">
        <f t="shared" si="200"/>
        <v>3.4389439722995974</v>
      </c>
    </row>
    <row r="4225" spans="9:12">
      <c r="I4225">
        <v>4224</v>
      </c>
      <c r="J4225">
        <f t="shared" si="198"/>
        <v>24</v>
      </c>
      <c r="K4225" s="8">
        <f t="shared" si="199"/>
        <v>3.0331035269361237</v>
      </c>
      <c r="L4225" s="3">
        <f t="shared" si="200"/>
        <v>2.1333314226958673</v>
      </c>
    </row>
    <row r="4226" spans="9:12">
      <c r="I4226">
        <v>4225</v>
      </c>
      <c r="J4226">
        <f t="shared" si="198"/>
        <v>25</v>
      </c>
      <c r="K4226" s="8">
        <f t="shared" si="199"/>
        <v>2.936165976541627</v>
      </c>
      <c r="L4226" s="3">
        <f t="shared" si="200"/>
        <v>2.0573243946969559</v>
      </c>
    </row>
    <row r="4227" spans="9:12">
      <c r="I4227">
        <v>4226</v>
      </c>
      <c r="J4227">
        <f t="shared" ref="J4227:J4290" si="201">MOD(I4227-1,168)+1</f>
        <v>26</v>
      </c>
      <c r="K4227" s="8">
        <f t="shared" ref="K4227:K4290" si="202">INDEX($D$2:$D$169,J4227)</f>
        <v>2.8276015212462449</v>
      </c>
      <c r="L4227" s="3">
        <f t="shared" ref="L4227:L4290" si="203">INDEX($B$2:$B$169,J4227)</f>
        <v>1.9722009150985775</v>
      </c>
    </row>
    <row r="4228" spans="9:12">
      <c r="I4228">
        <v>4227</v>
      </c>
      <c r="J4228">
        <f t="shared" si="201"/>
        <v>27</v>
      </c>
      <c r="K4228" s="8">
        <f t="shared" si="202"/>
        <v>2.7273881659412966</v>
      </c>
      <c r="L4228" s="3">
        <f t="shared" si="203"/>
        <v>1.8936253860953145</v>
      </c>
    </row>
    <row r="4229" spans="9:12">
      <c r="I4229">
        <v>4228</v>
      </c>
      <c r="J4229">
        <f t="shared" si="201"/>
        <v>28</v>
      </c>
      <c r="K4229" s="8">
        <f t="shared" si="202"/>
        <v>2.8108992879720649</v>
      </c>
      <c r="L4229" s="3">
        <f t="shared" si="203"/>
        <v>1.9591049878036477</v>
      </c>
    </row>
    <row r="4230" spans="9:12">
      <c r="I4230">
        <v>4229</v>
      </c>
      <c r="J4230">
        <f t="shared" si="201"/>
        <v>29</v>
      </c>
      <c r="K4230" s="8">
        <f t="shared" si="202"/>
        <v>3.0530815429369551</v>
      </c>
      <c r="L4230" s="3">
        <f t="shared" si="203"/>
        <v>2.1489958336012216</v>
      </c>
    </row>
    <row r="4231" spans="9:12">
      <c r="I4231">
        <v>4230</v>
      </c>
      <c r="J4231">
        <f t="shared" si="201"/>
        <v>30</v>
      </c>
      <c r="K4231" s="8">
        <f t="shared" si="202"/>
        <v>3.2952637979018888</v>
      </c>
      <c r="L4231" s="3">
        <f t="shared" si="203"/>
        <v>2.3388866793988297</v>
      </c>
    </row>
    <row r="4232" spans="9:12">
      <c r="I4232">
        <v>4231</v>
      </c>
      <c r="J4232">
        <f t="shared" si="201"/>
        <v>31</v>
      </c>
      <c r="K4232" s="8">
        <f t="shared" si="202"/>
        <v>4.1387261181124178</v>
      </c>
      <c r="L4232" s="3">
        <f t="shared" si="203"/>
        <v>3.0002306470086002</v>
      </c>
    </row>
    <row r="4233" spans="9:12">
      <c r="I4233">
        <v>4232</v>
      </c>
      <c r="J4233">
        <f t="shared" si="201"/>
        <v>32</v>
      </c>
      <c r="K4233" s="8">
        <f t="shared" si="202"/>
        <v>4.4894728283725591</v>
      </c>
      <c r="L4233" s="3">
        <f t="shared" si="203"/>
        <v>3.2752449724044492</v>
      </c>
    </row>
    <row r="4234" spans="9:12">
      <c r="I4234">
        <v>4233</v>
      </c>
      <c r="J4234">
        <f t="shared" si="201"/>
        <v>33</v>
      </c>
      <c r="K4234" s="8">
        <f t="shared" si="202"/>
        <v>5.1492106823328854</v>
      </c>
      <c r="L4234" s="3">
        <f t="shared" si="203"/>
        <v>3.7925338179945793</v>
      </c>
    </row>
    <row r="4235" spans="9:12">
      <c r="I4235">
        <v>4234</v>
      </c>
      <c r="J4235">
        <f t="shared" si="201"/>
        <v>34</v>
      </c>
      <c r="K4235" s="8">
        <f t="shared" si="202"/>
        <v>6.042779680194684</v>
      </c>
      <c r="L4235" s="3">
        <f t="shared" si="203"/>
        <v>4.4931655501050374</v>
      </c>
    </row>
    <row r="4236" spans="9:12">
      <c r="I4236">
        <v>4235</v>
      </c>
      <c r="J4236">
        <f t="shared" si="201"/>
        <v>35</v>
      </c>
      <c r="K4236" s="8">
        <f t="shared" si="202"/>
        <v>8.2057177194355226</v>
      </c>
      <c r="L4236" s="3">
        <f t="shared" si="203"/>
        <v>6.1890872176059553</v>
      </c>
    </row>
    <row r="4237" spans="9:12">
      <c r="I4237">
        <v>4236</v>
      </c>
      <c r="J4237">
        <f t="shared" si="201"/>
        <v>36</v>
      </c>
      <c r="K4237" s="8">
        <f t="shared" si="202"/>
        <v>9.2329045169514039</v>
      </c>
      <c r="L4237" s="3">
        <f t="shared" si="203"/>
        <v>6.9944863159035133</v>
      </c>
    </row>
    <row r="4238" spans="9:12">
      <c r="I4238">
        <v>4237</v>
      </c>
      <c r="J4238">
        <f t="shared" si="201"/>
        <v>37</v>
      </c>
      <c r="K4238" s="8">
        <f t="shared" si="202"/>
        <v>9.3080645167811795</v>
      </c>
      <c r="L4238" s="3">
        <f t="shared" si="203"/>
        <v>7.0534179496018234</v>
      </c>
    </row>
    <row r="4239" spans="9:12">
      <c r="I4239">
        <v>4238</v>
      </c>
      <c r="J4239">
        <f t="shared" si="201"/>
        <v>38</v>
      </c>
      <c r="K4239" s="8">
        <f t="shared" si="202"/>
        <v>9.3832245277206194</v>
      </c>
      <c r="L4239" s="3">
        <f t="shared" si="203"/>
        <v>7.112349592011026</v>
      </c>
    </row>
    <row r="4240" spans="9:12">
      <c r="I4240">
        <v>4239</v>
      </c>
      <c r="J4240">
        <f t="shared" si="201"/>
        <v>39</v>
      </c>
      <c r="K4240" s="8">
        <f t="shared" si="202"/>
        <v>9.0575311618016183</v>
      </c>
      <c r="L4240" s="3">
        <f t="shared" si="203"/>
        <v>6.8569791531901307</v>
      </c>
    </row>
    <row r="4241" spans="9:12">
      <c r="I4241">
        <v>4240</v>
      </c>
      <c r="J4241">
        <f t="shared" si="201"/>
        <v>40</v>
      </c>
      <c r="K4241" s="8">
        <f t="shared" si="202"/>
        <v>10.109771281504623</v>
      </c>
      <c r="L4241" s="3">
        <f t="shared" si="203"/>
        <v>7.6820221206920687</v>
      </c>
    </row>
    <row r="4242" spans="9:12">
      <c r="I4242">
        <v>4241</v>
      </c>
      <c r="J4242">
        <f t="shared" si="201"/>
        <v>41</v>
      </c>
      <c r="K4242" s="8">
        <f t="shared" si="202"/>
        <v>10.660944680182967</v>
      </c>
      <c r="L4242" s="3">
        <f t="shared" si="203"/>
        <v>8.1141874866943287</v>
      </c>
    </row>
    <row r="4243" spans="9:12">
      <c r="I4243">
        <v>4242</v>
      </c>
      <c r="J4243">
        <f t="shared" si="201"/>
        <v>42</v>
      </c>
      <c r="K4243" s="8">
        <f t="shared" si="202"/>
        <v>10.677646913481579</v>
      </c>
      <c r="L4243" s="3">
        <f t="shared" si="203"/>
        <v>8.1272834140084154</v>
      </c>
    </row>
    <row r="4244" spans="9:12">
      <c r="I4244">
        <v>4243</v>
      </c>
      <c r="J4244">
        <f t="shared" si="201"/>
        <v>43</v>
      </c>
      <c r="K4244" s="8">
        <f t="shared" si="202"/>
        <v>11.045095845927705</v>
      </c>
      <c r="L4244" s="3">
        <f t="shared" si="203"/>
        <v>8.4153936580051347</v>
      </c>
    </row>
    <row r="4245" spans="9:12">
      <c r="I4245">
        <v>4244</v>
      </c>
      <c r="J4245">
        <f t="shared" si="201"/>
        <v>44</v>
      </c>
      <c r="K4245" s="8">
        <f t="shared" si="202"/>
        <v>12.197549309842834</v>
      </c>
      <c r="L4245" s="3">
        <f t="shared" si="203"/>
        <v>9.3190121458126498</v>
      </c>
    </row>
    <row r="4246" spans="9:12">
      <c r="I4246">
        <v>4245</v>
      </c>
      <c r="J4246">
        <f t="shared" si="201"/>
        <v>45</v>
      </c>
      <c r="K4246" s="8">
        <f t="shared" si="202"/>
        <v>11.79669593302124</v>
      </c>
      <c r="L4246" s="3">
        <f t="shared" si="203"/>
        <v>9.0047100646114426</v>
      </c>
    </row>
    <row r="4247" spans="9:12">
      <c r="I4247">
        <v>4246</v>
      </c>
      <c r="J4247">
        <f t="shared" si="201"/>
        <v>46</v>
      </c>
      <c r="K4247" s="8">
        <f t="shared" si="202"/>
        <v>9.0575311618016183</v>
      </c>
      <c r="L4247" s="3">
        <f t="shared" si="203"/>
        <v>6.8569791531901307</v>
      </c>
    </row>
    <row r="4248" spans="9:12">
      <c r="I4248">
        <v>4247</v>
      </c>
      <c r="J4248">
        <f t="shared" si="201"/>
        <v>47</v>
      </c>
      <c r="K4248" s="8">
        <f t="shared" si="202"/>
        <v>5.4665529482244963</v>
      </c>
      <c r="L4248" s="3">
        <f t="shared" si="203"/>
        <v>4.0413563061913829</v>
      </c>
    </row>
    <row r="4249" spans="9:12">
      <c r="I4249">
        <v>4248</v>
      </c>
      <c r="J4249">
        <f t="shared" si="201"/>
        <v>48</v>
      </c>
      <c r="K4249" s="8">
        <f t="shared" si="202"/>
        <v>3.9717038740584147</v>
      </c>
      <c r="L4249" s="3">
        <f t="shared" si="203"/>
        <v>2.8692714435978406</v>
      </c>
    </row>
    <row r="4250" spans="9:12">
      <c r="I4250">
        <v>4249</v>
      </c>
      <c r="J4250">
        <f t="shared" si="201"/>
        <v>49</v>
      </c>
      <c r="K4250" s="8">
        <f t="shared" si="202"/>
        <v>3.3119660200934598</v>
      </c>
      <c r="L4250" s="3">
        <f t="shared" si="203"/>
        <v>2.3519825980040809</v>
      </c>
    </row>
    <row r="4251" spans="9:12">
      <c r="I4251">
        <v>4250</v>
      </c>
      <c r="J4251">
        <f t="shared" si="201"/>
        <v>50</v>
      </c>
      <c r="K4251" s="8">
        <f t="shared" si="202"/>
        <v>3.0029748652842554</v>
      </c>
      <c r="L4251" s="3">
        <f t="shared" si="203"/>
        <v>2.1097080690994132</v>
      </c>
    </row>
    <row r="4252" spans="9:12">
      <c r="I4252">
        <v>4251</v>
      </c>
      <c r="J4252">
        <f t="shared" si="201"/>
        <v>51</v>
      </c>
      <c r="K4252" s="8">
        <f t="shared" si="202"/>
        <v>2.8944104099890042</v>
      </c>
      <c r="L4252" s="3">
        <f t="shared" si="203"/>
        <v>2.0245845895011376</v>
      </c>
    </row>
    <row r="4253" spans="9:12">
      <c r="I4253">
        <v>4252</v>
      </c>
      <c r="J4253">
        <f t="shared" si="201"/>
        <v>52</v>
      </c>
      <c r="K4253" s="8">
        <f t="shared" si="202"/>
        <v>2.9278148654544394</v>
      </c>
      <c r="L4253" s="3">
        <f t="shared" si="203"/>
        <v>2.0507764354010716</v>
      </c>
    </row>
    <row r="4254" spans="9:12">
      <c r="I4254">
        <v>4253</v>
      </c>
      <c r="J4254">
        <f t="shared" si="201"/>
        <v>53</v>
      </c>
      <c r="K4254" s="8">
        <f t="shared" si="202"/>
        <v>2.9528681987298935</v>
      </c>
      <c r="L4254" s="3">
        <f t="shared" si="203"/>
        <v>2.070420313299616</v>
      </c>
    </row>
    <row r="4255" spans="9:12">
      <c r="I4255">
        <v>4254</v>
      </c>
      <c r="J4255">
        <f t="shared" si="201"/>
        <v>54</v>
      </c>
      <c r="K4255" s="8">
        <f t="shared" si="202"/>
        <v>3.5290949306823443</v>
      </c>
      <c r="L4255" s="3">
        <f t="shared" si="203"/>
        <v>2.5222295571993629</v>
      </c>
    </row>
    <row r="4256" spans="9:12">
      <c r="I4256">
        <v>4255</v>
      </c>
      <c r="J4256">
        <f t="shared" si="201"/>
        <v>55</v>
      </c>
      <c r="K4256" s="8">
        <f t="shared" si="202"/>
        <v>4.6648461834889527</v>
      </c>
      <c r="L4256" s="3">
        <f t="shared" si="203"/>
        <v>3.4127521350916497</v>
      </c>
    </row>
    <row r="4257" spans="9:12">
      <c r="I4257">
        <v>4256</v>
      </c>
      <c r="J4257">
        <f t="shared" si="201"/>
        <v>56</v>
      </c>
      <c r="K4257" s="8">
        <f t="shared" si="202"/>
        <v>4.907028438470828</v>
      </c>
      <c r="L4257" s="3">
        <f t="shared" si="203"/>
        <v>3.6026429809025422</v>
      </c>
    </row>
    <row r="4258" spans="9:12">
      <c r="I4258">
        <v>4257</v>
      </c>
      <c r="J4258">
        <f t="shared" si="201"/>
        <v>57</v>
      </c>
      <c r="K4258" s="8">
        <f t="shared" si="202"/>
        <v>5.8507041028630731</v>
      </c>
      <c r="L4258" s="3">
        <f t="shared" si="203"/>
        <v>4.3425624687940445</v>
      </c>
    </row>
    <row r="4259" spans="9:12">
      <c r="I4259">
        <v>4258</v>
      </c>
      <c r="J4259">
        <f t="shared" si="201"/>
        <v>58</v>
      </c>
      <c r="K4259" s="8">
        <f t="shared" si="202"/>
        <v>6.9530509002373204</v>
      </c>
      <c r="L4259" s="3">
        <f t="shared" si="203"/>
        <v>5.2068932008123303</v>
      </c>
    </row>
    <row r="4260" spans="9:12">
      <c r="I4260">
        <v>4259</v>
      </c>
      <c r="J4260">
        <f t="shared" si="201"/>
        <v>59</v>
      </c>
      <c r="K4260" s="8">
        <f t="shared" si="202"/>
        <v>8.1556110528643426</v>
      </c>
      <c r="L4260" s="3">
        <f t="shared" si="203"/>
        <v>6.1497994617929708</v>
      </c>
    </row>
    <row r="4261" spans="9:12">
      <c r="I4261">
        <v>4260</v>
      </c>
      <c r="J4261">
        <f t="shared" si="201"/>
        <v>60</v>
      </c>
      <c r="K4261" s="8">
        <f t="shared" si="202"/>
        <v>8.7819444624850931</v>
      </c>
      <c r="L4261" s="3">
        <f t="shared" si="203"/>
        <v>6.6408964702067586</v>
      </c>
    </row>
    <row r="4262" spans="9:12">
      <c r="I4262">
        <v>4261</v>
      </c>
      <c r="J4262">
        <f t="shared" si="201"/>
        <v>61</v>
      </c>
      <c r="K4262" s="8">
        <f t="shared" si="202"/>
        <v>9.4583845386233349</v>
      </c>
      <c r="L4262" s="3">
        <f t="shared" si="203"/>
        <v>7.1712812343914338</v>
      </c>
    </row>
    <row r="4263" spans="9:12">
      <c r="I4263">
        <v>4262</v>
      </c>
      <c r="J4263">
        <f t="shared" si="201"/>
        <v>62</v>
      </c>
      <c r="K4263" s="8">
        <f t="shared" si="202"/>
        <v>9.2579578502172311</v>
      </c>
      <c r="L4263" s="3">
        <f t="shared" si="203"/>
        <v>7.0141301937945109</v>
      </c>
    </row>
    <row r="4264" spans="9:12">
      <c r="I4264">
        <v>4263</v>
      </c>
      <c r="J4264">
        <f t="shared" si="201"/>
        <v>63</v>
      </c>
      <c r="K4264" s="8">
        <f t="shared" si="202"/>
        <v>9.8508868043757722</v>
      </c>
      <c r="L4264" s="3">
        <f t="shared" si="203"/>
        <v>7.4790353563108924</v>
      </c>
    </row>
    <row r="4265" spans="9:12">
      <c r="I4265">
        <v>4264</v>
      </c>
      <c r="J4265">
        <f t="shared" si="201"/>
        <v>64</v>
      </c>
      <c r="K4265" s="8">
        <f t="shared" si="202"/>
        <v>10.794562479869887</v>
      </c>
      <c r="L4265" s="3">
        <f t="shared" si="203"/>
        <v>8.2189548529071761</v>
      </c>
    </row>
    <row r="4266" spans="9:12">
      <c r="I4266">
        <v>4265</v>
      </c>
      <c r="J4266">
        <f t="shared" si="201"/>
        <v>65</v>
      </c>
      <c r="K4266" s="8">
        <f t="shared" si="202"/>
        <v>11.412544778374325</v>
      </c>
      <c r="L4266" s="3">
        <f t="shared" si="203"/>
        <v>8.7035039020022431</v>
      </c>
    </row>
    <row r="4267" spans="9:12">
      <c r="I4267">
        <v>4266</v>
      </c>
      <c r="J4267">
        <f t="shared" si="201"/>
        <v>66</v>
      </c>
      <c r="K4267" s="8">
        <f t="shared" si="202"/>
        <v>11.312331434173364</v>
      </c>
      <c r="L4267" s="3">
        <f t="shared" si="203"/>
        <v>8.6249283817054216</v>
      </c>
    </row>
    <row r="4268" spans="9:12">
      <c r="I4268">
        <v>4267</v>
      </c>
      <c r="J4268">
        <f t="shared" si="201"/>
        <v>67</v>
      </c>
      <c r="K4268" s="8">
        <f t="shared" si="202"/>
        <v>12.047229299071038</v>
      </c>
      <c r="L4268" s="3">
        <f t="shared" si="203"/>
        <v>9.201148869703113</v>
      </c>
    </row>
    <row r="4269" spans="9:12">
      <c r="I4269">
        <v>4268</v>
      </c>
      <c r="J4269">
        <f t="shared" si="201"/>
        <v>68</v>
      </c>
      <c r="K4269" s="8">
        <f t="shared" si="202"/>
        <v>12.289411542932429</v>
      </c>
      <c r="L4269" s="3">
        <f t="shared" si="203"/>
        <v>9.3910397067946292</v>
      </c>
    </row>
    <row r="4270" spans="9:12">
      <c r="I4270">
        <v>4269</v>
      </c>
      <c r="J4270">
        <f t="shared" si="201"/>
        <v>69</v>
      </c>
      <c r="K4270" s="8">
        <f t="shared" si="202"/>
        <v>11.779993710820577</v>
      </c>
      <c r="L4270" s="3">
        <f t="shared" si="203"/>
        <v>8.9916141459990619</v>
      </c>
    </row>
    <row r="4271" spans="9:12">
      <c r="I4271">
        <v>4270</v>
      </c>
      <c r="J4271">
        <f t="shared" si="201"/>
        <v>70</v>
      </c>
      <c r="K4271" s="8">
        <f t="shared" si="202"/>
        <v>9.4917889830050299</v>
      </c>
      <c r="L4271" s="3">
        <f t="shared" si="203"/>
        <v>7.1974730716008022</v>
      </c>
    </row>
    <row r="4272" spans="9:12">
      <c r="I4272">
        <v>4271</v>
      </c>
      <c r="J4272">
        <f t="shared" si="201"/>
        <v>71</v>
      </c>
      <c r="K4272" s="8">
        <f t="shared" si="202"/>
        <v>4.9905395493832918</v>
      </c>
      <c r="L4272" s="3">
        <f t="shared" si="203"/>
        <v>3.6681225738932079</v>
      </c>
    </row>
    <row r="4273" spans="9:12">
      <c r="I4273">
        <v>4272</v>
      </c>
      <c r="J4273">
        <f t="shared" si="201"/>
        <v>72</v>
      </c>
      <c r="K4273" s="8">
        <f t="shared" si="202"/>
        <v>3.9096847417975402</v>
      </c>
      <c r="L4273" s="3">
        <f t="shared" si="203"/>
        <v>2.8206433329942939</v>
      </c>
    </row>
    <row r="4274" spans="9:12">
      <c r="I4274">
        <v>4273</v>
      </c>
      <c r="J4274">
        <f t="shared" si="201"/>
        <v>73</v>
      </c>
      <c r="K4274" s="8">
        <f t="shared" si="202"/>
        <v>3.195050453694825</v>
      </c>
      <c r="L4274" s="3">
        <f t="shared" si="203"/>
        <v>2.2603111590972227</v>
      </c>
    </row>
    <row r="4275" spans="9:12">
      <c r="I4275">
        <v>4274</v>
      </c>
      <c r="J4275">
        <f t="shared" si="201"/>
        <v>74</v>
      </c>
      <c r="K4275" s="8">
        <f t="shared" si="202"/>
        <v>2.9695704209056117</v>
      </c>
      <c r="L4275" s="3">
        <f t="shared" si="203"/>
        <v>2.0835162318924376</v>
      </c>
    </row>
    <row r="4276" spans="9:12">
      <c r="I4276">
        <v>4275</v>
      </c>
      <c r="J4276">
        <f t="shared" si="201"/>
        <v>75</v>
      </c>
      <c r="K4276" s="8">
        <f t="shared" si="202"/>
        <v>2.8693570767133796</v>
      </c>
      <c r="L4276" s="3">
        <f t="shared" si="203"/>
        <v>2.0049407116024596</v>
      </c>
    </row>
    <row r="4277" spans="9:12">
      <c r="I4277">
        <v>4276</v>
      </c>
      <c r="J4277">
        <f t="shared" si="201"/>
        <v>76</v>
      </c>
      <c r="K4277" s="8">
        <f t="shared" si="202"/>
        <v>2.8108992879720649</v>
      </c>
      <c r="L4277" s="3">
        <f t="shared" si="203"/>
        <v>1.9591049878036477</v>
      </c>
    </row>
    <row r="4278" spans="9:12">
      <c r="I4278">
        <v>4277</v>
      </c>
      <c r="J4278">
        <f t="shared" si="201"/>
        <v>77</v>
      </c>
      <c r="K4278" s="8">
        <f t="shared" si="202"/>
        <v>2.9862726430929807</v>
      </c>
      <c r="L4278" s="3">
        <f t="shared" si="203"/>
        <v>2.0966121504943942</v>
      </c>
    </row>
    <row r="4279" spans="9:12">
      <c r="I4279">
        <v>4278</v>
      </c>
      <c r="J4279">
        <f t="shared" si="201"/>
        <v>78</v>
      </c>
      <c r="K4279" s="8">
        <f t="shared" si="202"/>
        <v>3.3871260310229583</v>
      </c>
      <c r="L4279" s="3">
        <f t="shared" si="203"/>
        <v>2.4109142404054884</v>
      </c>
    </row>
    <row r="4280" spans="9:12">
      <c r="I4280">
        <v>4279</v>
      </c>
      <c r="J4280">
        <f t="shared" si="201"/>
        <v>79</v>
      </c>
      <c r="K4280" s="8">
        <f t="shared" si="202"/>
        <v>4.4978239394534105</v>
      </c>
      <c r="L4280" s="3">
        <f t="shared" si="203"/>
        <v>3.2817929316953656</v>
      </c>
    </row>
    <row r="4281" spans="9:12">
      <c r="I4281">
        <v>4280</v>
      </c>
      <c r="J4281">
        <f t="shared" si="201"/>
        <v>80</v>
      </c>
      <c r="K4281" s="8">
        <f t="shared" si="202"/>
        <v>4.6731972945967559</v>
      </c>
      <c r="L4281" s="3">
        <f t="shared" si="203"/>
        <v>3.4193000944036984</v>
      </c>
    </row>
    <row r="4282" spans="9:12">
      <c r="I4282">
        <v>4281</v>
      </c>
      <c r="J4282">
        <f t="shared" si="201"/>
        <v>81</v>
      </c>
      <c r="K4282" s="8">
        <f t="shared" si="202"/>
        <v>5.8507041028630731</v>
      </c>
      <c r="L4282" s="3">
        <f t="shared" si="203"/>
        <v>4.3425624687940445</v>
      </c>
    </row>
    <row r="4283" spans="9:12">
      <c r="I4283">
        <v>4282</v>
      </c>
      <c r="J4283">
        <f t="shared" si="201"/>
        <v>82</v>
      </c>
      <c r="K4283" s="8">
        <f t="shared" si="202"/>
        <v>6.9363486780455101</v>
      </c>
      <c r="L4283" s="3">
        <f t="shared" si="203"/>
        <v>5.1937972822068916</v>
      </c>
    </row>
    <row r="4284" spans="9:12">
      <c r="I4284">
        <v>4283</v>
      </c>
      <c r="J4284">
        <f t="shared" si="201"/>
        <v>83</v>
      </c>
      <c r="K4284" s="8">
        <f t="shared" si="202"/>
        <v>7.6712465429448917</v>
      </c>
      <c r="L4284" s="3">
        <f t="shared" si="203"/>
        <v>5.7700177702059223</v>
      </c>
    </row>
    <row r="4285" spans="9:12">
      <c r="I4285">
        <v>4284</v>
      </c>
      <c r="J4285">
        <f t="shared" si="201"/>
        <v>84</v>
      </c>
      <c r="K4285" s="8">
        <f t="shared" si="202"/>
        <v>8.9072111399516505</v>
      </c>
      <c r="L4285" s="3">
        <f t="shared" si="203"/>
        <v>6.7391158683943955</v>
      </c>
    </row>
    <row r="4286" spans="9:12">
      <c r="I4286">
        <v>4285</v>
      </c>
      <c r="J4286">
        <f t="shared" si="201"/>
        <v>85</v>
      </c>
      <c r="K4286" s="8">
        <f t="shared" si="202"/>
        <v>8.6065711073383362</v>
      </c>
      <c r="L4286" s="3">
        <f t="shared" si="203"/>
        <v>6.5033893074957501</v>
      </c>
    </row>
    <row r="4287" spans="9:12">
      <c r="I4287">
        <v>4286</v>
      </c>
      <c r="J4287">
        <f t="shared" si="201"/>
        <v>86</v>
      </c>
      <c r="K4287" s="8">
        <f t="shared" si="202"/>
        <v>8.0971532641162884</v>
      </c>
      <c r="L4287" s="3">
        <f t="shared" si="203"/>
        <v>6.1039637379888747</v>
      </c>
    </row>
    <row r="4288" spans="9:12">
      <c r="I4288">
        <v>4287</v>
      </c>
      <c r="J4288">
        <f t="shared" si="201"/>
        <v>87</v>
      </c>
      <c r="K4288" s="8">
        <f t="shared" si="202"/>
        <v>8.5397622075017239</v>
      </c>
      <c r="L4288" s="3">
        <f t="shared" si="203"/>
        <v>6.4510056243946954</v>
      </c>
    </row>
    <row r="4289" spans="9:12">
      <c r="I4289">
        <v>4288</v>
      </c>
      <c r="J4289">
        <f t="shared" si="201"/>
        <v>88</v>
      </c>
      <c r="K4289" s="8">
        <f t="shared" si="202"/>
        <v>9.1995000614967228</v>
      </c>
      <c r="L4289" s="3">
        <f t="shared" si="203"/>
        <v>6.9682944700120126</v>
      </c>
    </row>
    <row r="4290" spans="9:12">
      <c r="I4290">
        <v>4289</v>
      </c>
      <c r="J4290">
        <f t="shared" si="201"/>
        <v>89</v>
      </c>
      <c r="K4290" s="8">
        <f t="shared" si="202"/>
        <v>10.544029113785143</v>
      </c>
      <c r="L4290" s="3">
        <f t="shared" si="203"/>
        <v>8.0225160477881055</v>
      </c>
    </row>
    <row r="4291" spans="9:12">
      <c r="I4291">
        <v>4290</v>
      </c>
      <c r="J4291">
        <f t="shared" ref="J4291:J4354" si="204">MOD(I4291-1,168)+1</f>
        <v>90</v>
      </c>
      <c r="K4291" s="8">
        <f t="shared" ref="K4291:K4354" si="205">INDEX($D$2:$D$169,J4291)</f>
        <v>9.9594512707707867</v>
      </c>
      <c r="L4291" s="3">
        <f t="shared" ref="L4291:L4354" si="206">INDEX($B$2:$B$169,J4291)</f>
        <v>7.5641588446122974</v>
      </c>
    </row>
    <row r="4292" spans="9:12">
      <c r="I4292">
        <v>4291</v>
      </c>
      <c r="J4292">
        <f t="shared" si="204"/>
        <v>91</v>
      </c>
      <c r="K4292" s="8">
        <f t="shared" si="205"/>
        <v>10.64424245799515</v>
      </c>
      <c r="L4292" s="3">
        <f t="shared" si="206"/>
        <v>8.1010915680920199</v>
      </c>
    </row>
    <row r="4293" spans="9:12">
      <c r="I4293">
        <v>4292</v>
      </c>
      <c r="J4293">
        <f t="shared" si="204"/>
        <v>92</v>
      </c>
      <c r="K4293" s="8">
        <f t="shared" si="205"/>
        <v>10.042962381676185</v>
      </c>
      <c r="L4293" s="3">
        <f t="shared" si="206"/>
        <v>7.629638437597424</v>
      </c>
    </row>
    <row r="4294" spans="9:12">
      <c r="I4294">
        <v>4293</v>
      </c>
      <c r="J4294">
        <f t="shared" si="204"/>
        <v>93</v>
      </c>
      <c r="K4294" s="8">
        <f t="shared" si="205"/>
        <v>7.6378420985742297</v>
      </c>
      <c r="L4294" s="3">
        <f t="shared" si="206"/>
        <v>5.7438259330052057</v>
      </c>
    </row>
    <row r="4295" spans="9:12">
      <c r="I4295">
        <v>4294</v>
      </c>
      <c r="J4295">
        <f t="shared" si="204"/>
        <v>94</v>
      </c>
      <c r="K4295" s="8">
        <f t="shared" si="205"/>
        <v>6.7359219896324749</v>
      </c>
      <c r="L4295" s="3">
        <f t="shared" si="206"/>
        <v>5.0366462416045339</v>
      </c>
    </row>
    <row r="4296" spans="9:12">
      <c r="I4296">
        <v>4295</v>
      </c>
      <c r="J4296">
        <f t="shared" si="204"/>
        <v>95</v>
      </c>
      <c r="K4296" s="8">
        <f t="shared" si="205"/>
        <v>4.8819750940925619</v>
      </c>
      <c r="L4296" s="3">
        <f t="shared" si="206"/>
        <v>3.582999094298478</v>
      </c>
    </row>
    <row r="4297" spans="9:12">
      <c r="I4297">
        <v>4296</v>
      </c>
      <c r="J4297">
        <f t="shared" si="204"/>
        <v>96</v>
      </c>
      <c r="K4297" s="8">
        <f t="shared" si="205"/>
        <v>3.8965438631450309</v>
      </c>
      <c r="L4297" s="3">
        <f t="shared" si="206"/>
        <v>2.8103398012090683</v>
      </c>
    </row>
    <row r="4298" spans="9:12">
      <c r="I4298">
        <v>4297</v>
      </c>
      <c r="J4298">
        <f t="shared" si="204"/>
        <v>97</v>
      </c>
      <c r="K4298" s="8">
        <f t="shared" si="205"/>
        <v>3.8464371965740867</v>
      </c>
      <c r="L4298" s="3">
        <f t="shared" si="206"/>
        <v>2.7710520453962695</v>
      </c>
    </row>
    <row r="4299" spans="9:12">
      <c r="I4299">
        <v>4298</v>
      </c>
      <c r="J4299">
        <f t="shared" si="204"/>
        <v>98</v>
      </c>
      <c r="K4299" s="8">
        <f t="shared" si="205"/>
        <v>3.5541482750594606</v>
      </c>
      <c r="L4299" s="3">
        <f t="shared" si="206"/>
        <v>2.5418734438025257</v>
      </c>
    </row>
    <row r="4300" spans="9:12">
      <c r="I4300">
        <v>4299</v>
      </c>
      <c r="J4300">
        <f t="shared" si="204"/>
        <v>99</v>
      </c>
      <c r="K4300" s="8">
        <f t="shared" si="205"/>
        <v>3.4956904863172076</v>
      </c>
      <c r="L4300" s="3">
        <f t="shared" si="206"/>
        <v>2.496037720002978</v>
      </c>
    </row>
    <row r="4301" spans="9:12">
      <c r="I4301">
        <v>4300</v>
      </c>
      <c r="J4301">
        <f t="shared" si="204"/>
        <v>100</v>
      </c>
      <c r="K4301" s="8">
        <f t="shared" si="205"/>
        <v>3.1449437760571923</v>
      </c>
      <c r="L4301" s="3">
        <f t="shared" si="206"/>
        <v>2.221023394607228</v>
      </c>
    </row>
    <row r="4302" spans="9:12">
      <c r="I4302">
        <v>4301</v>
      </c>
      <c r="J4302">
        <f t="shared" si="204"/>
        <v>101</v>
      </c>
      <c r="K4302" s="8">
        <f t="shared" si="205"/>
        <v>3.0864859873009403</v>
      </c>
      <c r="L4302" s="3">
        <f t="shared" si="206"/>
        <v>2.1751876707967037</v>
      </c>
    </row>
    <row r="4303" spans="9:12">
      <c r="I4303">
        <v>4302</v>
      </c>
      <c r="J4303">
        <f t="shared" si="204"/>
        <v>102</v>
      </c>
      <c r="K4303" s="8">
        <f t="shared" si="205"/>
        <v>3.3203171311767661</v>
      </c>
      <c r="L4303" s="3">
        <f t="shared" si="206"/>
        <v>2.358530557296922</v>
      </c>
    </row>
    <row r="4304" spans="9:12">
      <c r="I4304">
        <v>4303</v>
      </c>
      <c r="J4304">
        <f t="shared" si="204"/>
        <v>103</v>
      </c>
      <c r="K4304" s="8">
        <f t="shared" si="205"/>
        <v>4.0635661071809563</v>
      </c>
      <c r="L4304" s="3">
        <f t="shared" si="206"/>
        <v>2.9412990046056535</v>
      </c>
    </row>
    <row r="4305" spans="9:12">
      <c r="I4305">
        <v>4304</v>
      </c>
      <c r="J4305">
        <f t="shared" si="204"/>
        <v>104</v>
      </c>
      <c r="K4305" s="8">
        <f t="shared" si="205"/>
        <v>4.3140994732297067</v>
      </c>
      <c r="L4305" s="3">
        <f t="shared" si="206"/>
        <v>3.1377378096965027</v>
      </c>
    </row>
    <row r="4306" spans="9:12">
      <c r="I4306">
        <v>4305</v>
      </c>
      <c r="J4306">
        <f t="shared" si="204"/>
        <v>105</v>
      </c>
      <c r="K4306" s="8">
        <f t="shared" si="205"/>
        <v>4.7984639720769229</v>
      </c>
      <c r="L4306" s="3">
        <f t="shared" si="206"/>
        <v>3.5175194926020068</v>
      </c>
    </row>
    <row r="4307" spans="9:12">
      <c r="I4307">
        <v>4306</v>
      </c>
      <c r="J4307">
        <f t="shared" si="204"/>
        <v>106</v>
      </c>
      <c r="K4307" s="8">
        <f t="shared" si="205"/>
        <v>6.2515574796790947</v>
      </c>
      <c r="L4307" s="3">
        <f t="shared" si="206"/>
        <v>4.656864549990881</v>
      </c>
    </row>
    <row r="4308" spans="9:12">
      <c r="I4308">
        <v>4307</v>
      </c>
      <c r="J4308">
        <f t="shared" si="204"/>
        <v>107</v>
      </c>
      <c r="K4308" s="8">
        <f t="shared" si="205"/>
        <v>6.602304189946536</v>
      </c>
      <c r="L4308" s="3">
        <f t="shared" si="206"/>
        <v>4.9318788753924547</v>
      </c>
    </row>
    <row r="4309" spans="9:12">
      <c r="I4309">
        <v>4308</v>
      </c>
      <c r="J4309">
        <f t="shared" si="204"/>
        <v>108</v>
      </c>
      <c r="K4309" s="8">
        <f t="shared" si="205"/>
        <v>8.1723132750535505</v>
      </c>
      <c r="L4309" s="3">
        <f t="shared" si="206"/>
        <v>6.1628953803963702</v>
      </c>
    </row>
    <row r="4310" spans="9:12">
      <c r="I4310">
        <v>4309</v>
      </c>
      <c r="J4310">
        <f t="shared" si="204"/>
        <v>109</v>
      </c>
      <c r="K4310" s="8">
        <f t="shared" si="205"/>
        <v>7.5125754099884281</v>
      </c>
      <c r="L4310" s="3">
        <f t="shared" si="206"/>
        <v>5.6456065260991641</v>
      </c>
    </row>
    <row r="4311" spans="9:12">
      <c r="I4311">
        <v>4310</v>
      </c>
      <c r="J4311">
        <f t="shared" si="204"/>
        <v>110</v>
      </c>
      <c r="K4311" s="8">
        <f t="shared" si="205"/>
        <v>7.061615355524764</v>
      </c>
      <c r="L4311" s="3">
        <f t="shared" si="206"/>
        <v>5.2920166804044841</v>
      </c>
    </row>
    <row r="4312" spans="9:12">
      <c r="I4312">
        <v>4311</v>
      </c>
      <c r="J4312">
        <f t="shared" si="204"/>
        <v>111</v>
      </c>
      <c r="K4312" s="8">
        <f t="shared" si="205"/>
        <v>6.9029442336762781</v>
      </c>
      <c r="L4312" s="3">
        <f t="shared" si="206"/>
        <v>5.167605445007295</v>
      </c>
    </row>
    <row r="4313" spans="9:12">
      <c r="I4313">
        <v>4312</v>
      </c>
      <c r="J4313">
        <f t="shared" si="204"/>
        <v>112</v>
      </c>
      <c r="K4313" s="8">
        <f t="shared" si="205"/>
        <v>6.969753122396356</v>
      </c>
      <c r="L4313" s="3">
        <f t="shared" si="206"/>
        <v>5.2199891193920713</v>
      </c>
    </row>
    <row r="4314" spans="9:12">
      <c r="I4314">
        <v>4313</v>
      </c>
      <c r="J4314">
        <f t="shared" si="204"/>
        <v>113</v>
      </c>
      <c r="K4314" s="8">
        <f t="shared" si="205"/>
        <v>6.6273575343240347</v>
      </c>
      <c r="L4314" s="3">
        <f t="shared" si="206"/>
        <v>4.9515227619959168</v>
      </c>
    </row>
    <row r="4315" spans="9:12">
      <c r="I4315">
        <v>4314</v>
      </c>
      <c r="J4315">
        <f t="shared" si="204"/>
        <v>114</v>
      </c>
      <c r="K4315" s="8">
        <f t="shared" si="205"/>
        <v>6.7943797672823703</v>
      </c>
      <c r="L4315" s="3">
        <f t="shared" si="206"/>
        <v>5.0824819567067587</v>
      </c>
    </row>
    <row r="4316" spans="9:12">
      <c r="I4316">
        <v>4315</v>
      </c>
      <c r="J4316">
        <f t="shared" si="204"/>
        <v>115</v>
      </c>
      <c r="K4316" s="8">
        <f t="shared" si="205"/>
        <v>6.3434197128063108</v>
      </c>
      <c r="L4316" s="3">
        <f t="shared" si="206"/>
        <v>4.7288921110023594</v>
      </c>
    </row>
    <row r="4317" spans="9:12">
      <c r="I4317">
        <v>4316</v>
      </c>
      <c r="J4317">
        <f t="shared" si="204"/>
        <v>116</v>
      </c>
      <c r="K4317" s="8">
        <f t="shared" si="205"/>
        <v>7.0198598000640953</v>
      </c>
      <c r="L4317" s="3">
        <f t="shared" si="206"/>
        <v>5.2592768839056721</v>
      </c>
    </row>
    <row r="4318" spans="9:12">
      <c r="I4318">
        <v>4317</v>
      </c>
      <c r="J4318">
        <f t="shared" si="204"/>
        <v>117</v>
      </c>
      <c r="K4318" s="8">
        <f t="shared" si="205"/>
        <v>6.602304189946536</v>
      </c>
      <c r="L4318" s="3">
        <f t="shared" si="206"/>
        <v>4.9318788753924547</v>
      </c>
    </row>
    <row r="4319" spans="9:12">
      <c r="I4319">
        <v>4318</v>
      </c>
      <c r="J4319">
        <f t="shared" si="204"/>
        <v>118</v>
      </c>
      <c r="K4319" s="8">
        <f t="shared" si="205"/>
        <v>5.8340018806713907</v>
      </c>
      <c r="L4319" s="3">
        <f t="shared" si="206"/>
        <v>4.3294665501887062</v>
      </c>
    </row>
    <row r="4320" spans="9:12">
      <c r="I4320">
        <v>4319</v>
      </c>
      <c r="J4320">
        <f t="shared" si="204"/>
        <v>119</v>
      </c>
      <c r="K4320" s="8">
        <f t="shared" si="205"/>
        <v>4.2472905734047046</v>
      </c>
      <c r="L4320" s="3">
        <f t="shared" si="206"/>
        <v>3.085354126604551</v>
      </c>
    </row>
    <row r="4321" spans="9:12">
      <c r="I4321">
        <v>4320</v>
      </c>
      <c r="J4321">
        <f t="shared" si="204"/>
        <v>120</v>
      </c>
      <c r="K4321" s="8">
        <f t="shared" si="205"/>
        <v>3.9310689805235848</v>
      </c>
      <c r="L4321" s="3">
        <f t="shared" si="206"/>
        <v>2.8374103384010878</v>
      </c>
    </row>
    <row r="4322" spans="9:12">
      <c r="I4322">
        <v>4321</v>
      </c>
      <c r="J4322">
        <f t="shared" si="204"/>
        <v>121</v>
      </c>
      <c r="K4322" s="8">
        <f t="shared" si="205"/>
        <v>3.2034015647987424</v>
      </c>
      <c r="L4322" s="3">
        <f t="shared" si="206"/>
        <v>2.2668591184062241</v>
      </c>
    </row>
    <row r="4323" spans="9:12">
      <c r="I4323">
        <v>4322</v>
      </c>
      <c r="J4323">
        <f t="shared" si="204"/>
        <v>122</v>
      </c>
      <c r="K4323" s="8">
        <f t="shared" si="205"/>
        <v>2.7941970657845241</v>
      </c>
      <c r="L4323" s="3">
        <f t="shared" si="206"/>
        <v>1.9460090692015564</v>
      </c>
    </row>
    <row r="4324" spans="9:12">
      <c r="I4324">
        <v>4323</v>
      </c>
      <c r="J4324">
        <f t="shared" si="204"/>
        <v>123</v>
      </c>
      <c r="K4324" s="8">
        <f t="shared" si="205"/>
        <v>2.7106859437645552</v>
      </c>
      <c r="L4324" s="3">
        <f t="shared" si="206"/>
        <v>1.8805294675016906</v>
      </c>
    </row>
    <row r="4325" spans="9:12">
      <c r="I4325">
        <v>4324</v>
      </c>
      <c r="J4325">
        <f t="shared" si="204"/>
        <v>124</v>
      </c>
      <c r="K4325" s="8">
        <f t="shared" si="205"/>
        <v>2.6772814994012091</v>
      </c>
      <c r="L4325" s="3">
        <f t="shared" si="206"/>
        <v>1.8543376303067096</v>
      </c>
    </row>
    <row r="4326" spans="9:12">
      <c r="I4326">
        <v>4325</v>
      </c>
      <c r="J4326">
        <f t="shared" si="204"/>
        <v>125</v>
      </c>
      <c r="K4326" s="8">
        <f t="shared" si="205"/>
        <v>2.6355259328368517</v>
      </c>
      <c r="L4326" s="3">
        <f t="shared" si="206"/>
        <v>1.8215978251016909</v>
      </c>
    </row>
    <row r="4327" spans="9:12">
      <c r="I4327">
        <v>4326</v>
      </c>
      <c r="J4327">
        <f t="shared" si="204"/>
        <v>126</v>
      </c>
      <c r="K4327" s="8">
        <f t="shared" si="205"/>
        <v>2.7774948436092748</v>
      </c>
      <c r="L4327" s="3">
        <f t="shared" si="206"/>
        <v>1.9329131506091024</v>
      </c>
    </row>
    <row r="4328" spans="9:12">
      <c r="I4328">
        <v>4327</v>
      </c>
      <c r="J4328">
        <f t="shared" si="204"/>
        <v>127</v>
      </c>
      <c r="K4328" s="8">
        <f t="shared" si="205"/>
        <v>4.2806950288635246</v>
      </c>
      <c r="L4328" s="3">
        <f t="shared" si="206"/>
        <v>3.111545972499298</v>
      </c>
    </row>
    <row r="4329" spans="9:12">
      <c r="I4329">
        <v>4328</v>
      </c>
      <c r="J4329">
        <f t="shared" si="204"/>
        <v>128</v>
      </c>
      <c r="K4329" s="8">
        <f t="shared" si="205"/>
        <v>5.8340018806713907</v>
      </c>
      <c r="L4329" s="3">
        <f t="shared" si="206"/>
        <v>4.3294665501887062</v>
      </c>
    </row>
    <row r="4330" spans="9:12">
      <c r="I4330">
        <v>4329</v>
      </c>
      <c r="J4330">
        <f t="shared" si="204"/>
        <v>129</v>
      </c>
      <c r="K4330" s="8">
        <f t="shared" si="205"/>
        <v>6.5104419568504746</v>
      </c>
      <c r="L4330" s="3">
        <f t="shared" si="206"/>
        <v>4.8598513144054039</v>
      </c>
    </row>
    <row r="4331" spans="9:12">
      <c r="I4331">
        <v>4330</v>
      </c>
      <c r="J4331">
        <f t="shared" si="204"/>
        <v>130</v>
      </c>
      <c r="K4331" s="8">
        <f t="shared" si="205"/>
        <v>6.9446997891246749</v>
      </c>
      <c r="L4331" s="3">
        <f t="shared" si="206"/>
        <v>5.2003452414964846</v>
      </c>
    </row>
    <row r="4332" spans="9:12">
      <c r="I4332">
        <v>4331</v>
      </c>
      <c r="J4332">
        <f t="shared" si="204"/>
        <v>131</v>
      </c>
      <c r="K4332" s="8">
        <f t="shared" si="205"/>
        <v>7.1033709220804999</v>
      </c>
      <c r="L4332" s="3">
        <f t="shared" si="206"/>
        <v>5.3247564856027427</v>
      </c>
    </row>
    <row r="4333" spans="9:12">
      <c r="I4333">
        <v>4332</v>
      </c>
      <c r="J4333">
        <f t="shared" si="204"/>
        <v>132</v>
      </c>
      <c r="K4333" s="8">
        <f t="shared" si="205"/>
        <v>6.8528375560290637</v>
      </c>
      <c r="L4333" s="3">
        <f t="shared" si="206"/>
        <v>5.1283176805097881</v>
      </c>
    </row>
    <row r="4334" spans="9:12">
      <c r="I4334">
        <v>4333</v>
      </c>
      <c r="J4334">
        <f t="shared" si="204"/>
        <v>133</v>
      </c>
      <c r="K4334" s="8">
        <f t="shared" si="205"/>
        <v>7.4875220767202908</v>
      </c>
      <c r="L4334" s="3">
        <f t="shared" si="206"/>
        <v>5.6259626482063565</v>
      </c>
    </row>
    <row r="4335" spans="9:12">
      <c r="I4335">
        <v>4334</v>
      </c>
      <c r="J4335">
        <f t="shared" si="204"/>
        <v>134</v>
      </c>
      <c r="K4335" s="8">
        <f t="shared" si="205"/>
        <v>7.7881621204169162</v>
      </c>
      <c r="L4335" s="3">
        <f t="shared" si="206"/>
        <v>5.8616892177952309</v>
      </c>
    </row>
    <row r="4336" spans="9:12">
      <c r="I4336">
        <v>4335</v>
      </c>
      <c r="J4336">
        <f t="shared" si="204"/>
        <v>135</v>
      </c>
      <c r="K4336" s="8">
        <f t="shared" si="205"/>
        <v>7.854971009168767</v>
      </c>
      <c r="L4336" s="3">
        <f t="shared" si="206"/>
        <v>5.9140728922049197</v>
      </c>
    </row>
    <row r="4337" spans="9:12">
      <c r="I4337">
        <v>4336</v>
      </c>
      <c r="J4337">
        <f t="shared" si="204"/>
        <v>136</v>
      </c>
      <c r="K4337" s="8">
        <f t="shared" si="205"/>
        <v>7.0449131333328054</v>
      </c>
      <c r="L4337" s="3">
        <f t="shared" si="206"/>
        <v>5.2789207617989291</v>
      </c>
    </row>
    <row r="4338" spans="9:12">
      <c r="I4338">
        <v>4337</v>
      </c>
      <c r="J4338">
        <f t="shared" si="204"/>
        <v>137</v>
      </c>
      <c r="K4338" s="8">
        <f t="shared" si="205"/>
        <v>6.9446997891246749</v>
      </c>
      <c r="L4338" s="3">
        <f t="shared" si="206"/>
        <v>5.2003452414964846</v>
      </c>
    </row>
    <row r="4339" spans="9:12">
      <c r="I4339">
        <v>4338</v>
      </c>
      <c r="J4339">
        <f t="shared" si="204"/>
        <v>138</v>
      </c>
      <c r="K4339" s="8">
        <f t="shared" si="205"/>
        <v>6.8945931225666612</v>
      </c>
      <c r="L4339" s="3">
        <f t="shared" si="206"/>
        <v>5.1610574856938252</v>
      </c>
    </row>
    <row r="4340" spans="9:12">
      <c r="I4340">
        <v>4339</v>
      </c>
      <c r="J4340">
        <f t="shared" si="204"/>
        <v>139</v>
      </c>
      <c r="K4340" s="8">
        <f t="shared" si="205"/>
        <v>6.5605486344883417</v>
      </c>
      <c r="L4340" s="3">
        <f t="shared" si="206"/>
        <v>4.8991390788955824</v>
      </c>
    </row>
    <row r="4341" spans="9:12">
      <c r="I4341">
        <v>4340</v>
      </c>
      <c r="J4341">
        <f t="shared" si="204"/>
        <v>140</v>
      </c>
      <c r="K4341" s="8">
        <f t="shared" si="205"/>
        <v>6.5688997455973581</v>
      </c>
      <c r="L4341" s="3">
        <f t="shared" si="206"/>
        <v>4.9056870382085824</v>
      </c>
    </row>
    <row r="4342" spans="9:12">
      <c r="I4342">
        <v>4341</v>
      </c>
      <c r="J4342">
        <f t="shared" si="204"/>
        <v>141</v>
      </c>
      <c r="K4342" s="8">
        <f t="shared" si="205"/>
        <v>5.9175130027162002</v>
      </c>
      <c r="L4342" s="3">
        <f t="shared" si="206"/>
        <v>4.3949461519080488</v>
      </c>
    </row>
    <row r="4343" spans="9:12">
      <c r="I4343">
        <v>4342</v>
      </c>
      <c r="J4343">
        <f t="shared" si="204"/>
        <v>142</v>
      </c>
      <c r="K4343" s="8">
        <f t="shared" si="205"/>
        <v>5.2828284820011362</v>
      </c>
      <c r="L4343" s="3">
        <f t="shared" si="206"/>
        <v>3.8973011841927896</v>
      </c>
    </row>
    <row r="4344" spans="9:12">
      <c r="I4344">
        <v>4343</v>
      </c>
      <c r="J4344">
        <f t="shared" si="204"/>
        <v>143</v>
      </c>
      <c r="K4344" s="8">
        <f t="shared" si="205"/>
        <v>4.4059617063532741</v>
      </c>
      <c r="L4344" s="3">
        <f t="shared" si="206"/>
        <v>3.2097653707051199</v>
      </c>
    </row>
    <row r="4345" spans="9:12">
      <c r="I4345">
        <v>4344</v>
      </c>
      <c r="J4345">
        <f t="shared" si="204"/>
        <v>144</v>
      </c>
      <c r="K4345" s="8">
        <f t="shared" si="205"/>
        <v>3.7963305189369851</v>
      </c>
      <c r="L4345" s="3">
        <f t="shared" si="206"/>
        <v>2.7317642809066913</v>
      </c>
    </row>
    <row r="4346" spans="9:12">
      <c r="I4346">
        <v>4345</v>
      </c>
      <c r="J4346">
        <f t="shared" si="204"/>
        <v>145</v>
      </c>
      <c r="K4346" s="8">
        <f t="shared" si="205"/>
        <v>3.3286682422810232</v>
      </c>
      <c r="L4346" s="3">
        <f t="shared" si="206"/>
        <v>2.3650785166061898</v>
      </c>
    </row>
    <row r="4347" spans="9:12">
      <c r="I4347">
        <v>4346</v>
      </c>
      <c r="J4347">
        <f t="shared" si="204"/>
        <v>146</v>
      </c>
      <c r="K4347" s="8">
        <f t="shared" si="205"/>
        <v>3.1198904427657781</v>
      </c>
      <c r="L4347" s="3">
        <f t="shared" si="206"/>
        <v>2.2013795166961692</v>
      </c>
    </row>
    <row r="4348" spans="9:12">
      <c r="I4348">
        <v>4347</v>
      </c>
      <c r="J4348">
        <f t="shared" si="204"/>
        <v>147</v>
      </c>
      <c r="K4348" s="8">
        <f t="shared" si="205"/>
        <v>3.0530815429369551</v>
      </c>
      <c r="L4348" s="3">
        <f t="shared" si="206"/>
        <v>2.1489958336012216</v>
      </c>
    </row>
    <row r="4349" spans="9:12">
      <c r="I4349">
        <v>4348</v>
      </c>
      <c r="J4349">
        <f t="shared" si="204"/>
        <v>148</v>
      </c>
      <c r="K4349" s="8">
        <f t="shared" si="205"/>
        <v>3.0447304318498745</v>
      </c>
      <c r="L4349" s="3">
        <f t="shared" si="206"/>
        <v>2.1424478743054212</v>
      </c>
    </row>
    <row r="4350" spans="9:12">
      <c r="I4350">
        <v>4349</v>
      </c>
      <c r="J4350">
        <f t="shared" si="204"/>
        <v>149</v>
      </c>
      <c r="K4350" s="8">
        <f t="shared" si="205"/>
        <v>3.0447304318498745</v>
      </c>
      <c r="L4350" s="3">
        <f t="shared" si="206"/>
        <v>2.1424478743054212</v>
      </c>
    </row>
    <row r="4351" spans="9:12">
      <c r="I4351">
        <v>4350</v>
      </c>
      <c r="J4351">
        <f t="shared" si="204"/>
        <v>150</v>
      </c>
      <c r="K4351" s="8">
        <f t="shared" si="205"/>
        <v>3.0530815429369551</v>
      </c>
      <c r="L4351" s="3">
        <f t="shared" si="206"/>
        <v>2.1489958336012216</v>
      </c>
    </row>
    <row r="4352" spans="9:12">
      <c r="I4352">
        <v>4351</v>
      </c>
      <c r="J4352">
        <f t="shared" si="204"/>
        <v>151</v>
      </c>
      <c r="K4352" s="8">
        <f t="shared" si="205"/>
        <v>4.130375007005151</v>
      </c>
      <c r="L4352" s="3">
        <f t="shared" si="206"/>
        <v>2.993682687696972</v>
      </c>
    </row>
    <row r="4353" spans="9:12">
      <c r="I4353">
        <v>4352</v>
      </c>
      <c r="J4353">
        <f t="shared" si="204"/>
        <v>152</v>
      </c>
      <c r="K4353" s="8">
        <f t="shared" si="205"/>
        <v>5.6502774144480306</v>
      </c>
      <c r="L4353" s="3">
        <f t="shared" si="206"/>
        <v>4.1854114281901129</v>
      </c>
    </row>
    <row r="4354" spans="9:12">
      <c r="I4354">
        <v>4353</v>
      </c>
      <c r="J4354">
        <f t="shared" si="204"/>
        <v>153</v>
      </c>
      <c r="K4354" s="8">
        <f t="shared" si="205"/>
        <v>6.2599086018769494</v>
      </c>
      <c r="L4354" s="3">
        <f t="shared" si="206"/>
        <v>4.6634125179984443</v>
      </c>
    </row>
    <row r="4355" spans="9:12">
      <c r="I4355">
        <v>4354</v>
      </c>
      <c r="J4355">
        <f t="shared" ref="J4355:J4418" si="207">MOD(I4355-1,168)+1</f>
        <v>154</v>
      </c>
      <c r="K4355" s="8">
        <f t="shared" ref="K4355:K4418" si="208">INDEX($D$2:$D$169,J4355)</f>
        <v>6.8194331116599356</v>
      </c>
      <c r="L4355" s="3">
        <f t="shared" ref="L4355:L4418" si="209">INDEX($B$2:$B$169,J4355)</f>
        <v>5.1021258433102732</v>
      </c>
    </row>
    <row r="4356" spans="9:12">
      <c r="I4356">
        <v>4355</v>
      </c>
      <c r="J4356">
        <f t="shared" si="207"/>
        <v>155</v>
      </c>
      <c r="K4356" s="8">
        <f t="shared" si="208"/>
        <v>6.669113089805081</v>
      </c>
      <c r="L4356" s="3">
        <f t="shared" si="209"/>
        <v>4.9842625585107063</v>
      </c>
    </row>
    <row r="4357" spans="9:12">
      <c r="I4357">
        <v>4356</v>
      </c>
      <c r="J4357">
        <f t="shared" si="207"/>
        <v>156</v>
      </c>
      <c r="K4357" s="8">
        <f t="shared" si="208"/>
        <v>6.8361353338401774</v>
      </c>
      <c r="L4357" s="3">
        <f t="shared" si="209"/>
        <v>5.1152217619066418</v>
      </c>
    </row>
    <row r="4358" spans="9:12">
      <c r="I4358">
        <v>4357</v>
      </c>
      <c r="J4358">
        <f t="shared" si="207"/>
        <v>157</v>
      </c>
      <c r="K4358" s="8">
        <f t="shared" si="208"/>
        <v>7.5459798654450916</v>
      </c>
      <c r="L4358" s="3">
        <f t="shared" si="209"/>
        <v>5.67179837199222</v>
      </c>
    </row>
    <row r="4359" spans="9:12">
      <c r="I4359">
        <v>4358</v>
      </c>
      <c r="J4359">
        <f t="shared" si="207"/>
        <v>158</v>
      </c>
      <c r="K4359" s="8">
        <f t="shared" si="208"/>
        <v>7.8716732313580797</v>
      </c>
      <c r="L4359" s="3">
        <f t="shared" si="209"/>
        <v>5.9271688108084009</v>
      </c>
    </row>
    <row r="4360" spans="9:12">
      <c r="I4360">
        <v>4359</v>
      </c>
      <c r="J4360">
        <f t="shared" si="207"/>
        <v>159</v>
      </c>
      <c r="K4360" s="8">
        <f t="shared" si="208"/>
        <v>8.1389088196003634</v>
      </c>
      <c r="L4360" s="3">
        <f t="shared" si="209"/>
        <v>6.1367035345060401</v>
      </c>
    </row>
    <row r="4361" spans="9:12">
      <c r="I4361">
        <v>4360</v>
      </c>
      <c r="J4361">
        <f t="shared" si="207"/>
        <v>160</v>
      </c>
      <c r="K4361" s="8">
        <f t="shared" si="208"/>
        <v>8.0136421421001582</v>
      </c>
      <c r="L4361" s="3">
        <f t="shared" si="209"/>
        <v>6.0384841362920199</v>
      </c>
    </row>
    <row r="4362" spans="9:12">
      <c r="I4362">
        <v>4361</v>
      </c>
      <c r="J4362">
        <f t="shared" si="207"/>
        <v>161</v>
      </c>
      <c r="K4362" s="8">
        <f t="shared" si="208"/>
        <v>8.7735933402988486</v>
      </c>
      <c r="L4362" s="3">
        <f t="shared" si="209"/>
        <v>6.6343485022082982</v>
      </c>
    </row>
    <row r="4363" spans="9:12">
      <c r="I4363">
        <v>4362</v>
      </c>
      <c r="J4363">
        <f t="shared" si="207"/>
        <v>162</v>
      </c>
      <c r="K4363" s="8">
        <f t="shared" si="208"/>
        <v>8.2808777303397338</v>
      </c>
      <c r="L4363" s="3">
        <f t="shared" si="209"/>
        <v>6.2480188599875355</v>
      </c>
    </row>
    <row r="4364" spans="9:12">
      <c r="I4364">
        <v>4363</v>
      </c>
      <c r="J4364">
        <f t="shared" si="207"/>
        <v>163</v>
      </c>
      <c r="K4364" s="8">
        <f t="shared" si="208"/>
        <v>8.6399755517092149</v>
      </c>
      <c r="L4364" s="3">
        <f t="shared" si="209"/>
        <v>6.5295811446966381</v>
      </c>
    </row>
    <row r="4365" spans="9:12">
      <c r="I4365">
        <v>4364</v>
      </c>
      <c r="J4365">
        <f t="shared" si="207"/>
        <v>164</v>
      </c>
      <c r="K4365" s="8">
        <f t="shared" si="208"/>
        <v>7.2954464993837753</v>
      </c>
      <c r="L4365" s="3">
        <f t="shared" si="209"/>
        <v>5.4753595668915187</v>
      </c>
    </row>
    <row r="4366" spans="9:12">
      <c r="I4366">
        <v>4365</v>
      </c>
      <c r="J4366">
        <f t="shared" si="207"/>
        <v>165</v>
      </c>
      <c r="K4366" s="8">
        <f t="shared" si="208"/>
        <v>10.410411325236606</v>
      </c>
      <c r="L4366" s="3">
        <f t="shared" si="209"/>
        <v>7.9177486903086676</v>
      </c>
    </row>
    <row r="4367" spans="9:12">
      <c r="I4367">
        <v>4366</v>
      </c>
      <c r="J4367">
        <f t="shared" si="207"/>
        <v>166</v>
      </c>
      <c r="K4367" s="8">
        <f t="shared" si="208"/>
        <v>8.3727399634699786</v>
      </c>
      <c r="L4367" s="3">
        <f t="shared" si="209"/>
        <v>6.3200464210013871</v>
      </c>
    </row>
    <row r="4368" spans="9:12">
      <c r="I4368">
        <v>4367</v>
      </c>
      <c r="J4368">
        <f t="shared" si="207"/>
        <v>167</v>
      </c>
      <c r="K4368" s="8">
        <f t="shared" si="208"/>
        <v>4.7817617498853293</v>
      </c>
      <c r="L4368" s="3">
        <f t="shared" si="209"/>
        <v>3.5044235739967378</v>
      </c>
    </row>
    <row r="4369" spans="9:12">
      <c r="I4369">
        <v>4368</v>
      </c>
      <c r="J4369">
        <f t="shared" si="207"/>
        <v>168</v>
      </c>
      <c r="K4369" s="8">
        <f t="shared" si="208"/>
        <v>4.1387261181124178</v>
      </c>
      <c r="L4369" s="3">
        <f t="shared" si="209"/>
        <v>3.0002306470086002</v>
      </c>
    </row>
    <row r="4370" spans="9:12">
      <c r="I4370">
        <v>4369</v>
      </c>
      <c r="J4370">
        <f t="shared" si="207"/>
        <v>1</v>
      </c>
      <c r="K4370" s="8">
        <f t="shared" si="208"/>
        <v>2.6856326104738848</v>
      </c>
      <c r="L4370" s="3">
        <f t="shared" si="209"/>
        <v>1.8608855895912155</v>
      </c>
    </row>
    <row r="4371" spans="9:12">
      <c r="I4371">
        <v>4370</v>
      </c>
      <c r="J4371">
        <f t="shared" si="207"/>
        <v>2</v>
      </c>
      <c r="K4371" s="8">
        <f t="shared" si="208"/>
        <v>2.5770681551939543</v>
      </c>
      <c r="L4371" s="3">
        <f t="shared" si="209"/>
        <v>1.7757621100049528</v>
      </c>
    </row>
    <row r="4372" spans="9:12">
      <c r="I4372">
        <v>4371</v>
      </c>
      <c r="J4372">
        <f t="shared" si="207"/>
        <v>3</v>
      </c>
      <c r="K4372" s="8">
        <f t="shared" si="208"/>
        <v>2.5687170440949885</v>
      </c>
      <c r="L4372" s="3">
        <f t="shared" si="209"/>
        <v>1.7692141506998336</v>
      </c>
    </row>
    <row r="4373" spans="9:12">
      <c r="I4373">
        <v>4372</v>
      </c>
      <c r="J4373">
        <f t="shared" si="207"/>
        <v>4</v>
      </c>
      <c r="K4373" s="8">
        <f t="shared" si="208"/>
        <v>2.7023348326650969</v>
      </c>
      <c r="L4373" s="3">
        <f t="shared" si="209"/>
        <v>1.8739815081961853</v>
      </c>
    </row>
    <row r="4374" spans="9:12">
      <c r="I4374">
        <v>4373</v>
      </c>
      <c r="J4374">
        <f t="shared" si="207"/>
        <v>5</v>
      </c>
      <c r="K4374" s="8">
        <f t="shared" si="208"/>
        <v>2.7190370548525729</v>
      </c>
      <c r="L4374" s="3">
        <f t="shared" si="209"/>
        <v>1.8870774267982258</v>
      </c>
    </row>
    <row r="4375" spans="9:12">
      <c r="I4375">
        <v>4374</v>
      </c>
      <c r="J4375">
        <f t="shared" si="207"/>
        <v>6</v>
      </c>
      <c r="K4375" s="8">
        <f t="shared" si="208"/>
        <v>3.1449437760571923</v>
      </c>
      <c r="L4375" s="3">
        <f t="shared" si="209"/>
        <v>2.221023394607228</v>
      </c>
    </row>
    <row r="4376" spans="9:12">
      <c r="I4376">
        <v>4375</v>
      </c>
      <c r="J4376">
        <f t="shared" si="207"/>
        <v>7</v>
      </c>
      <c r="K4376" s="8">
        <f t="shared" si="208"/>
        <v>3.8631394187657877</v>
      </c>
      <c r="L4376" s="3">
        <f t="shared" si="209"/>
        <v>2.7841479640016229</v>
      </c>
    </row>
    <row r="4377" spans="9:12">
      <c r="I4377">
        <v>4376</v>
      </c>
      <c r="J4377">
        <f t="shared" si="207"/>
        <v>8</v>
      </c>
      <c r="K4377" s="8">
        <f t="shared" si="208"/>
        <v>4.5312283838366856</v>
      </c>
      <c r="L4377" s="3">
        <f t="shared" si="209"/>
        <v>3.307984768905972</v>
      </c>
    </row>
    <row r="4378" spans="9:12">
      <c r="I4378">
        <v>4377</v>
      </c>
      <c r="J4378">
        <f t="shared" si="207"/>
        <v>9</v>
      </c>
      <c r="K4378" s="8">
        <f t="shared" si="208"/>
        <v>4.5061750505608469</v>
      </c>
      <c r="L4378" s="3">
        <f t="shared" si="209"/>
        <v>3.2883408910071266</v>
      </c>
    </row>
    <row r="4379" spans="9:12">
      <c r="I4379">
        <v>4378</v>
      </c>
      <c r="J4379">
        <f t="shared" si="207"/>
        <v>10</v>
      </c>
      <c r="K4379" s="8">
        <f t="shared" si="208"/>
        <v>6.0177263469244773</v>
      </c>
      <c r="L4379" s="3">
        <f t="shared" si="209"/>
        <v>4.473521672210607</v>
      </c>
    </row>
    <row r="4380" spans="9:12">
      <c r="I4380">
        <v>4379</v>
      </c>
      <c r="J4380">
        <f t="shared" si="207"/>
        <v>11</v>
      </c>
      <c r="K4380" s="8">
        <f t="shared" si="208"/>
        <v>8.0888021530380172</v>
      </c>
      <c r="L4380" s="3">
        <f t="shared" si="209"/>
        <v>6.0974157786999825</v>
      </c>
    </row>
    <row r="4381" spans="9:12">
      <c r="I4381">
        <v>4380</v>
      </c>
      <c r="J4381">
        <f t="shared" si="207"/>
        <v>12</v>
      </c>
      <c r="K4381" s="8">
        <f t="shared" si="208"/>
        <v>9.0491800396158588</v>
      </c>
      <c r="L4381" s="3">
        <f t="shared" si="209"/>
        <v>6.8504311851920523</v>
      </c>
    </row>
    <row r="4382" spans="9:12">
      <c r="I4382">
        <v>4381</v>
      </c>
      <c r="J4382">
        <f t="shared" si="207"/>
        <v>13</v>
      </c>
      <c r="K4382" s="8">
        <f t="shared" si="208"/>
        <v>9.4249800942512874</v>
      </c>
      <c r="L4382" s="3">
        <f t="shared" si="209"/>
        <v>7.1450893971896301</v>
      </c>
    </row>
    <row r="4383" spans="9:12">
      <c r="I4383">
        <v>4382</v>
      </c>
      <c r="J4383">
        <f t="shared" si="207"/>
        <v>14</v>
      </c>
      <c r="K4383" s="8">
        <f t="shared" si="208"/>
        <v>9.2078511725730081</v>
      </c>
      <c r="L4383" s="3">
        <f t="shared" si="209"/>
        <v>6.9748424292993478</v>
      </c>
    </row>
    <row r="4384" spans="9:12">
      <c r="I4384">
        <v>4383</v>
      </c>
      <c r="J4384">
        <f t="shared" si="207"/>
        <v>15</v>
      </c>
      <c r="K4384" s="8">
        <f t="shared" si="208"/>
        <v>9.1159889394804701</v>
      </c>
      <c r="L4384" s="3">
        <f t="shared" si="209"/>
        <v>6.9028148683150601</v>
      </c>
    </row>
    <row r="4385" spans="9:12">
      <c r="I4385">
        <v>4384</v>
      </c>
      <c r="J4385">
        <f t="shared" si="207"/>
        <v>16</v>
      </c>
      <c r="K4385" s="8">
        <f t="shared" si="208"/>
        <v>10.2934957477263</v>
      </c>
      <c r="L4385" s="3">
        <f t="shared" si="209"/>
        <v>7.826077242689343</v>
      </c>
    </row>
    <row r="4386" spans="9:12">
      <c r="I4386">
        <v>4385</v>
      </c>
      <c r="J4386">
        <f t="shared" si="207"/>
        <v>17</v>
      </c>
      <c r="K4386" s="8">
        <f t="shared" si="208"/>
        <v>11.612971466780659</v>
      </c>
      <c r="L4386" s="3">
        <f t="shared" si="209"/>
        <v>8.8606549425993464</v>
      </c>
    </row>
    <row r="4387" spans="9:12">
      <c r="I4387">
        <v>4386</v>
      </c>
      <c r="J4387">
        <f t="shared" si="207"/>
        <v>18</v>
      </c>
      <c r="K4387" s="8">
        <f t="shared" si="208"/>
        <v>11.370789211820314</v>
      </c>
      <c r="L4387" s="3">
        <f t="shared" si="209"/>
        <v>8.6707640968053372</v>
      </c>
    </row>
    <row r="4388" spans="9:12">
      <c r="I4388">
        <v>4387</v>
      </c>
      <c r="J4388">
        <f t="shared" si="207"/>
        <v>19</v>
      </c>
      <c r="K4388" s="8">
        <f t="shared" si="208"/>
        <v>11.896909277211703</v>
      </c>
      <c r="L4388" s="3">
        <f t="shared" si="209"/>
        <v>9.0832855849000342</v>
      </c>
    </row>
    <row r="4389" spans="9:12">
      <c r="I4389">
        <v>4388</v>
      </c>
      <c r="J4389">
        <f t="shared" si="207"/>
        <v>20</v>
      </c>
      <c r="K4389" s="8">
        <f t="shared" si="208"/>
        <v>11.830100377394661</v>
      </c>
      <c r="L4389" s="3">
        <f t="shared" si="209"/>
        <v>9.0309019018143228</v>
      </c>
    </row>
    <row r="4390" spans="9:12">
      <c r="I4390">
        <v>4389</v>
      </c>
      <c r="J4390">
        <f t="shared" si="207"/>
        <v>21</v>
      </c>
      <c r="K4390" s="8">
        <f t="shared" si="208"/>
        <v>12.39797600933688</v>
      </c>
      <c r="L4390" s="3">
        <f t="shared" si="209"/>
        <v>9.4761631951034317</v>
      </c>
    </row>
    <row r="4391" spans="9:12">
      <c r="I4391">
        <v>4390</v>
      </c>
      <c r="J4391">
        <f t="shared" si="207"/>
        <v>22</v>
      </c>
      <c r="K4391" s="8">
        <f t="shared" si="208"/>
        <v>8.4562510854855315</v>
      </c>
      <c r="L4391" s="3">
        <f t="shared" si="209"/>
        <v>6.3855260226977908</v>
      </c>
    </row>
    <row r="4392" spans="9:12">
      <c r="I4392">
        <v>4391</v>
      </c>
      <c r="J4392">
        <f t="shared" si="207"/>
        <v>23</v>
      </c>
      <c r="K4392" s="8">
        <f t="shared" si="208"/>
        <v>4.6982506278688358</v>
      </c>
      <c r="L4392" s="3">
        <f t="shared" si="209"/>
        <v>3.4389439722995974</v>
      </c>
    </row>
    <row r="4393" spans="9:12">
      <c r="I4393">
        <v>4392</v>
      </c>
      <c r="J4393">
        <f t="shared" si="207"/>
        <v>24</v>
      </c>
      <c r="K4393" s="8">
        <f t="shared" si="208"/>
        <v>3.0331035269361237</v>
      </c>
      <c r="L4393" s="3">
        <f t="shared" si="209"/>
        <v>2.1333314226958673</v>
      </c>
    </row>
    <row r="4394" spans="9:12">
      <c r="I4394">
        <v>4393</v>
      </c>
      <c r="J4394">
        <f t="shared" si="207"/>
        <v>25</v>
      </c>
      <c r="K4394" s="8">
        <f t="shared" si="208"/>
        <v>2.936165976541627</v>
      </c>
      <c r="L4394" s="3">
        <f t="shared" si="209"/>
        <v>2.0573243946969559</v>
      </c>
    </row>
    <row r="4395" spans="9:12">
      <c r="I4395">
        <v>4394</v>
      </c>
      <c r="J4395">
        <f t="shared" si="207"/>
        <v>26</v>
      </c>
      <c r="K4395" s="8">
        <f t="shared" si="208"/>
        <v>2.8276015212462449</v>
      </c>
      <c r="L4395" s="3">
        <f t="shared" si="209"/>
        <v>1.9722009150985775</v>
      </c>
    </row>
    <row r="4396" spans="9:12">
      <c r="I4396">
        <v>4395</v>
      </c>
      <c r="J4396">
        <f t="shared" si="207"/>
        <v>27</v>
      </c>
      <c r="K4396" s="8">
        <f t="shared" si="208"/>
        <v>2.7273881659412966</v>
      </c>
      <c r="L4396" s="3">
        <f t="shared" si="209"/>
        <v>1.8936253860953145</v>
      </c>
    </row>
    <row r="4397" spans="9:12">
      <c r="I4397">
        <v>4396</v>
      </c>
      <c r="J4397">
        <f t="shared" si="207"/>
        <v>28</v>
      </c>
      <c r="K4397" s="8">
        <f t="shared" si="208"/>
        <v>2.8108992879720649</v>
      </c>
      <c r="L4397" s="3">
        <f t="shared" si="209"/>
        <v>1.9591049878036477</v>
      </c>
    </row>
    <row r="4398" spans="9:12">
      <c r="I4398">
        <v>4397</v>
      </c>
      <c r="J4398">
        <f t="shared" si="207"/>
        <v>29</v>
      </c>
      <c r="K4398" s="8">
        <f t="shared" si="208"/>
        <v>3.0530815429369551</v>
      </c>
      <c r="L4398" s="3">
        <f t="shared" si="209"/>
        <v>2.1489958336012216</v>
      </c>
    </row>
    <row r="4399" spans="9:12">
      <c r="I4399">
        <v>4398</v>
      </c>
      <c r="J4399">
        <f t="shared" si="207"/>
        <v>30</v>
      </c>
      <c r="K4399" s="8">
        <f t="shared" si="208"/>
        <v>3.2952637979018888</v>
      </c>
      <c r="L4399" s="3">
        <f t="shared" si="209"/>
        <v>2.3388866793988297</v>
      </c>
    </row>
    <row r="4400" spans="9:12">
      <c r="I4400">
        <v>4399</v>
      </c>
      <c r="J4400">
        <f t="shared" si="207"/>
        <v>31</v>
      </c>
      <c r="K4400" s="8">
        <f t="shared" si="208"/>
        <v>4.1387261181124178</v>
      </c>
      <c r="L4400" s="3">
        <f t="shared" si="209"/>
        <v>3.0002306470086002</v>
      </c>
    </row>
    <row r="4401" spans="9:12">
      <c r="I4401">
        <v>4400</v>
      </c>
      <c r="J4401">
        <f t="shared" si="207"/>
        <v>32</v>
      </c>
      <c r="K4401" s="8">
        <f t="shared" si="208"/>
        <v>4.4894728283725591</v>
      </c>
      <c r="L4401" s="3">
        <f t="shared" si="209"/>
        <v>3.2752449724044492</v>
      </c>
    </row>
    <row r="4402" spans="9:12">
      <c r="I4402">
        <v>4401</v>
      </c>
      <c r="J4402">
        <f t="shared" si="207"/>
        <v>33</v>
      </c>
      <c r="K4402" s="8">
        <f t="shared" si="208"/>
        <v>5.1492106823328854</v>
      </c>
      <c r="L4402" s="3">
        <f t="shared" si="209"/>
        <v>3.7925338179945793</v>
      </c>
    </row>
    <row r="4403" spans="9:12">
      <c r="I4403">
        <v>4402</v>
      </c>
      <c r="J4403">
        <f t="shared" si="207"/>
        <v>34</v>
      </c>
      <c r="K4403" s="8">
        <f t="shared" si="208"/>
        <v>6.042779680194684</v>
      </c>
      <c r="L4403" s="3">
        <f t="shared" si="209"/>
        <v>4.4931655501050374</v>
      </c>
    </row>
    <row r="4404" spans="9:12">
      <c r="I4404">
        <v>4403</v>
      </c>
      <c r="J4404">
        <f t="shared" si="207"/>
        <v>35</v>
      </c>
      <c r="K4404" s="8">
        <f t="shared" si="208"/>
        <v>8.2057177194355226</v>
      </c>
      <c r="L4404" s="3">
        <f t="shared" si="209"/>
        <v>6.1890872176059553</v>
      </c>
    </row>
    <row r="4405" spans="9:12">
      <c r="I4405">
        <v>4404</v>
      </c>
      <c r="J4405">
        <f t="shared" si="207"/>
        <v>36</v>
      </c>
      <c r="K4405" s="8">
        <f t="shared" si="208"/>
        <v>9.2329045169514039</v>
      </c>
      <c r="L4405" s="3">
        <f t="shared" si="209"/>
        <v>6.9944863159035133</v>
      </c>
    </row>
    <row r="4406" spans="9:12">
      <c r="I4406">
        <v>4405</v>
      </c>
      <c r="J4406">
        <f t="shared" si="207"/>
        <v>37</v>
      </c>
      <c r="K4406" s="8">
        <f t="shared" si="208"/>
        <v>9.3080645167811795</v>
      </c>
      <c r="L4406" s="3">
        <f t="shared" si="209"/>
        <v>7.0534179496018234</v>
      </c>
    </row>
    <row r="4407" spans="9:12">
      <c r="I4407">
        <v>4406</v>
      </c>
      <c r="J4407">
        <f t="shared" si="207"/>
        <v>38</v>
      </c>
      <c r="K4407" s="8">
        <f t="shared" si="208"/>
        <v>9.3832245277206194</v>
      </c>
      <c r="L4407" s="3">
        <f t="shared" si="209"/>
        <v>7.112349592011026</v>
      </c>
    </row>
    <row r="4408" spans="9:12">
      <c r="I4408">
        <v>4407</v>
      </c>
      <c r="J4408">
        <f t="shared" si="207"/>
        <v>39</v>
      </c>
      <c r="K4408" s="8">
        <f t="shared" si="208"/>
        <v>9.0575311618016183</v>
      </c>
      <c r="L4408" s="3">
        <f t="shared" si="209"/>
        <v>6.8569791531901307</v>
      </c>
    </row>
    <row r="4409" spans="9:12">
      <c r="I4409">
        <v>4408</v>
      </c>
      <c r="J4409">
        <f t="shared" si="207"/>
        <v>40</v>
      </c>
      <c r="K4409" s="8">
        <f t="shared" si="208"/>
        <v>10.109771281504623</v>
      </c>
      <c r="L4409" s="3">
        <f t="shared" si="209"/>
        <v>7.6820221206920687</v>
      </c>
    </row>
    <row r="4410" spans="9:12">
      <c r="I4410">
        <v>4409</v>
      </c>
      <c r="J4410">
        <f t="shared" si="207"/>
        <v>41</v>
      </c>
      <c r="K4410" s="8">
        <f t="shared" si="208"/>
        <v>10.660944680182967</v>
      </c>
      <c r="L4410" s="3">
        <f t="shared" si="209"/>
        <v>8.1141874866943287</v>
      </c>
    </row>
    <row r="4411" spans="9:12">
      <c r="I4411">
        <v>4410</v>
      </c>
      <c r="J4411">
        <f t="shared" si="207"/>
        <v>42</v>
      </c>
      <c r="K4411" s="8">
        <f t="shared" si="208"/>
        <v>10.677646913481579</v>
      </c>
      <c r="L4411" s="3">
        <f t="shared" si="209"/>
        <v>8.1272834140084154</v>
      </c>
    </row>
    <row r="4412" spans="9:12">
      <c r="I4412">
        <v>4411</v>
      </c>
      <c r="J4412">
        <f t="shared" si="207"/>
        <v>43</v>
      </c>
      <c r="K4412" s="8">
        <f t="shared" si="208"/>
        <v>11.045095845927705</v>
      </c>
      <c r="L4412" s="3">
        <f t="shared" si="209"/>
        <v>8.4153936580051347</v>
      </c>
    </row>
    <row r="4413" spans="9:12">
      <c r="I4413">
        <v>4412</v>
      </c>
      <c r="J4413">
        <f t="shared" si="207"/>
        <v>44</v>
      </c>
      <c r="K4413" s="8">
        <f t="shared" si="208"/>
        <v>12.197549309842834</v>
      </c>
      <c r="L4413" s="3">
        <f t="shared" si="209"/>
        <v>9.3190121458126498</v>
      </c>
    </row>
    <row r="4414" spans="9:12">
      <c r="I4414">
        <v>4413</v>
      </c>
      <c r="J4414">
        <f t="shared" si="207"/>
        <v>45</v>
      </c>
      <c r="K4414" s="8">
        <f t="shared" si="208"/>
        <v>11.79669593302124</v>
      </c>
      <c r="L4414" s="3">
        <f t="shared" si="209"/>
        <v>9.0047100646114426</v>
      </c>
    </row>
    <row r="4415" spans="9:12">
      <c r="I4415">
        <v>4414</v>
      </c>
      <c r="J4415">
        <f t="shared" si="207"/>
        <v>46</v>
      </c>
      <c r="K4415" s="8">
        <f t="shared" si="208"/>
        <v>9.0575311618016183</v>
      </c>
      <c r="L4415" s="3">
        <f t="shared" si="209"/>
        <v>6.8569791531901307</v>
      </c>
    </row>
    <row r="4416" spans="9:12">
      <c r="I4416">
        <v>4415</v>
      </c>
      <c r="J4416">
        <f t="shared" si="207"/>
        <v>47</v>
      </c>
      <c r="K4416" s="8">
        <f t="shared" si="208"/>
        <v>5.4665529482244963</v>
      </c>
      <c r="L4416" s="3">
        <f t="shared" si="209"/>
        <v>4.0413563061913829</v>
      </c>
    </row>
    <row r="4417" spans="9:12">
      <c r="I4417">
        <v>4416</v>
      </c>
      <c r="J4417">
        <f t="shared" si="207"/>
        <v>48</v>
      </c>
      <c r="K4417" s="8">
        <f t="shared" si="208"/>
        <v>3.9717038740584147</v>
      </c>
      <c r="L4417" s="3">
        <f t="shared" si="209"/>
        <v>2.8692714435978406</v>
      </c>
    </row>
    <row r="4418" spans="9:12">
      <c r="I4418">
        <v>4417</v>
      </c>
      <c r="J4418">
        <f t="shared" si="207"/>
        <v>49</v>
      </c>
      <c r="K4418" s="8">
        <f t="shared" si="208"/>
        <v>3.3119660200934598</v>
      </c>
      <c r="L4418" s="3">
        <f t="shared" si="209"/>
        <v>2.3519825980040809</v>
      </c>
    </row>
    <row r="4419" spans="9:12">
      <c r="I4419">
        <v>4418</v>
      </c>
      <c r="J4419">
        <f t="shared" ref="J4419:J4482" si="210">MOD(I4419-1,168)+1</f>
        <v>50</v>
      </c>
      <c r="K4419" s="8">
        <f t="shared" ref="K4419:K4482" si="211">INDEX($D$2:$D$169,J4419)</f>
        <v>3.0029748652842554</v>
      </c>
      <c r="L4419" s="3">
        <f t="shared" ref="L4419:L4482" si="212">INDEX($B$2:$B$169,J4419)</f>
        <v>2.1097080690994132</v>
      </c>
    </row>
    <row r="4420" spans="9:12">
      <c r="I4420">
        <v>4419</v>
      </c>
      <c r="J4420">
        <f t="shared" si="210"/>
        <v>51</v>
      </c>
      <c r="K4420" s="8">
        <f t="shared" si="211"/>
        <v>2.8944104099890042</v>
      </c>
      <c r="L4420" s="3">
        <f t="shared" si="212"/>
        <v>2.0245845895011376</v>
      </c>
    </row>
    <row r="4421" spans="9:12">
      <c r="I4421">
        <v>4420</v>
      </c>
      <c r="J4421">
        <f t="shared" si="210"/>
        <v>52</v>
      </c>
      <c r="K4421" s="8">
        <f t="shared" si="211"/>
        <v>2.9278148654544394</v>
      </c>
      <c r="L4421" s="3">
        <f t="shared" si="212"/>
        <v>2.0507764354010716</v>
      </c>
    </row>
    <row r="4422" spans="9:12">
      <c r="I4422">
        <v>4421</v>
      </c>
      <c r="J4422">
        <f t="shared" si="210"/>
        <v>53</v>
      </c>
      <c r="K4422" s="8">
        <f t="shared" si="211"/>
        <v>2.9528681987298935</v>
      </c>
      <c r="L4422" s="3">
        <f t="shared" si="212"/>
        <v>2.070420313299616</v>
      </c>
    </row>
    <row r="4423" spans="9:12">
      <c r="I4423">
        <v>4422</v>
      </c>
      <c r="J4423">
        <f t="shared" si="210"/>
        <v>54</v>
      </c>
      <c r="K4423" s="8">
        <f t="shared" si="211"/>
        <v>3.5290949306823443</v>
      </c>
      <c r="L4423" s="3">
        <f t="shared" si="212"/>
        <v>2.5222295571993629</v>
      </c>
    </row>
    <row r="4424" spans="9:12">
      <c r="I4424">
        <v>4423</v>
      </c>
      <c r="J4424">
        <f t="shared" si="210"/>
        <v>55</v>
      </c>
      <c r="K4424" s="8">
        <f t="shared" si="211"/>
        <v>4.6648461834889527</v>
      </c>
      <c r="L4424" s="3">
        <f t="shared" si="212"/>
        <v>3.4127521350916497</v>
      </c>
    </row>
    <row r="4425" spans="9:12">
      <c r="I4425">
        <v>4424</v>
      </c>
      <c r="J4425">
        <f t="shared" si="210"/>
        <v>56</v>
      </c>
      <c r="K4425" s="8">
        <f t="shared" si="211"/>
        <v>4.907028438470828</v>
      </c>
      <c r="L4425" s="3">
        <f t="shared" si="212"/>
        <v>3.6026429809025422</v>
      </c>
    </row>
    <row r="4426" spans="9:12">
      <c r="I4426">
        <v>4425</v>
      </c>
      <c r="J4426">
        <f t="shared" si="210"/>
        <v>57</v>
      </c>
      <c r="K4426" s="8">
        <f t="shared" si="211"/>
        <v>5.8507041028630731</v>
      </c>
      <c r="L4426" s="3">
        <f t="shared" si="212"/>
        <v>4.3425624687940445</v>
      </c>
    </row>
    <row r="4427" spans="9:12">
      <c r="I4427">
        <v>4426</v>
      </c>
      <c r="J4427">
        <f t="shared" si="210"/>
        <v>58</v>
      </c>
      <c r="K4427" s="8">
        <f t="shared" si="211"/>
        <v>6.9530509002373204</v>
      </c>
      <c r="L4427" s="3">
        <f t="shared" si="212"/>
        <v>5.2068932008123303</v>
      </c>
    </row>
    <row r="4428" spans="9:12">
      <c r="I4428">
        <v>4427</v>
      </c>
      <c r="J4428">
        <f t="shared" si="210"/>
        <v>59</v>
      </c>
      <c r="K4428" s="8">
        <f t="shared" si="211"/>
        <v>8.1556110528643426</v>
      </c>
      <c r="L4428" s="3">
        <f t="shared" si="212"/>
        <v>6.1497994617929708</v>
      </c>
    </row>
    <row r="4429" spans="9:12">
      <c r="I4429">
        <v>4428</v>
      </c>
      <c r="J4429">
        <f t="shared" si="210"/>
        <v>60</v>
      </c>
      <c r="K4429" s="8">
        <f t="shared" si="211"/>
        <v>8.7819444624850931</v>
      </c>
      <c r="L4429" s="3">
        <f t="shared" si="212"/>
        <v>6.6408964702067586</v>
      </c>
    </row>
    <row r="4430" spans="9:12">
      <c r="I4430">
        <v>4429</v>
      </c>
      <c r="J4430">
        <f t="shared" si="210"/>
        <v>61</v>
      </c>
      <c r="K4430" s="8">
        <f t="shared" si="211"/>
        <v>9.4583845386233349</v>
      </c>
      <c r="L4430" s="3">
        <f t="shared" si="212"/>
        <v>7.1712812343914338</v>
      </c>
    </row>
    <row r="4431" spans="9:12">
      <c r="I4431">
        <v>4430</v>
      </c>
      <c r="J4431">
        <f t="shared" si="210"/>
        <v>62</v>
      </c>
      <c r="K4431" s="8">
        <f t="shared" si="211"/>
        <v>9.2579578502172311</v>
      </c>
      <c r="L4431" s="3">
        <f t="shared" si="212"/>
        <v>7.0141301937945109</v>
      </c>
    </row>
    <row r="4432" spans="9:12">
      <c r="I4432">
        <v>4431</v>
      </c>
      <c r="J4432">
        <f t="shared" si="210"/>
        <v>63</v>
      </c>
      <c r="K4432" s="8">
        <f t="shared" si="211"/>
        <v>9.8508868043757722</v>
      </c>
      <c r="L4432" s="3">
        <f t="shared" si="212"/>
        <v>7.4790353563108924</v>
      </c>
    </row>
    <row r="4433" spans="9:12">
      <c r="I4433">
        <v>4432</v>
      </c>
      <c r="J4433">
        <f t="shared" si="210"/>
        <v>64</v>
      </c>
      <c r="K4433" s="8">
        <f t="shared" si="211"/>
        <v>10.794562479869887</v>
      </c>
      <c r="L4433" s="3">
        <f t="shared" si="212"/>
        <v>8.2189548529071761</v>
      </c>
    </row>
    <row r="4434" spans="9:12">
      <c r="I4434">
        <v>4433</v>
      </c>
      <c r="J4434">
        <f t="shared" si="210"/>
        <v>65</v>
      </c>
      <c r="K4434" s="8">
        <f t="shared" si="211"/>
        <v>11.412544778374325</v>
      </c>
      <c r="L4434" s="3">
        <f t="shared" si="212"/>
        <v>8.7035039020022431</v>
      </c>
    </row>
    <row r="4435" spans="9:12">
      <c r="I4435">
        <v>4434</v>
      </c>
      <c r="J4435">
        <f t="shared" si="210"/>
        <v>66</v>
      </c>
      <c r="K4435" s="8">
        <f t="shared" si="211"/>
        <v>11.312331434173364</v>
      </c>
      <c r="L4435" s="3">
        <f t="shared" si="212"/>
        <v>8.6249283817054216</v>
      </c>
    </row>
    <row r="4436" spans="9:12">
      <c r="I4436">
        <v>4435</v>
      </c>
      <c r="J4436">
        <f t="shared" si="210"/>
        <v>67</v>
      </c>
      <c r="K4436" s="8">
        <f t="shared" si="211"/>
        <v>12.047229299071038</v>
      </c>
      <c r="L4436" s="3">
        <f t="shared" si="212"/>
        <v>9.201148869703113</v>
      </c>
    </row>
    <row r="4437" spans="9:12">
      <c r="I4437">
        <v>4436</v>
      </c>
      <c r="J4437">
        <f t="shared" si="210"/>
        <v>68</v>
      </c>
      <c r="K4437" s="8">
        <f t="shared" si="211"/>
        <v>12.289411542932429</v>
      </c>
      <c r="L4437" s="3">
        <f t="shared" si="212"/>
        <v>9.3910397067946292</v>
      </c>
    </row>
    <row r="4438" spans="9:12">
      <c r="I4438">
        <v>4437</v>
      </c>
      <c r="J4438">
        <f t="shared" si="210"/>
        <v>69</v>
      </c>
      <c r="K4438" s="8">
        <f t="shared" si="211"/>
        <v>11.779993710820577</v>
      </c>
      <c r="L4438" s="3">
        <f t="shared" si="212"/>
        <v>8.9916141459990619</v>
      </c>
    </row>
    <row r="4439" spans="9:12">
      <c r="I4439">
        <v>4438</v>
      </c>
      <c r="J4439">
        <f t="shared" si="210"/>
        <v>70</v>
      </c>
      <c r="K4439" s="8">
        <f t="shared" si="211"/>
        <v>9.4917889830050299</v>
      </c>
      <c r="L4439" s="3">
        <f t="shared" si="212"/>
        <v>7.1974730716008022</v>
      </c>
    </row>
    <row r="4440" spans="9:12">
      <c r="I4440">
        <v>4439</v>
      </c>
      <c r="J4440">
        <f t="shared" si="210"/>
        <v>71</v>
      </c>
      <c r="K4440" s="8">
        <f t="shared" si="211"/>
        <v>4.9905395493832918</v>
      </c>
      <c r="L4440" s="3">
        <f t="shared" si="212"/>
        <v>3.6681225738932079</v>
      </c>
    </row>
    <row r="4441" spans="9:12">
      <c r="I4441">
        <v>4440</v>
      </c>
      <c r="J4441">
        <f t="shared" si="210"/>
        <v>72</v>
      </c>
      <c r="K4441" s="8">
        <f t="shared" si="211"/>
        <v>3.9096847417975402</v>
      </c>
      <c r="L4441" s="3">
        <f t="shared" si="212"/>
        <v>2.8206433329942939</v>
      </c>
    </row>
    <row r="4442" spans="9:12">
      <c r="I4442">
        <v>4441</v>
      </c>
      <c r="J4442">
        <f t="shared" si="210"/>
        <v>73</v>
      </c>
      <c r="K4442" s="8">
        <f t="shared" si="211"/>
        <v>3.195050453694825</v>
      </c>
      <c r="L4442" s="3">
        <f t="shared" si="212"/>
        <v>2.2603111590972227</v>
      </c>
    </row>
    <row r="4443" spans="9:12">
      <c r="I4443">
        <v>4442</v>
      </c>
      <c r="J4443">
        <f t="shared" si="210"/>
        <v>74</v>
      </c>
      <c r="K4443" s="8">
        <f t="shared" si="211"/>
        <v>2.9695704209056117</v>
      </c>
      <c r="L4443" s="3">
        <f t="shared" si="212"/>
        <v>2.0835162318924376</v>
      </c>
    </row>
    <row r="4444" spans="9:12">
      <c r="I4444">
        <v>4443</v>
      </c>
      <c r="J4444">
        <f t="shared" si="210"/>
        <v>75</v>
      </c>
      <c r="K4444" s="8">
        <f t="shared" si="211"/>
        <v>2.8693570767133796</v>
      </c>
      <c r="L4444" s="3">
        <f t="shared" si="212"/>
        <v>2.0049407116024596</v>
      </c>
    </row>
    <row r="4445" spans="9:12">
      <c r="I4445">
        <v>4444</v>
      </c>
      <c r="J4445">
        <f t="shared" si="210"/>
        <v>76</v>
      </c>
      <c r="K4445" s="8">
        <f t="shared" si="211"/>
        <v>2.8108992879720649</v>
      </c>
      <c r="L4445" s="3">
        <f t="shared" si="212"/>
        <v>1.9591049878036477</v>
      </c>
    </row>
    <row r="4446" spans="9:12">
      <c r="I4446">
        <v>4445</v>
      </c>
      <c r="J4446">
        <f t="shared" si="210"/>
        <v>77</v>
      </c>
      <c r="K4446" s="8">
        <f t="shared" si="211"/>
        <v>2.9862726430929807</v>
      </c>
      <c r="L4446" s="3">
        <f t="shared" si="212"/>
        <v>2.0966121504943942</v>
      </c>
    </row>
    <row r="4447" spans="9:12">
      <c r="I4447">
        <v>4446</v>
      </c>
      <c r="J4447">
        <f t="shared" si="210"/>
        <v>78</v>
      </c>
      <c r="K4447" s="8">
        <f t="shared" si="211"/>
        <v>3.3871260310229583</v>
      </c>
      <c r="L4447" s="3">
        <f t="shared" si="212"/>
        <v>2.4109142404054884</v>
      </c>
    </row>
    <row r="4448" spans="9:12">
      <c r="I4448">
        <v>4447</v>
      </c>
      <c r="J4448">
        <f t="shared" si="210"/>
        <v>79</v>
      </c>
      <c r="K4448" s="8">
        <f t="shared" si="211"/>
        <v>4.4978239394534105</v>
      </c>
      <c r="L4448" s="3">
        <f t="shared" si="212"/>
        <v>3.2817929316953656</v>
      </c>
    </row>
    <row r="4449" spans="9:12">
      <c r="I4449">
        <v>4448</v>
      </c>
      <c r="J4449">
        <f t="shared" si="210"/>
        <v>80</v>
      </c>
      <c r="K4449" s="8">
        <f t="shared" si="211"/>
        <v>4.6731972945967559</v>
      </c>
      <c r="L4449" s="3">
        <f t="shared" si="212"/>
        <v>3.4193000944036984</v>
      </c>
    </row>
    <row r="4450" spans="9:12">
      <c r="I4450">
        <v>4449</v>
      </c>
      <c r="J4450">
        <f t="shared" si="210"/>
        <v>81</v>
      </c>
      <c r="K4450" s="8">
        <f t="shared" si="211"/>
        <v>5.8507041028630731</v>
      </c>
      <c r="L4450" s="3">
        <f t="shared" si="212"/>
        <v>4.3425624687940445</v>
      </c>
    </row>
    <row r="4451" spans="9:12">
      <c r="I4451">
        <v>4450</v>
      </c>
      <c r="J4451">
        <f t="shared" si="210"/>
        <v>82</v>
      </c>
      <c r="K4451" s="8">
        <f t="shared" si="211"/>
        <v>6.9363486780455101</v>
      </c>
      <c r="L4451" s="3">
        <f t="shared" si="212"/>
        <v>5.1937972822068916</v>
      </c>
    </row>
    <row r="4452" spans="9:12">
      <c r="I4452">
        <v>4451</v>
      </c>
      <c r="J4452">
        <f t="shared" si="210"/>
        <v>83</v>
      </c>
      <c r="K4452" s="8">
        <f t="shared" si="211"/>
        <v>7.6712465429448917</v>
      </c>
      <c r="L4452" s="3">
        <f t="shared" si="212"/>
        <v>5.7700177702059223</v>
      </c>
    </row>
    <row r="4453" spans="9:12">
      <c r="I4453">
        <v>4452</v>
      </c>
      <c r="J4453">
        <f t="shared" si="210"/>
        <v>84</v>
      </c>
      <c r="K4453" s="8">
        <f t="shared" si="211"/>
        <v>8.9072111399516505</v>
      </c>
      <c r="L4453" s="3">
        <f t="shared" si="212"/>
        <v>6.7391158683943955</v>
      </c>
    </row>
    <row r="4454" spans="9:12">
      <c r="I4454">
        <v>4453</v>
      </c>
      <c r="J4454">
        <f t="shared" si="210"/>
        <v>85</v>
      </c>
      <c r="K4454" s="8">
        <f t="shared" si="211"/>
        <v>8.6065711073383362</v>
      </c>
      <c r="L4454" s="3">
        <f t="shared" si="212"/>
        <v>6.5033893074957501</v>
      </c>
    </row>
    <row r="4455" spans="9:12">
      <c r="I4455">
        <v>4454</v>
      </c>
      <c r="J4455">
        <f t="shared" si="210"/>
        <v>86</v>
      </c>
      <c r="K4455" s="8">
        <f t="shared" si="211"/>
        <v>8.0971532641162884</v>
      </c>
      <c r="L4455" s="3">
        <f t="shared" si="212"/>
        <v>6.1039637379888747</v>
      </c>
    </row>
    <row r="4456" spans="9:12">
      <c r="I4456">
        <v>4455</v>
      </c>
      <c r="J4456">
        <f t="shared" si="210"/>
        <v>87</v>
      </c>
      <c r="K4456" s="8">
        <f t="shared" si="211"/>
        <v>8.5397622075017239</v>
      </c>
      <c r="L4456" s="3">
        <f t="shared" si="212"/>
        <v>6.4510056243946954</v>
      </c>
    </row>
    <row r="4457" spans="9:12">
      <c r="I4457">
        <v>4456</v>
      </c>
      <c r="J4457">
        <f t="shared" si="210"/>
        <v>88</v>
      </c>
      <c r="K4457" s="8">
        <f t="shared" si="211"/>
        <v>9.1995000614967228</v>
      </c>
      <c r="L4457" s="3">
        <f t="shared" si="212"/>
        <v>6.9682944700120126</v>
      </c>
    </row>
    <row r="4458" spans="9:12">
      <c r="I4458">
        <v>4457</v>
      </c>
      <c r="J4458">
        <f t="shared" si="210"/>
        <v>89</v>
      </c>
      <c r="K4458" s="8">
        <f t="shared" si="211"/>
        <v>10.544029113785143</v>
      </c>
      <c r="L4458" s="3">
        <f t="shared" si="212"/>
        <v>8.0225160477881055</v>
      </c>
    </row>
    <row r="4459" spans="9:12">
      <c r="I4459">
        <v>4458</v>
      </c>
      <c r="J4459">
        <f t="shared" si="210"/>
        <v>90</v>
      </c>
      <c r="K4459" s="8">
        <f t="shared" si="211"/>
        <v>9.9594512707707867</v>
      </c>
      <c r="L4459" s="3">
        <f t="shared" si="212"/>
        <v>7.5641588446122974</v>
      </c>
    </row>
    <row r="4460" spans="9:12">
      <c r="I4460">
        <v>4459</v>
      </c>
      <c r="J4460">
        <f t="shared" si="210"/>
        <v>91</v>
      </c>
      <c r="K4460" s="8">
        <f t="shared" si="211"/>
        <v>10.64424245799515</v>
      </c>
      <c r="L4460" s="3">
        <f t="shared" si="212"/>
        <v>8.1010915680920199</v>
      </c>
    </row>
    <row r="4461" spans="9:12">
      <c r="I4461">
        <v>4460</v>
      </c>
      <c r="J4461">
        <f t="shared" si="210"/>
        <v>92</v>
      </c>
      <c r="K4461" s="8">
        <f t="shared" si="211"/>
        <v>10.042962381676185</v>
      </c>
      <c r="L4461" s="3">
        <f t="shared" si="212"/>
        <v>7.629638437597424</v>
      </c>
    </row>
    <row r="4462" spans="9:12">
      <c r="I4462">
        <v>4461</v>
      </c>
      <c r="J4462">
        <f t="shared" si="210"/>
        <v>93</v>
      </c>
      <c r="K4462" s="8">
        <f t="shared" si="211"/>
        <v>7.6378420985742297</v>
      </c>
      <c r="L4462" s="3">
        <f t="shared" si="212"/>
        <v>5.7438259330052057</v>
      </c>
    </row>
    <row r="4463" spans="9:12">
      <c r="I4463">
        <v>4462</v>
      </c>
      <c r="J4463">
        <f t="shared" si="210"/>
        <v>94</v>
      </c>
      <c r="K4463" s="8">
        <f t="shared" si="211"/>
        <v>6.7359219896324749</v>
      </c>
      <c r="L4463" s="3">
        <f t="shared" si="212"/>
        <v>5.0366462416045339</v>
      </c>
    </row>
    <row r="4464" spans="9:12">
      <c r="I4464">
        <v>4463</v>
      </c>
      <c r="J4464">
        <f t="shared" si="210"/>
        <v>95</v>
      </c>
      <c r="K4464" s="8">
        <f t="shared" si="211"/>
        <v>4.8819750940925619</v>
      </c>
      <c r="L4464" s="3">
        <f t="shared" si="212"/>
        <v>3.582999094298478</v>
      </c>
    </row>
    <row r="4465" spans="9:12">
      <c r="I4465">
        <v>4464</v>
      </c>
      <c r="J4465">
        <f t="shared" si="210"/>
        <v>96</v>
      </c>
      <c r="K4465" s="8">
        <f t="shared" si="211"/>
        <v>3.8965438631450309</v>
      </c>
      <c r="L4465" s="3">
        <f t="shared" si="212"/>
        <v>2.8103398012090683</v>
      </c>
    </row>
    <row r="4466" spans="9:12">
      <c r="I4466">
        <v>4465</v>
      </c>
      <c r="J4466">
        <f t="shared" si="210"/>
        <v>97</v>
      </c>
      <c r="K4466" s="8">
        <f t="shared" si="211"/>
        <v>3.8464371965740867</v>
      </c>
      <c r="L4466" s="3">
        <f t="shared" si="212"/>
        <v>2.7710520453962695</v>
      </c>
    </row>
    <row r="4467" spans="9:12">
      <c r="I4467">
        <v>4466</v>
      </c>
      <c r="J4467">
        <f t="shared" si="210"/>
        <v>98</v>
      </c>
      <c r="K4467" s="8">
        <f t="shared" si="211"/>
        <v>3.5541482750594606</v>
      </c>
      <c r="L4467" s="3">
        <f t="shared" si="212"/>
        <v>2.5418734438025257</v>
      </c>
    </row>
    <row r="4468" spans="9:12">
      <c r="I4468">
        <v>4467</v>
      </c>
      <c r="J4468">
        <f t="shared" si="210"/>
        <v>99</v>
      </c>
      <c r="K4468" s="8">
        <f t="shared" si="211"/>
        <v>3.4956904863172076</v>
      </c>
      <c r="L4468" s="3">
        <f t="shared" si="212"/>
        <v>2.496037720002978</v>
      </c>
    </row>
    <row r="4469" spans="9:12">
      <c r="I4469">
        <v>4468</v>
      </c>
      <c r="J4469">
        <f t="shared" si="210"/>
        <v>100</v>
      </c>
      <c r="K4469" s="8">
        <f t="shared" si="211"/>
        <v>3.1449437760571923</v>
      </c>
      <c r="L4469" s="3">
        <f t="shared" si="212"/>
        <v>2.221023394607228</v>
      </c>
    </row>
    <row r="4470" spans="9:12">
      <c r="I4470">
        <v>4469</v>
      </c>
      <c r="J4470">
        <f t="shared" si="210"/>
        <v>101</v>
      </c>
      <c r="K4470" s="8">
        <f t="shared" si="211"/>
        <v>3.0864859873009403</v>
      </c>
      <c r="L4470" s="3">
        <f t="shared" si="212"/>
        <v>2.1751876707967037</v>
      </c>
    </row>
    <row r="4471" spans="9:12">
      <c r="I4471">
        <v>4470</v>
      </c>
      <c r="J4471">
        <f t="shared" si="210"/>
        <v>102</v>
      </c>
      <c r="K4471" s="8">
        <f t="shared" si="211"/>
        <v>3.3203171311767661</v>
      </c>
      <c r="L4471" s="3">
        <f t="shared" si="212"/>
        <v>2.358530557296922</v>
      </c>
    </row>
    <row r="4472" spans="9:12">
      <c r="I4472">
        <v>4471</v>
      </c>
      <c r="J4472">
        <f t="shared" si="210"/>
        <v>103</v>
      </c>
      <c r="K4472" s="8">
        <f t="shared" si="211"/>
        <v>4.0635661071809563</v>
      </c>
      <c r="L4472" s="3">
        <f t="shared" si="212"/>
        <v>2.9412990046056535</v>
      </c>
    </row>
    <row r="4473" spans="9:12">
      <c r="I4473">
        <v>4472</v>
      </c>
      <c r="J4473">
        <f t="shared" si="210"/>
        <v>104</v>
      </c>
      <c r="K4473" s="8">
        <f t="shared" si="211"/>
        <v>4.3140994732297067</v>
      </c>
      <c r="L4473" s="3">
        <f t="shared" si="212"/>
        <v>3.1377378096965027</v>
      </c>
    </row>
    <row r="4474" spans="9:12">
      <c r="I4474">
        <v>4473</v>
      </c>
      <c r="J4474">
        <f t="shared" si="210"/>
        <v>105</v>
      </c>
      <c r="K4474" s="8">
        <f t="shared" si="211"/>
        <v>4.7984639720769229</v>
      </c>
      <c r="L4474" s="3">
        <f t="shared" si="212"/>
        <v>3.5175194926020068</v>
      </c>
    </row>
    <row r="4475" spans="9:12">
      <c r="I4475">
        <v>4474</v>
      </c>
      <c r="J4475">
        <f t="shared" si="210"/>
        <v>106</v>
      </c>
      <c r="K4475" s="8">
        <f t="shared" si="211"/>
        <v>6.2515574796790947</v>
      </c>
      <c r="L4475" s="3">
        <f t="shared" si="212"/>
        <v>4.656864549990881</v>
      </c>
    </row>
    <row r="4476" spans="9:12">
      <c r="I4476">
        <v>4475</v>
      </c>
      <c r="J4476">
        <f t="shared" si="210"/>
        <v>107</v>
      </c>
      <c r="K4476" s="8">
        <f t="shared" si="211"/>
        <v>6.602304189946536</v>
      </c>
      <c r="L4476" s="3">
        <f t="shared" si="212"/>
        <v>4.9318788753924547</v>
      </c>
    </row>
    <row r="4477" spans="9:12">
      <c r="I4477">
        <v>4476</v>
      </c>
      <c r="J4477">
        <f t="shared" si="210"/>
        <v>108</v>
      </c>
      <c r="K4477" s="8">
        <f t="shared" si="211"/>
        <v>8.1723132750535505</v>
      </c>
      <c r="L4477" s="3">
        <f t="shared" si="212"/>
        <v>6.1628953803963702</v>
      </c>
    </row>
    <row r="4478" spans="9:12">
      <c r="I4478">
        <v>4477</v>
      </c>
      <c r="J4478">
        <f t="shared" si="210"/>
        <v>109</v>
      </c>
      <c r="K4478" s="8">
        <f t="shared" si="211"/>
        <v>7.5125754099884281</v>
      </c>
      <c r="L4478" s="3">
        <f t="shared" si="212"/>
        <v>5.6456065260991641</v>
      </c>
    </row>
    <row r="4479" spans="9:12">
      <c r="I4479">
        <v>4478</v>
      </c>
      <c r="J4479">
        <f t="shared" si="210"/>
        <v>110</v>
      </c>
      <c r="K4479" s="8">
        <f t="shared" si="211"/>
        <v>7.061615355524764</v>
      </c>
      <c r="L4479" s="3">
        <f t="shared" si="212"/>
        <v>5.2920166804044841</v>
      </c>
    </row>
    <row r="4480" spans="9:12">
      <c r="I4480">
        <v>4479</v>
      </c>
      <c r="J4480">
        <f t="shared" si="210"/>
        <v>111</v>
      </c>
      <c r="K4480" s="8">
        <f t="shared" si="211"/>
        <v>6.9029442336762781</v>
      </c>
      <c r="L4480" s="3">
        <f t="shared" si="212"/>
        <v>5.167605445007295</v>
      </c>
    </row>
    <row r="4481" spans="9:12">
      <c r="I4481">
        <v>4480</v>
      </c>
      <c r="J4481">
        <f t="shared" si="210"/>
        <v>112</v>
      </c>
      <c r="K4481" s="8">
        <f t="shared" si="211"/>
        <v>6.969753122396356</v>
      </c>
      <c r="L4481" s="3">
        <f t="shared" si="212"/>
        <v>5.2199891193920713</v>
      </c>
    </row>
    <row r="4482" spans="9:12">
      <c r="I4482">
        <v>4481</v>
      </c>
      <c r="J4482">
        <f t="shared" si="210"/>
        <v>113</v>
      </c>
      <c r="K4482" s="8">
        <f t="shared" si="211"/>
        <v>6.6273575343240347</v>
      </c>
      <c r="L4482" s="3">
        <f t="shared" si="212"/>
        <v>4.9515227619959168</v>
      </c>
    </row>
    <row r="4483" spans="9:12">
      <c r="I4483">
        <v>4482</v>
      </c>
      <c r="J4483">
        <f t="shared" ref="J4483:J4546" si="213">MOD(I4483-1,168)+1</f>
        <v>114</v>
      </c>
      <c r="K4483" s="8">
        <f t="shared" ref="K4483:K4546" si="214">INDEX($D$2:$D$169,J4483)</f>
        <v>6.7943797672823703</v>
      </c>
      <c r="L4483" s="3">
        <f t="shared" ref="L4483:L4546" si="215">INDEX($B$2:$B$169,J4483)</f>
        <v>5.0824819567067587</v>
      </c>
    </row>
    <row r="4484" spans="9:12">
      <c r="I4484">
        <v>4483</v>
      </c>
      <c r="J4484">
        <f t="shared" si="213"/>
        <v>115</v>
      </c>
      <c r="K4484" s="8">
        <f t="shared" si="214"/>
        <v>6.3434197128063108</v>
      </c>
      <c r="L4484" s="3">
        <f t="shared" si="215"/>
        <v>4.7288921110023594</v>
      </c>
    </row>
    <row r="4485" spans="9:12">
      <c r="I4485">
        <v>4484</v>
      </c>
      <c r="J4485">
        <f t="shared" si="213"/>
        <v>116</v>
      </c>
      <c r="K4485" s="8">
        <f t="shared" si="214"/>
        <v>7.0198598000640953</v>
      </c>
      <c r="L4485" s="3">
        <f t="shared" si="215"/>
        <v>5.2592768839056721</v>
      </c>
    </row>
    <row r="4486" spans="9:12">
      <c r="I4486">
        <v>4485</v>
      </c>
      <c r="J4486">
        <f t="shared" si="213"/>
        <v>117</v>
      </c>
      <c r="K4486" s="8">
        <f t="shared" si="214"/>
        <v>6.602304189946536</v>
      </c>
      <c r="L4486" s="3">
        <f t="shared" si="215"/>
        <v>4.9318788753924547</v>
      </c>
    </row>
    <row r="4487" spans="9:12">
      <c r="I4487">
        <v>4486</v>
      </c>
      <c r="J4487">
        <f t="shared" si="213"/>
        <v>118</v>
      </c>
      <c r="K4487" s="8">
        <f t="shared" si="214"/>
        <v>5.8340018806713907</v>
      </c>
      <c r="L4487" s="3">
        <f t="shared" si="215"/>
        <v>4.3294665501887062</v>
      </c>
    </row>
    <row r="4488" spans="9:12">
      <c r="I4488">
        <v>4487</v>
      </c>
      <c r="J4488">
        <f t="shared" si="213"/>
        <v>119</v>
      </c>
      <c r="K4488" s="8">
        <f t="shared" si="214"/>
        <v>4.2472905734047046</v>
      </c>
      <c r="L4488" s="3">
        <f t="shared" si="215"/>
        <v>3.085354126604551</v>
      </c>
    </row>
    <row r="4489" spans="9:12">
      <c r="I4489">
        <v>4488</v>
      </c>
      <c r="J4489">
        <f t="shared" si="213"/>
        <v>120</v>
      </c>
      <c r="K4489" s="8">
        <f t="shared" si="214"/>
        <v>3.9310689805235848</v>
      </c>
      <c r="L4489" s="3">
        <f t="shared" si="215"/>
        <v>2.8374103384010878</v>
      </c>
    </row>
    <row r="4490" spans="9:12">
      <c r="I4490">
        <v>4489</v>
      </c>
      <c r="J4490">
        <f t="shared" si="213"/>
        <v>121</v>
      </c>
      <c r="K4490" s="8">
        <f t="shared" si="214"/>
        <v>3.2034015647987424</v>
      </c>
      <c r="L4490" s="3">
        <f t="shared" si="215"/>
        <v>2.2668591184062241</v>
      </c>
    </row>
    <row r="4491" spans="9:12">
      <c r="I4491">
        <v>4490</v>
      </c>
      <c r="J4491">
        <f t="shared" si="213"/>
        <v>122</v>
      </c>
      <c r="K4491" s="8">
        <f t="shared" si="214"/>
        <v>2.7941970657845241</v>
      </c>
      <c r="L4491" s="3">
        <f t="shared" si="215"/>
        <v>1.9460090692015564</v>
      </c>
    </row>
    <row r="4492" spans="9:12">
      <c r="I4492">
        <v>4491</v>
      </c>
      <c r="J4492">
        <f t="shared" si="213"/>
        <v>123</v>
      </c>
      <c r="K4492" s="8">
        <f t="shared" si="214"/>
        <v>2.7106859437645552</v>
      </c>
      <c r="L4492" s="3">
        <f t="shared" si="215"/>
        <v>1.8805294675016906</v>
      </c>
    </row>
    <row r="4493" spans="9:12">
      <c r="I4493">
        <v>4492</v>
      </c>
      <c r="J4493">
        <f t="shared" si="213"/>
        <v>124</v>
      </c>
      <c r="K4493" s="8">
        <f t="shared" si="214"/>
        <v>2.6772814994012091</v>
      </c>
      <c r="L4493" s="3">
        <f t="shared" si="215"/>
        <v>1.8543376303067096</v>
      </c>
    </row>
    <row r="4494" spans="9:12">
      <c r="I4494">
        <v>4493</v>
      </c>
      <c r="J4494">
        <f t="shared" si="213"/>
        <v>125</v>
      </c>
      <c r="K4494" s="8">
        <f t="shared" si="214"/>
        <v>2.6355259328368517</v>
      </c>
      <c r="L4494" s="3">
        <f t="shared" si="215"/>
        <v>1.8215978251016909</v>
      </c>
    </row>
    <row r="4495" spans="9:12">
      <c r="I4495">
        <v>4494</v>
      </c>
      <c r="J4495">
        <f t="shared" si="213"/>
        <v>126</v>
      </c>
      <c r="K4495" s="8">
        <f t="shared" si="214"/>
        <v>2.7774948436092748</v>
      </c>
      <c r="L4495" s="3">
        <f t="shared" si="215"/>
        <v>1.9329131506091024</v>
      </c>
    </row>
    <row r="4496" spans="9:12">
      <c r="I4496">
        <v>4495</v>
      </c>
      <c r="J4496">
        <f t="shared" si="213"/>
        <v>127</v>
      </c>
      <c r="K4496" s="8">
        <f t="shared" si="214"/>
        <v>4.2806950288635246</v>
      </c>
      <c r="L4496" s="3">
        <f t="shared" si="215"/>
        <v>3.111545972499298</v>
      </c>
    </row>
    <row r="4497" spans="9:12">
      <c r="I4497">
        <v>4496</v>
      </c>
      <c r="J4497">
        <f t="shared" si="213"/>
        <v>128</v>
      </c>
      <c r="K4497" s="8">
        <f t="shared" si="214"/>
        <v>5.8340018806713907</v>
      </c>
      <c r="L4497" s="3">
        <f t="shared" si="215"/>
        <v>4.3294665501887062</v>
      </c>
    </row>
    <row r="4498" spans="9:12">
      <c r="I4498">
        <v>4497</v>
      </c>
      <c r="J4498">
        <f t="shared" si="213"/>
        <v>129</v>
      </c>
      <c r="K4498" s="8">
        <f t="shared" si="214"/>
        <v>6.5104419568504746</v>
      </c>
      <c r="L4498" s="3">
        <f t="shared" si="215"/>
        <v>4.8598513144054039</v>
      </c>
    </row>
    <row r="4499" spans="9:12">
      <c r="I4499">
        <v>4498</v>
      </c>
      <c r="J4499">
        <f t="shared" si="213"/>
        <v>130</v>
      </c>
      <c r="K4499" s="8">
        <f t="shared" si="214"/>
        <v>6.9446997891246749</v>
      </c>
      <c r="L4499" s="3">
        <f t="shared" si="215"/>
        <v>5.2003452414964846</v>
      </c>
    </row>
    <row r="4500" spans="9:12">
      <c r="I4500">
        <v>4499</v>
      </c>
      <c r="J4500">
        <f t="shared" si="213"/>
        <v>131</v>
      </c>
      <c r="K4500" s="8">
        <f t="shared" si="214"/>
        <v>7.1033709220804999</v>
      </c>
      <c r="L4500" s="3">
        <f t="shared" si="215"/>
        <v>5.3247564856027427</v>
      </c>
    </row>
    <row r="4501" spans="9:12">
      <c r="I4501">
        <v>4500</v>
      </c>
      <c r="J4501">
        <f t="shared" si="213"/>
        <v>132</v>
      </c>
      <c r="K4501" s="8">
        <f t="shared" si="214"/>
        <v>6.8528375560290637</v>
      </c>
      <c r="L4501" s="3">
        <f t="shared" si="215"/>
        <v>5.1283176805097881</v>
      </c>
    </row>
    <row r="4502" spans="9:12">
      <c r="I4502">
        <v>4501</v>
      </c>
      <c r="J4502">
        <f t="shared" si="213"/>
        <v>133</v>
      </c>
      <c r="K4502" s="8">
        <f t="shared" si="214"/>
        <v>7.4875220767202908</v>
      </c>
      <c r="L4502" s="3">
        <f t="shared" si="215"/>
        <v>5.6259626482063565</v>
      </c>
    </row>
    <row r="4503" spans="9:12">
      <c r="I4503">
        <v>4502</v>
      </c>
      <c r="J4503">
        <f t="shared" si="213"/>
        <v>134</v>
      </c>
      <c r="K4503" s="8">
        <f t="shared" si="214"/>
        <v>7.7881621204169162</v>
      </c>
      <c r="L4503" s="3">
        <f t="shared" si="215"/>
        <v>5.8616892177952309</v>
      </c>
    </row>
    <row r="4504" spans="9:12">
      <c r="I4504">
        <v>4503</v>
      </c>
      <c r="J4504">
        <f t="shared" si="213"/>
        <v>135</v>
      </c>
      <c r="K4504" s="8">
        <f t="shared" si="214"/>
        <v>7.854971009168767</v>
      </c>
      <c r="L4504" s="3">
        <f t="shared" si="215"/>
        <v>5.9140728922049197</v>
      </c>
    </row>
    <row r="4505" spans="9:12">
      <c r="I4505">
        <v>4504</v>
      </c>
      <c r="J4505">
        <f t="shared" si="213"/>
        <v>136</v>
      </c>
      <c r="K4505" s="8">
        <f t="shared" si="214"/>
        <v>7.0449131333328054</v>
      </c>
      <c r="L4505" s="3">
        <f t="shared" si="215"/>
        <v>5.2789207617989291</v>
      </c>
    </row>
    <row r="4506" spans="9:12">
      <c r="I4506">
        <v>4505</v>
      </c>
      <c r="J4506">
        <f t="shared" si="213"/>
        <v>137</v>
      </c>
      <c r="K4506" s="8">
        <f t="shared" si="214"/>
        <v>6.9446997891246749</v>
      </c>
      <c r="L4506" s="3">
        <f t="shared" si="215"/>
        <v>5.2003452414964846</v>
      </c>
    </row>
    <row r="4507" spans="9:12">
      <c r="I4507">
        <v>4506</v>
      </c>
      <c r="J4507">
        <f t="shared" si="213"/>
        <v>138</v>
      </c>
      <c r="K4507" s="8">
        <f t="shared" si="214"/>
        <v>6.8945931225666612</v>
      </c>
      <c r="L4507" s="3">
        <f t="shared" si="215"/>
        <v>5.1610574856938252</v>
      </c>
    </row>
    <row r="4508" spans="9:12">
      <c r="I4508">
        <v>4507</v>
      </c>
      <c r="J4508">
        <f t="shared" si="213"/>
        <v>139</v>
      </c>
      <c r="K4508" s="8">
        <f t="shared" si="214"/>
        <v>6.5605486344883417</v>
      </c>
      <c r="L4508" s="3">
        <f t="shared" si="215"/>
        <v>4.8991390788955824</v>
      </c>
    </row>
    <row r="4509" spans="9:12">
      <c r="I4509">
        <v>4508</v>
      </c>
      <c r="J4509">
        <f t="shared" si="213"/>
        <v>140</v>
      </c>
      <c r="K4509" s="8">
        <f t="shared" si="214"/>
        <v>6.5688997455973581</v>
      </c>
      <c r="L4509" s="3">
        <f t="shared" si="215"/>
        <v>4.9056870382085824</v>
      </c>
    </row>
    <row r="4510" spans="9:12">
      <c r="I4510">
        <v>4509</v>
      </c>
      <c r="J4510">
        <f t="shared" si="213"/>
        <v>141</v>
      </c>
      <c r="K4510" s="8">
        <f t="shared" si="214"/>
        <v>5.9175130027162002</v>
      </c>
      <c r="L4510" s="3">
        <f t="shared" si="215"/>
        <v>4.3949461519080488</v>
      </c>
    </row>
    <row r="4511" spans="9:12">
      <c r="I4511">
        <v>4510</v>
      </c>
      <c r="J4511">
        <f t="shared" si="213"/>
        <v>142</v>
      </c>
      <c r="K4511" s="8">
        <f t="shared" si="214"/>
        <v>5.2828284820011362</v>
      </c>
      <c r="L4511" s="3">
        <f t="shared" si="215"/>
        <v>3.8973011841927896</v>
      </c>
    </row>
    <row r="4512" spans="9:12">
      <c r="I4512">
        <v>4511</v>
      </c>
      <c r="J4512">
        <f t="shared" si="213"/>
        <v>143</v>
      </c>
      <c r="K4512" s="8">
        <f t="shared" si="214"/>
        <v>4.4059617063532741</v>
      </c>
      <c r="L4512" s="3">
        <f t="shared" si="215"/>
        <v>3.2097653707051199</v>
      </c>
    </row>
    <row r="4513" spans="9:12">
      <c r="I4513">
        <v>4512</v>
      </c>
      <c r="J4513">
        <f t="shared" si="213"/>
        <v>144</v>
      </c>
      <c r="K4513" s="8">
        <f t="shared" si="214"/>
        <v>3.7963305189369851</v>
      </c>
      <c r="L4513" s="3">
        <f t="shared" si="215"/>
        <v>2.7317642809066913</v>
      </c>
    </row>
    <row r="4514" spans="9:12">
      <c r="I4514">
        <v>4513</v>
      </c>
      <c r="J4514">
        <f t="shared" si="213"/>
        <v>145</v>
      </c>
      <c r="K4514" s="8">
        <f t="shared" si="214"/>
        <v>3.3286682422810232</v>
      </c>
      <c r="L4514" s="3">
        <f t="shared" si="215"/>
        <v>2.3650785166061898</v>
      </c>
    </row>
    <row r="4515" spans="9:12">
      <c r="I4515">
        <v>4514</v>
      </c>
      <c r="J4515">
        <f t="shared" si="213"/>
        <v>146</v>
      </c>
      <c r="K4515" s="8">
        <f t="shared" si="214"/>
        <v>3.1198904427657781</v>
      </c>
      <c r="L4515" s="3">
        <f t="shared" si="215"/>
        <v>2.2013795166961692</v>
      </c>
    </row>
    <row r="4516" spans="9:12">
      <c r="I4516">
        <v>4515</v>
      </c>
      <c r="J4516">
        <f t="shared" si="213"/>
        <v>147</v>
      </c>
      <c r="K4516" s="8">
        <f t="shared" si="214"/>
        <v>3.0530815429369551</v>
      </c>
      <c r="L4516" s="3">
        <f t="shared" si="215"/>
        <v>2.1489958336012216</v>
      </c>
    </row>
    <row r="4517" spans="9:12">
      <c r="I4517">
        <v>4516</v>
      </c>
      <c r="J4517">
        <f t="shared" si="213"/>
        <v>148</v>
      </c>
      <c r="K4517" s="8">
        <f t="shared" si="214"/>
        <v>3.0447304318498745</v>
      </c>
      <c r="L4517" s="3">
        <f t="shared" si="215"/>
        <v>2.1424478743054212</v>
      </c>
    </row>
    <row r="4518" spans="9:12">
      <c r="I4518">
        <v>4517</v>
      </c>
      <c r="J4518">
        <f t="shared" si="213"/>
        <v>149</v>
      </c>
      <c r="K4518" s="8">
        <f t="shared" si="214"/>
        <v>3.0447304318498745</v>
      </c>
      <c r="L4518" s="3">
        <f t="shared" si="215"/>
        <v>2.1424478743054212</v>
      </c>
    </row>
    <row r="4519" spans="9:12">
      <c r="I4519">
        <v>4518</v>
      </c>
      <c r="J4519">
        <f t="shared" si="213"/>
        <v>150</v>
      </c>
      <c r="K4519" s="8">
        <f t="shared" si="214"/>
        <v>3.0530815429369551</v>
      </c>
      <c r="L4519" s="3">
        <f t="shared" si="215"/>
        <v>2.1489958336012216</v>
      </c>
    </row>
    <row r="4520" spans="9:12">
      <c r="I4520">
        <v>4519</v>
      </c>
      <c r="J4520">
        <f t="shared" si="213"/>
        <v>151</v>
      </c>
      <c r="K4520" s="8">
        <f t="shared" si="214"/>
        <v>4.130375007005151</v>
      </c>
      <c r="L4520" s="3">
        <f t="shared" si="215"/>
        <v>2.993682687696972</v>
      </c>
    </row>
    <row r="4521" spans="9:12">
      <c r="I4521">
        <v>4520</v>
      </c>
      <c r="J4521">
        <f t="shared" si="213"/>
        <v>152</v>
      </c>
      <c r="K4521" s="8">
        <f t="shared" si="214"/>
        <v>5.6502774144480306</v>
      </c>
      <c r="L4521" s="3">
        <f t="shared" si="215"/>
        <v>4.1854114281901129</v>
      </c>
    </row>
    <row r="4522" spans="9:12">
      <c r="I4522">
        <v>4521</v>
      </c>
      <c r="J4522">
        <f t="shared" si="213"/>
        <v>153</v>
      </c>
      <c r="K4522" s="8">
        <f t="shared" si="214"/>
        <v>6.2599086018769494</v>
      </c>
      <c r="L4522" s="3">
        <f t="shared" si="215"/>
        <v>4.6634125179984443</v>
      </c>
    </row>
    <row r="4523" spans="9:12">
      <c r="I4523">
        <v>4522</v>
      </c>
      <c r="J4523">
        <f t="shared" si="213"/>
        <v>154</v>
      </c>
      <c r="K4523" s="8">
        <f t="shared" si="214"/>
        <v>6.8194331116599356</v>
      </c>
      <c r="L4523" s="3">
        <f t="shared" si="215"/>
        <v>5.1021258433102732</v>
      </c>
    </row>
    <row r="4524" spans="9:12">
      <c r="I4524">
        <v>4523</v>
      </c>
      <c r="J4524">
        <f t="shared" si="213"/>
        <v>155</v>
      </c>
      <c r="K4524" s="8">
        <f t="shared" si="214"/>
        <v>6.669113089805081</v>
      </c>
      <c r="L4524" s="3">
        <f t="shared" si="215"/>
        <v>4.9842625585107063</v>
      </c>
    </row>
    <row r="4525" spans="9:12">
      <c r="I4525">
        <v>4524</v>
      </c>
      <c r="J4525">
        <f t="shared" si="213"/>
        <v>156</v>
      </c>
      <c r="K4525" s="8">
        <f t="shared" si="214"/>
        <v>6.8361353338401774</v>
      </c>
      <c r="L4525" s="3">
        <f t="shared" si="215"/>
        <v>5.1152217619066418</v>
      </c>
    </row>
    <row r="4526" spans="9:12">
      <c r="I4526">
        <v>4525</v>
      </c>
      <c r="J4526">
        <f t="shared" si="213"/>
        <v>157</v>
      </c>
      <c r="K4526" s="8">
        <f t="shared" si="214"/>
        <v>7.5459798654450916</v>
      </c>
      <c r="L4526" s="3">
        <f t="shared" si="215"/>
        <v>5.67179837199222</v>
      </c>
    </row>
    <row r="4527" spans="9:12">
      <c r="I4527">
        <v>4526</v>
      </c>
      <c r="J4527">
        <f t="shared" si="213"/>
        <v>158</v>
      </c>
      <c r="K4527" s="8">
        <f t="shared" si="214"/>
        <v>7.8716732313580797</v>
      </c>
      <c r="L4527" s="3">
        <f t="shared" si="215"/>
        <v>5.9271688108084009</v>
      </c>
    </row>
    <row r="4528" spans="9:12">
      <c r="I4528">
        <v>4527</v>
      </c>
      <c r="J4528">
        <f t="shared" si="213"/>
        <v>159</v>
      </c>
      <c r="K4528" s="8">
        <f t="shared" si="214"/>
        <v>8.1389088196003634</v>
      </c>
      <c r="L4528" s="3">
        <f t="shared" si="215"/>
        <v>6.1367035345060401</v>
      </c>
    </row>
    <row r="4529" spans="9:12">
      <c r="I4529">
        <v>4528</v>
      </c>
      <c r="J4529">
        <f t="shared" si="213"/>
        <v>160</v>
      </c>
      <c r="K4529" s="8">
        <f t="shared" si="214"/>
        <v>8.0136421421001582</v>
      </c>
      <c r="L4529" s="3">
        <f t="shared" si="215"/>
        <v>6.0384841362920199</v>
      </c>
    </row>
    <row r="4530" spans="9:12">
      <c r="I4530">
        <v>4529</v>
      </c>
      <c r="J4530">
        <f t="shared" si="213"/>
        <v>161</v>
      </c>
      <c r="K4530" s="8">
        <f t="shared" si="214"/>
        <v>8.7735933402988486</v>
      </c>
      <c r="L4530" s="3">
        <f t="shared" si="215"/>
        <v>6.6343485022082982</v>
      </c>
    </row>
    <row r="4531" spans="9:12">
      <c r="I4531">
        <v>4530</v>
      </c>
      <c r="J4531">
        <f t="shared" si="213"/>
        <v>162</v>
      </c>
      <c r="K4531" s="8">
        <f t="shared" si="214"/>
        <v>8.2808777303397338</v>
      </c>
      <c r="L4531" s="3">
        <f t="shared" si="215"/>
        <v>6.2480188599875355</v>
      </c>
    </row>
    <row r="4532" spans="9:12">
      <c r="I4532">
        <v>4531</v>
      </c>
      <c r="J4532">
        <f t="shared" si="213"/>
        <v>163</v>
      </c>
      <c r="K4532" s="8">
        <f t="shared" si="214"/>
        <v>8.6399755517092149</v>
      </c>
      <c r="L4532" s="3">
        <f t="shared" si="215"/>
        <v>6.5295811446966381</v>
      </c>
    </row>
    <row r="4533" spans="9:12">
      <c r="I4533">
        <v>4532</v>
      </c>
      <c r="J4533">
        <f t="shared" si="213"/>
        <v>164</v>
      </c>
      <c r="K4533" s="8">
        <f t="shared" si="214"/>
        <v>7.2954464993837753</v>
      </c>
      <c r="L4533" s="3">
        <f t="shared" si="215"/>
        <v>5.4753595668915187</v>
      </c>
    </row>
    <row r="4534" spans="9:12">
      <c r="I4534">
        <v>4533</v>
      </c>
      <c r="J4534">
        <f t="shared" si="213"/>
        <v>165</v>
      </c>
      <c r="K4534" s="8">
        <f t="shared" si="214"/>
        <v>10.410411325236606</v>
      </c>
      <c r="L4534" s="3">
        <f t="shared" si="215"/>
        <v>7.9177486903086676</v>
      </c>
    </row>
    <row r="4535" spans="9:12">
      <c r="I4535">
        <v>4534</v>
      </c>
      <c r="J4535">
        <f t="shared" si="213"/>
        <v>166</v>
      </c>
      <c r="K4535" s="8">
        <f t="shared" si="214"/>
        <v>8.3727399634699786</v>
      </c>
      <c r="L4535" s="3">
        <f t="shared" si="215"/>
        <v>6.3200464210013871</v>
      </c>
    </row>
    <row r="4536" spans="9:12">
      <c r="I4536">
        <v>4535</v>
      </c>
      <c r="J4536">
        <f t="shared" si="213"/>
        <v>167</v>
      </c>
      <c r="K4536" s="8">
        <f t="shared" si="214"/>
        <v>4.7817617498853293</v>
      </c>
      <c r="L4536" s="3">
        <f t="shared" si="215"/>
        <v>3.5044235739967378</v>
      </c>
    </row>
    <row r="4537" spans="9:12">
      <c r="I4537">
        <v>4536</v>
      </c>
      <c r="J4537">
        <f t="shared" si="213"/>
        <v>168</v>
      </c>
      <c r="K4537" s="8">
        <f t="shared" si="214"/>
        <v>4.1387261181124178</v>
      </c>
      <c r="L4537" s="3">
        <f t="shared" si="215"/>
        <v>3.0002306470086002</v>
      </c>
    </row>
    <row r="4538" spans="9:12">
      <c r="I4538">
        <v>4537</v>
      </c>
      <c r="J4538">
        <f t="shared" si="213"/>
        <v>1</v>
      </c>
      <c r="K4538" s="8">
        <f t="shared" si="214"/>
        <v>2.6856326104738848</v>
      </c>
      <c r="L4538" s="3">
        <f t="shared" si="215"/>
        <v>1.8608855895912155</v>
      </c>
    </row>
    <row r="4539" spans="9:12">
      <c r="I4539">
        <v>4538</v>
      </c>
      <c r="J4539">
        <f t="shared" si="213"/>
        <v>2</v>
      </c>
      <c r="K4539" s="8">
        <f t="shared" si="214"/>
        <v>2.5770681551939543</v>
      </c>
      <c r="L4539" s="3">
        <f t="shared" si="215"/>
        <v>1.7757621100049528</v>
      </c>
    </row>
    <row r="4540" spans="9:12">
      <c r="I4540">
        <v>4539</v>
      </c>
      <c r="J4540">
        <f t="shared" si="213"/>
        <v>3</v>
      </c>
      <c r="K4540" s="8">
        <f t="shared" si="214"/>
        <v>2.5687170440949885</v>
      </c>
      <c r="L4540" s="3">
        <f t="shared" si="215"/>
        <v>1.7692141506998336</v>
      </c>
    </row>
    <row r="4541" spans="9:12">
      <c r="I4541">
        <v>4540</v>
      </c>
      <c r="J4541">
        <f t="shared" si="213"/>
        <v>4</v>
      </c>
      <c r="K4541" s="8">
        <f t="shared" si="214"/>
        <v>2.7023348326650969</v>
      </c>
      <c r="L4541" s="3">
        <f t="shared" si="215"/>
        <v>1.8739815081961853</v>
      </c>
    </row>
    <row r="4542" spans="9:12">
      <c r="I4542">
        <v>4541</v>
      </c>
      <c r="J4542">
        <f t="shared" si="213"/>
        <v>5</v>
      </c>
      <c r="K4542" s="8">
        <f t="shared" si="214"/>
        <v>2.7190370548525729</v>
      </c>
      <c r="L4542" s="3">
        <f t="shared" si="215"/>
        <v>1.8870774267982258</v>
      </c>
    </row>
    <row r="4543" spans="9:12">
      <c r="I4543">
        <v>4542</v>
      </c>
      <c r="J4543">
        <f t="shared" si="213"/>
        <v>6</v>
      </c>
      <c r="K4543" s="8">
        <f t="shared" si="214"/>
        <v>3.1449437760571923</v>
      </c>
      <c r="L4543" s="3">
        <f t="shared" si="215"/>
        <v>2.221023394607228</v>
      </c>
    </row>
    <row r="4544" spans="9:12">
      <c r="I4544">
        <v>4543</v>
      </c>
      <c r="J4544">
        <f t="shared" si="213"/>
        <v>7</v>
      </c>
      <c r="K4544" s="8">
        <f t="shared" si="214"/>
        <v>3.8631394187657877</v>
      </c>
      <c r="L4544" s="3">
        <f t="shared" si="215"/>
        <v>2.7841479640016229</v>
      </c>
    </row>
    <row r="4545" spans="9:12">
      <c r="I4545">
        <v>4544</v>
      </c>
      <c r="J4545">
        <f t="shared" si="213"/>
        <v>8</v>
      </c>
      <c r="K4545" s="8">
        <f t="shared" si="214"/>
        <v>4.5312283838366856</v>
      </c>
      <c r="L4545" s="3">
        <f t="shared" si="215"/>
        <v>3.307984768905972</v>
      </c>
    </row>
    <row r="4546" spans="9:12">
      <c r="I4546">
        <v>4545</v>
      </c>
      <c r="J4546">
        <f t="shared" si="213"/>
        <v>9</v>
      </c>
      <c r="K4546" s="8">
        <f t="shared" si="214"/>
        <v>4.5061750505608469</v>
      </c>
      <c r="L4546" s="3">
        <f t="shared" si="215"/>
        <v>3.2883408910071266</v>
      </c>
    </row>
    <row r="4547" spans="9:12">
      <c r="I4547">
        <v>4546</v>
      </c>
      <c r="J4547">
        <f t="shared" ref="J4547:J4610" si="216">MOD(I4547-1,168)+1</f>
        <v>10</v>
      </c>
      <c r="K4547" s="8">
        <f t="shared" ref="K4547:K4610" si="217">INDEX($D$2:$D$169,J4547)</f>
        <v>6.0177263469244773</v>
      </c>
      <c r="L4547" s="3">
        <f t="shared" ref="L4547:L4610" si="218">INDEX($B$2:$B$169,J4547)</f>
        <v>4.473521672210607</v>
      </c>
    </row>
    <row r="4548" spans="9:12">
      <c r="I4548">
        <v>4547</v>
      </c>
      <c r="J4548">
        <f t="shared" si="216"/>
        <v>11</v>
      </c>
      <c r="K4548" s="8">
        <f t="shared" si="217"/>
        <v>8.0888021530380172</v>
      </c>
      <c r="L4548" s="3">
        <f t="shared" si="218"/>
        <v>6.0974157786999825</v>
      </c>
    </row>
    <row r="4549" spans="9:12">
      <c r="I4549">
        <v>4548</v>
      </c>
      <c r="J4549">
        <f t="shared" si="216"/>
        <v>12</v>
      </c>
      <c r="K4549" s="8">
        <f t="shared" si="217"/>
        <v>9.0491800396158588</v>
      </c>
      <c r="L4549" s="3">
        <f t="shared" si="218"/>
        <v>6.8504311851920523</v>
      </c>
    </row>
    <row r="4550" spans="9:12">
      <c r="I4550">
        <v>4549</v>
      </c>
      <c r="J4550">
        <f t="shared" si="216"/>
        <v>13</v>
      </c>
      <c r="K4550" s="8">
        <f t="shared" si="217"/>
        <v>9.4249800942512874</v>
      </c>
      <c r="L4550" s="3">
        <f t="shared" si="218"/>
        <v>7.1450893971896301</v>
      </c>
    </row>
    <row r="4551" spans="9:12">
      <c r="I4551">
        <v>4550</v>
      </c>
      <c r="J4551">
        <f t="shared" si="216"/>
        <v>14</v>
      </c>
      <c r="K4551" s="8">
        <f t="shared" si="217"/>
        <v>9.2078511725730081</v>
      </c>
      <c r="L4551" s="3">
        <f t="shared" si="218"/>
        <v>6.9748424292993478</v>
      </c>
    </row>
    <row r="4552" spans="9:12">
      <c r="I4552">
        <v>4551</v>
      </c>
      <c r="J4552">
        <f t="shared" si="216"/>
        <v>15</v>
      </c>
      <c r="K4552" s="8">
        <f t="shared" si="217"/>
        <v>9.1159889394804701</v>
      </c>
      <c r="L4552" s="3">
        <f t="shared" si="218"/>
        <v>6.9028148683150601</v>
      </c>
    </row>
    <row r="4553" spans="9:12">
      <c r="I4553">
        <v>4552</v>
      </c>
      <c r="J4553">
        <f t="shared" si="216"/>
        <v>16</v>
      </c>
      <c r="K4553" s="8">
        <f t="shared" si="217"/>
        <v>10.2934957477263</v>
      </c>
      <c r="L4553" s="3">
        <f t="shared" si="218"/>
        <v>7.826077242689343</v>
      </c>
    </row>
    <row r="4554" spans="9:12">
      <c r="I4554">
        <v>4553</v>
      </c>
      <c r="J4554">
        <f t="shared" si="216"/>
        <v>17</v>
      </c>
      <c r="K4554" s="8">
        <f t="shared" si="217"/>
        <v>11.612971466780659</v>
      </c>
      <c r="L4554" s="3">
        <f t="shared" si="218"/>
        <v>8.8606549425993464</v>
      </c>
    </row>
    <row r="4555" spans="9:12">
      <c r="I4555">
        <v>4554</v>
      </c>
      <c r="J4555">
        <f t="shared" si="216"/>
        <v>18</v>
      </c>
      <c r="K4555" s="8">
        <f t="shared" si="217"/>
        <v>11.370789211820314</v>
      </c>
      <c r="L4555" s="3">
        <f t="shared" si="218"/>
        <v>8.6707640968053372</v>
      </c>
    </row>
    <row r="4556" spans="9:12">
      <c r="I4556">
        <v>4555</v>
      </c>
      <c r="J4556">
        <f t="shared" si="216"/>
        <v>19</v>
      </c>
      <c r="K4556" s="8">
        <f t="shared" si="217"/>
        <v>11.896909277211703</v>
      </c>
      <c r="L4556" s="3">
        <f t="shared" si="218"/>
        <v>9.0832855849000342</v>
      </c>
    </row>
    <row r="4557" spans="9:12">
      <c r="I4557">
        <v>4556</v>
      </c>
      <c r="J4557">
        <f t="shared" si="216"/>
        <v>20</v>
      </c>
      <c r="K4557" s="8">
        <f t="shared" si="217"/>
        <v>11.830100377394661</v>
      </c>
      <c r="L4557" s="3">
        <f t="shared" si="218"/>
        <v>9.0309019018143228</v>
      </c>
    </row>
    <row r="4558" spans="9:12">
      <c r="I4558">
        <v>4557</v>
      </c>
      <c r="J4558">
        <f t="shared" si="216"/>
        <v>21</v>
      </c>
      <c r="K4558" s="8">
        <f t="shared" si="217"/>
        <v>12.39797600933688</v>
      </c>
      <c r="L4558" s="3">
        <f t="shared" si="218"/>
        <v>9.4761631951034317</v>
      </c>
    </row>
    <row r="4559" spans="9:12">
      <c r="I4559">
        <v>4558</v>
      </c>
      <c r="J4559">
        <f t="shared" si="216"/>
        <v>22</v>
      </c>
      <c r="K4559" s="8">
        <f t="shared" si="217"/>
        <v>8.4562510854855315</v>
      </c>
      <c r="L4559" s="3">
        <f t="shared" si="218"/>
        <v>6.3855260226977908</v>
      </c>
    </row>
    <row r="4560" spans="9:12">
      <c r="I4560">
        <v>4559</v>
      </c>
      <c r="J4560">
        <f t="shared" si="216"/>
        <v>23</v>
      </c>
      <c r="K4560" s="8">
        <f t="shared" si="217"/>
        <v>4.6982506278688358</v>
      </c>
      <c r="L4560" s="3">
        <f t="shared" si="218"/>
        <v>3.4389439722995974</v>
      </c>
    </row>
    <row r="4561" spans="9:12">
      <c r="I4561">
        <v>4560</v>
      </c>
      <c r="J4561">
        <f t="shared" si="216"/>
        <v>24</v>
      </c>
      <c r="K4561" s="8">
        <f t="shared" si="217"/>
        <v>3.0331035269361237</v>
      </c>
      <c r="L4561" s="3">
        <f t="shared" si="218"/>
        <v>2.1333314226958673</v>
      </c>
    </row>
    <row r="4562" spans="9:12">
      <c r="I4562">
        <v>4561</v>
      </c>
      <c r="J4562">
        <f t="shared" si="216"/>
        <v>25</v>
      </c>
      <c r="K4562" s="8">
        <f t="shared" si="217"/>
        <v>2.936165976541627</v>
      </c>
      <c r="L4562" s="3">
        <f t="shared" si="218"/>
        <v>2.0573243946969559</v>
      </c>
    </row>
    <row r="4563" spans="9:12">
      <c r="I4563">
        <v>4562</v>
      </c>
      <c r="J4563">
        <f t="shared" si="216"/>
        <v>26</v>
      </c>
      <c r="K4563" s="8">
        <f t="shared" si="217"/>
        <v>2.8276015212462449</v>
      </c>
      <c r="L4563" s="3">
        <f t="shared" si="218"/>
        <v>1.9722009150985775</v>
      </c>
    </row>
    <row r="4564" spans="9:12">
      <c r="I4564">
        <v>4563</v>
      </c>
      <c r="J4564">
        <f t="shared" si="216"/>
        <v>27</v>
      </c>
      <c r="K4564" s="8">
        <f t="shared" si="217"/>
        <v>2.7273881659412966</v>
      </c>
      <c r="L4564" s="3">
        <f t="shared" si="218"/>
        <v>1.8936253860953145</v>
      </c>
    </row>
    <row r="4565" spans="9:12">
      <c r="I4565">
        <v>4564</v>
      </c>
      <c r="J4565">
        <f t="shared" si="216"/>
        <v>28</v>
      </c>
      <c r="K4565" s="8">
        <f t="shared" si="217"/>
        <v>2.8108992879720649</v>
      </c>
      <c r="L4565" s="3">
        <f t="shared" si="218"/>
        <v>1.9591049878036477</v>
      </c>
    </row>
    <row r="4566" spans="9:12">
      <c r="I4566">
        <v>4565</v>
      </c>
      <c r="J4566">
        <f t="shared" si="216"/>
        <v>29</v>
      </c>
      <c r="K4566" s="8">
        <f t="shared" si="217"/>
        <v>3.0530815429369551</v>
      </c>
      <c r="L4566" s="3">
        <f t="shared" si="218"/>
        <v>2.1489958336012216</v>
      </c>
    </row>
    <row r="4567" spans="9:12">
      <c r="I4567">
        <v>4566</v>
      </c>
      <c r="J4567">
        <f t="shared" si="216"/>
        <v>30</v>
      </c>
      <c r="K4567" s="8">
        <f t="shared" si="217"/>
        <v>3.2952637979018888</v>
      </c>
      <c r="L4567" s="3">
        <f t="shared" si="218"/>
        <v>2.3388866793988297</v>
      </c>
    </row>
    <row r="4568" spans="9:12">
      <c r="I4568">
        <v>4567</v>
      </c>
      <c r="J4568">
        <f t="shared" si="216"/>
        <v>31</v>
      </c>
      <c r="K4568" s="8">
        <f t="shared" si="217"/>
        <v>4.1387261181124178</v>
      </c>
      <c r="L4568" s="3">
        <f t="shared" si="218"/>
        <v>3.0002306470086002</v>
      </c>
    </row>
    <row r="4569" spans="9:12">
      <c r="I4569">
        <v>4568</v>
      </c>
      <c r="J4569">
        <f t="shared" si="216"/>
        <v>32</v>
      </c>
      <c r="K4569" s="8">
        <f t="shared" si="217"/>
        <v>4.4894728283725591</v>
      </c>
      <c r="L4569" s="3">
        <f t="shared" si="218"/>
        <v>3.2752449724044492</v>
      </c>
    </row>
    <row r="4570" spans="9:12">
      <c r="I4570">
        <v>4569</v>
      </c>
      <c r="J4570">
        <f t="shared" si="216"/>
        <v>33</v>
      </c>
      <c r="K4570" s="8">
        <f t="shared" si="217"/>
        <v>5.1492106823328854</v>
      </c>
      <c r="L4570" s="3">
        <f t="shared" si="218"/>
        <v>3.7925338179945793</v>
      </c>
    </row>
    <row r="4571" spans="9:12">
      <c r="I4571">
        <v>4570</v>
      </c>
      <c r="J4571">
        <f t="shared" si="216"/>
        <v>34</v>
      </c>
      <c r="K4571" s="8">
        <f t="shared" si="217"/>
        <v>6.042779680194684</v>
      </c>
      <c r="L4571" s="3">
        <f t="shared" si="218"/>
        <v>4.4931655501050374</v>
      </c>
    </row>
    <row r="4572" spans="9:12">
      <c r="I4572">
        <v>4571</v>
      </c>
      <c r="J4572">
        <f t="shared" si="216"/>
        <v>35</v>
      </c>
      <c r="K4572" s="8">
        <f t="shared" si="217"/>
        <v>8.2057177194355226</v>
      </c>
      <c r="L4572" s="3">
        <f t="shared" si="218"/>
        <v>6.1890872176059553</v>
      </c>
    </row>
    <row r="4573" spans="9:12">
      <c r="I4573">
        <v>4572</v>
      </c>
      <c r="J4573">
        <f t="shared" si="216"/>
        <v>36</v>
      </c>
      <c r="K4573" s="8">
        <f t="shared" si="217"/>
        <v>9.2329045169514039</v>
      </c>
      <c r="L4573" s="3">
        <f t="shared" si="218"/>
        <v>6.9944863159035133</v>
      </c>
    </row>
    <row r="4574" spans="9:12">
      <c r="I4574">
        <v>4573</v>
      </c>
      <c r="J4574">
        <f t="shared" si="216"/>
        <v>37</v>
      </c>
      <c r="K4574" s="8">
        <f t="shared" si="217"/>
        <v>9.3080645167811795</v>
      </c>
      <c r="L4574" s="3">
        <f t="shared" si="218"/>
        <v>7.0534179496018234</v>
      </c>
    </row>
    <row r="4575" spans="9:12">
      <c r="I4575">
        <v>4574</v>
      </c>
      <c r="J4575">
        <f t="shared" si="216"/>
        <v>38</v>
      </c>
      <c r="K4575" s="8">
        <f t="shared" si="217"/>
        <v>9.3832245277206194</v>
      </c>
      <c r="L4575" s="3">
        <f t="shared" si="218"/>
        <v>7.112349592011026</v>
      </c>
    </row>
    <row r="4576" spans="9:12">
      <c r="I4576">
        <v>4575</v>
      </c>
      <c r="J4576">
        <f t="shared" si="216"/>
        <v>39</v>
      </c>
      <c r="K4576" s="8">
        <f t="shared" si="217"/>
        <v>9.0575311618016183</v>
      </c>
      <c r="L4576" s="3">
        <f t="shared" si="218"/>
        <v>6.8569791531901307</v>
      </c>
    </row>
    <row r="4577" spans="9:12">
      <c r="I4577">
        <v>4576</v>
      </c>
      <c r="J4577">
        <f t="shared" si="216"/>
        <v>40</v>
      </c>
      <c r="K4577" s="8">
        <f t="shared" si="217"/>
        <v>10.109771281504623</v>
      </c>
      <c r="L4577" s="3">
        <f t="shared" si="218"/>
        <v>7.6820221206920687</v>
      </c>
    </row>
    <row r="4578" spans="9:12">
      <c r="I4578">
        <v>4577</v>
      </c>
      <c r="J4578">
        <f t="shared" si="216"/>
        <v>41</v>
      </c>
      <c r="K4578" s="8">
        <f t="shared" si="217"/>
        <v>10.660944680182967</v>
      </c>
      <c r="L4578" s="3">
        <f t="shared" si="218"/>
        <v>8.1141874866943287</v>
      </c>
    </row>
    <row r="4579" spans="9:12">
      <c r="I4579">
        <v>4578</v>
      </c>
      <c r="J4579">
        <f t="shared" si="216"/>
        <v>42</v>
      </c>
      <c r="K4579" s="8">
        <f t="shared" si="217"/>
        <v>10.677646913481579</v>
      </c>
      <c r="L4579" s="3">
        <f t="shared" si="218"/>
        <v>8.1272834140084154</v>
      </c>
    </row>
    <row r="4580" spans="9:12">
      <c r="I4580">
        <v>4579</v>
      </c>
      <c r="J4580">
        <f t="shared" si="216"/>
        <v>43</v>
      </c>
      <c r="K4580" s="8">
        <f t="shared" si="217"/>
        <v>11.045095845927705</v>
      </c>
      <c r="L4580" s="3">
        <f t="shared" si="218"/>
        <v>8.4153936580051347</v>
      </c>
    </row>
    <row r="4581" spans="9:12">
      <c r="I4581">
        <v>4580</v>
      </c>
      <c r="J4581">
        <f t="shared" si="216"/>
        <v>44</v>
      </c>
      <c r="K4581" s="8">
        <f t="shared" si="217"/>
        <v>12.197549309842834</v>
      </c>
      <c r="L4581" s="3">
        <f t="shared" si="218"/>
        <v>9.3190121458126498</v>
      </c>
    </row>
    <row r="4582" spans="9:12">
      <c r="I4582">
        <v>4581</v>
      </c>
      <c r="J4582">
        <f t="shared" si="216"/>
        <v>45</v>
      </c>
      <c r="K4582" s="8">
        <f t="shared" si="217"/>
        <v>11.79669593302124</v>
      </c>
      <c r="L4582" s="3">
        <f t="shared" si="218"/>
        <v>9.0047100646114426</v>
      </c>
    </row>
    <row r="4583" spans="9:12">
      <c r="I4583">
        <v>4582</v>
      </c>
      <c r="J4583">
        <f t="shared" si="216"/>
        <v>46</v>
      </c>
      <c r="K4583" s="8">
        <f t="shared" si="217"/>
        <v>9.0575311618016183</v>
      </c>
      <c r="L4583" s="3">
        <f t="shared" si="218"/>
        <v>6.8569791531901307</v>
      </c>
    </row>
    <row r="4584" spans="9:12">
      <c r="I4584">
        <v>4583</v>
      </c>
      <c r="J4584">
        <f t="shared" si="216"/>
        <v>47</v>
      </c>
      <c r="K4584" s="8">
        <f t="shared" si="217"/>
        <v>5.4665529482244963</v>
      </c>
      <c r="L4584" s="3">
        <f t="shared" si="218"/>
        <v>4.0413563061913829</v>
      </c>
    </row>
    <row r="4585" spans="9:12">
      <c r="I4585">
        <v>4584</v>
      </c>
      <c r="J4585">
        <f t="shared" si="216"/>
        <v>48</v>
      </c>
      <c r="K4585" s="8">
        <f t="shared" si="217"/>
        <v>3.9717038740584147</v>
      </c>
      <c r="L4585" s="3">
        <f t="shared" si="218"/>
        <v>2.8692714435978406</v>
      </c>
    </row>
    <row r="4586" spans="9:12">
      <c r="I4586">
        <v>4585</v>
      </c>
      <c r="J4586">
        <f t="shared" si="216"/>
        <v>49</v>
      </c>
      <c r="K4586" s="8">
        <f t="shared" si="217"/>
        <v>3.3119660200934598</v>
      </c>
      <c r="L4586" s="3">
        <f t="shared" si="218"/>
        <v>2.3519825980040809</v>
      </c>
    </row>
    <row r="4587" spans="9:12">
      <c r="I4587">
        <v>4586</v>
      </c>
      <c r="J4587">
        <f t="shared" si="216"/>
        <v>50</v>
      </c>
      <c r="K4587" s="8">
        <f t="shared" si="217"/>
        <v>3.0029748652842554</v>
      </c>
      <c r="L4587" s="3">
        <f t="shared" si="218"/>
        <v>2.1097080690994132</v>
      </c>
    </row>
    <row r="4588" spans="9:12">
      <c r="I4588">
        <v>4587</v>
      </c>
      <c r="J4588">
        <f t="shared" si="216"/>
        <v>51</v>
      </c>
      <c r="K4588" s="8">
        <f t="shared" si="217"/>
        <v>2.8944104099890042</v>
      </c>
      <c r="L4588" s="3">
        <f t="shared" si="218"/>
        <v>2.0245845895011376</v>
      </c>
    </row>
    <row r="4589" spans="9:12">
      <c r="I4589">
        <v>4588</v>
      </c>
      <c r="J4589">
        <f t="shared" si="216"/>
        <v>52</v>
      </c>
      <c r="K4589" s="8">
        <f t="shared" si="217"/>
        <v>2.9278148654544394</v>
      </c>
      <c r="L4589" s="3">
        <f t="shared" si="218"/>
        <v>2.0507764354010716</v>
      </c>
    </row>
    <row r="4590" spans="9:12">
      <c r="I4590">
        <v>4589</v>
      </c>
      <c r="J4590">
        <f t="shared" si="216"/>
        <v>53</v>
      </c>
      <c r="K4590" s="8">
        <f t="shared" si="217"/>
        <v>2.9528681987298935</v>
      </c>
      <c r="L4590" s="3">
        <f t="shared" si="218"/>
        <v>2.070420313299616</v>
      </c>
    </row>
    <row r="4591" spans="9:12">
      <c r="I4591">
        <v>4590</v>
      </c>
      <c r="J4591">
        <f t="shared" si="216"/>
        <v>54</v>
      </c>
      <c r="K4591" s="8">
        <f t="shared" si="217"/>
        <v>3.5290949306823443</v>
      </c>
      <c r="L4591" s="3">
        <f t="shared" si="218"/>
        <v>2.5222295571993629</v>
      </c>
    </row>
    <row r="4592" spans="9:12">
      <c r="I4592">
        <v>4591</v>
      </c>
      <c r="J4592">
        <f t="shared" si="216"/>
        <v>55</v>
      </c>
      <c r="K4592" s="8">
        <f t="shared" si="217"/>
        <v>4.6648461834889527</v>
      </c>
      <c r="L4592" s="3">
        <f t="shared" si="218"/>
        <v>3.4127521350916497</v>
      </c>
    </row>
    <row r="4593" spans="9:12">
      <c r="I4593">
        <v>4592</v>
      </c>
      <c r="J4593">
        <f t="shared" si="216"/>
        <v>56</v>
      </c>
      <c r="K4593" s="8">
        <f t="shared" si="217"/>
        <v>4.907028438470828</v>
      </c>
      <c r="L4593" s="3">
        <f t="shared" si="218"/>
        <v>3.6026429809025422</v>
      </c>
    </row>
    <row r="4594" spans="9:12">
      <c r="I4594">
        <v>4593</v>
      </c>
      <c r="J4594">
        <f t="shared" si="216"/>
        <v>57</v>
      </c>
      <c r="K4594" s="8">
        <f t="shared" si="217"/>
        <v>5.8507041028630731</v>
      </c>
      <c r="L4594" s="3">
        <f t="shared" si="218"/>
        <v>4.3425624687940445</v>
      </c>
    </row>
    <row r="4595" spans="9:12">
      <c r="I4595">
        <v>4594</v>
      </c>
      <c r="J4595">
        <f t="shared" si="216"/>
        <v>58</v>
      </c>
      <c r="K4595" s="8">
        <f t="shared" si="217"/>
        <v>6.9530509002373204</v>
      </c>
      <c r="L4595" s="3">
        <f t="shared" si="218"/>
        <v>5.2068932008123303</v>
      </c>
    </row>
    <row r="4596" spans="9:12">
      <c r="I4596">
        <v>4595</v>
      </c>
      <c r="J4596">
        <f t="shared" si="216"/>
        <v>59</v>
      </c>
      <c r="K4596" s="8">
        <f t="shared" si="217"/>
        <v>8.1556110528643426</v>
      </c>
      <c r="L4596" s="3">
        <f t="shared" si="218"/>
        <v>6.1497994617929708</v>
      </c>
    </row>
    <row r="4597" spans="9:12">
      <c r="I4597">
        <v>4596</v>
      </c>
      <c r="J4597">
        <f t="shared" si="216"/>
        <v>60</v>
      </c>
      <c r="K4597" s="8">
        <f t="shared" si="217"/>
        <v>8.7819444624850931</v>
      </c>
      <c r="L4597" s="3">
        <f t="shared" si="218"/>
        <v>6.6408964702067586</v>
      </c>
    </row>
    <row r="4598" spans="9:12">
      <c r="I4598">
        <v>4597</v>
      </c>
      <c r="J4598">
        <f t="shared" si="216"/>
        <v>61</v>
      </c>
      <c r="K4598" s="8">
        <f t="shared" si="217"/>
        <v>9.4583845386233349</v>
      </c>
      <c r="L4598" s="3">
        <f t="shared" si="218"/>
        <v>7.1712812343914338</v>
      </c>
    </row>
    <row r="4599" spans="9:12">
      <c r="I4599">
        <v>4598</v>
      </c>
      <c r="J4599">
        <f t="shared" si="216"/>
        <v>62</v>
      </c>
      <c r="K4599" s="8">
        <f t="shared" si="217"/>
        <v>9.2579578502172311</v>
      </c>
      <c r="L4599" s="3">
        <f t="shared" si="218"/>
        <v>7.0141301937945109</v>
      </c>
    </row>
    <row r="4600" spans="9:12">
      <c r="I4600">
        <v>4599</v>
      </c>
      <c r="J4600">
        <f t="shared" si="216"/>
        <v>63</v>
      </c>
      <c r="K4600" s="8">
        <f t="shared" si="217"/>
        <v>9.8508868043757722</v>
      </c>
      <c r="L4600" s="3">
        <f t="shared" si="218"/>
        <v>7.4790353563108924</v>
      </c>
    </row>
    <row r="4601" spans="9:12">
      <c r="I4601">
        <v>4600</v>
      </c>
      <c r="J4601">
        <f t="shared" si="216"/>
        <v>64</v>
      </c>
      <c r="K4601" s="8">
        <f t="shared" si="217"/>
        <v>10.794562479869887</v>
      </c>
      <c r="L4601" s="3">
        <f t="shared" si="218"/>
        <v>8.2189548529071761</v>
      </c>
    </row>
    <row r="4602" spans="9:12">
      <c r="I4602">
        <v>4601</v>
      </c>
      <c r="J4602">
        <f t="shared" si="216"/>
        <v>65</v>
      </c>
      <c r="K4602" s="8">
        <f t="shared" si="217"/>
        <v>11.412544778374325</v>
      </c>
      <c r="L4602" s="3">
        <f t="shared" si="218"/>
        <v>8.7035039020022431</v>
      </c>
    </row>
    <row r="4603" spans="9:12">
      <c r="I4603">
        <v>4602</v>
      </c>
      <c r="J4603">
        <f t="shared" si="216"/>
        <v>66</v>
      </c>
      <c r="K4603" s="8">
        <f t="shared" si="217"/>
        <v>11.312331434173364</v>
      </c>
      <c r="L4603" s="3">
        <f t="shared" si="218"/>
        <v>8.6249283817054216</v>
      </c>
    </row>
    <row r="4604" spans="9:12">
      <c r="I4604">
        <v>4603</v>
      </c>
      <c r="J4604">
        <f t="shared" si="216"/>
        <v>67</v>
      </c>
      <c r="K4604" s="8">
        <f t="shared" si="217"/>
        <v>12.047229299071038</v>
      </c>
      <c r="L4604" s="3">
        <f t="shared" si="218"/>
        <v>9.201148869703113</v>
      </c>
    </row>
    <row r="4605" spans="9:12">
      <c r="I4605">
        <v>4604</v>
      </c>
      <c r="J4605">
        <f t="shared" si="216"/>
        <v>68</v>
      </c>
      <c r="K4605" s="8">
        <f t="shared" si="217"/>
        <v>12.289411542932429</v>
      </c>
      <c r="L4605" s="3">
        <f t="shared" si="218"/>
        <v>9.3910397067946292</v>
      </c>
    </row>
    <row r="4606" spans="9:12">
      <c r="I4606">
        <v>4605</v>
      </c>
      <c r="J4606">
        <f t="shared" si="216"/>
        <v>69</v>
      </c>
      <c r="K4606" s="8">
        <f t="shared" si="217"/>
        <v>11.779993710820577</v>
      </c>
      <c r="L4606" s="3">
        <f t="shared" si="218"/>
        <v>8.9916141459990619</v>
      </c>
    </row>
    <row r="4607" spans="9:12">
      <c r="I4607">
        <v>4606</v>
      </c>
      <c r="J4607">
        <f t="shared" si="216"/>
        <v>70</v>
      </c>
      <c r="K4607" s="8">
        <f t="shared" si="217"/>
        <v>9.4917889830050299</v>
      </c>
      <c r="L4607" s="3">
        <f t="shared" si="218"/>
        <v>7.1974730716008022</v>
      </c>
    </row>
    <row r="4608" spans="9:12">
      <c r="I4608">
        <v>4607</v>
      </c>
      <c r="J4608">
        <f t="shared" si="216"/>
        <v>71</v>
      </c>
      <c r="K4608" s="8">
        <f t="shared" si="217"/>
        <v>4.9905395493832918</v>
      </c>
      <c r="L4608" s="3">
        <f t="shared" si="218"/>
        <v>3.6681225738932079</v>
      </c>
    </row>
    <row r="4609" spans="9:12">
      <c r="I4609">
        <v>4608</v>
      </c>
      <c r="J4609">
        <f t="shared" si="216"/>
        <v>72</v>
      </c>
      <c r="K4609" s="8">
        <f t="shared" si="217"/>
        <v>3.9096847417975402</v>
      </c>
      <c r="L4609" s="3">
        <f t="shared" si="218"/>
        <v>2.8206433329942939</v>
      </c>
    </row>
    <row r="4610" spans="9:12">
      <c r="I4610">
        <v>4609</v>
      </c>
      <c r="J4610">
        <f t="shared" si="216"/>
        <v>73</v>
      </c>
      <c r="K4610" s="8">
        <f t="shared" si="217"/>
        <v>3.195050453694825</v>
      </c>
      <c r="L4610" s="3">
        <f t="shared" si="218"/>
        <v>2.2603111590972227</v>
      </c>
    </row>
    <row r="4611" spans="9:12">
      <c r="I4611">
        <v>4610</v>
      </c>
      <c r="J4611">
        <f t="shared" ref="J4611:J4674" si="219">MOD(I4611-1,168)+1</f>
        <v>74</v>
      </c>
      <c r="K4611" s="8">
        <f t="shared" ref="K4611:K4674" si="220">INDEX($D$2:$D$169,J4611)</f>
        <v>2.9695704209056117</v>
      </c>
      <c r="L4611" s="3">
        <f t="shared" ref="L4611:L4674" si="221">INDEX($B$2:$B$169,J4611)</f>
        <v>2.0835162318924376</v>
      </c>
    </row>
    <row r="4612" spans="9:12">
      <c r="I4612">
        <v>4611</v>
      </c>
      <c r="J4612">
        <f t="shared" si="219"/>
        <v>75</v>
      </c>
      <c r="K4612" s="8">
        <f t="shared" si="220"/>
        <v>2.8693570767133796</v>
      </c>
      <c r="L4612" s="3">
        <f t="shared" si="221"/>
        <v>2.0049407116024596</v>
      </c>
    </row>
    <row r="4613" spans="9:12">
      <c r="I4613">
        <v>4612</v>
      </c>
      <c r="J4613">
        <f t="shared" si="219"/>
        <v>76</v>
      </c>
      <c r="K4613" s="8">
        <f t="shared" si="220"/>
        <v>2.8108992879720649</v>
      </c>
      <c r="L4613" s="3">
        <f t="shared" si="221"/>
        <v>1.9591049878036477</v>
      </c>
    </row>
    <row r="4614" spans="9:12">
      <c r="I4614">
        <v>4613</v>
      </c>
      <c r="J4614">
        <f t="shared" si="219"/>
        <v>77</v>
      </c>
      <c r="K4614" s="8">
        <f t="shared" si="220"/>
        <v>2.9862726430929807</v>
      </c>
      <c r="L4614" s="3">
        <f t="shared" si="221"/>
        <v>2.0966121504943942</v>
      </c>
    </row>
    <row r="4615" spans="9:12">
      <c r="I4615">
        <v>4614</v>
      </c>
      <c r="J4615">
        <f t="shared" si="219"/>
        <v>78</v>
      </c>
      <c r="K4615" s="8">
        <f t="shared" si="220"/>
        <v>3.3871260310229583</v>
      </c>
      <c r="L4615" s="3">
        <f t="shared" si="221"/>
        <v>2.4109142404054884</v>
      </c>
    </row>
    <row r="4616" spans="9:12">
      <c r="I4616">
        <v>4615</v>
      </c>
      <c r="J4616">
        <f t="shared" si="219"/>
        <v>79</v>
      </c>
      <c r="K4616" s="8">
        <f t="shared" si="220"/>
        <v>4.4978239394534105</v>
      </c>
      <c r="L4616" s="3">
        <f t="shared" si="221"/>
        <v>3.2817929316953656</v>
      </c>
    </row>
    <row r="4617" spans="9:12">
      <c r="I4617">
        <v>4616</v>
      </c>
      <c r="J4617">
        <f t="shared" si="219"/>
        <v>80</v>
      </c>
      <c r="K4617" s="8">
        <f t="shared" si="220"/>
        <v>4.6731972945967559</v>
      </c>
      <c r="L4617" s="3">
        <f t="shared" si="221"/>
        <v>3.4193000944036984</v>
      </c>
    </row>
    <row r="4618" spans="9:12">
      <c r="I4618">
        <v>4617</v>
      </c>
      <c r="J4618">
        <f t="shared" si="219"/>
        <v>81</v>
      </c>
      <c r="K4618" s="8">
        <f t="shared" si="220"/>
        <v>5.8507041028630731</v>
      </c>
      <c r="L4618" s="3">
        <f t="shared" si="221"/>
        <v>4.3425624687940445</v>
      </c>
    </row>
    <row r="4619" spans="9:12">
      <c r="I4619">
        <v>4618</v>
      </c>
      <c r="J4619">
        <f t="shared" si="219"/>
        <v>82</v>
      </c>
      <c r="K4619" s="8">
        <f t="shared" si="220"/>
        <v>6.9363486780455101</v>
      </c>
      <c r="L4619" s="3">
        <f t="shared" si="221"/>
        <v>5.1937972822068916</v>
      </c>
    </row>
    <row r="4620" spans="9:12">
      <c r="I4620">
        <v>4619</v>
      </c>
      <c r="J4620">
        <f t="shared" si="219"/>
        <v>83</v>
      </c>
      <c r="K4620" s="8">
        <f t="shared" si="220"/>
        <v>7.6712465429448917</v>
      </c>
      <c r="L4620" s="3">
        <f t="shared" si="221"/>
        <v>5.7700177702059223</v>
      </c>
    </row>
    <row r="4621" spans="9:12">
      <c r="I4621">
        <v>4620</v>
      </c>
      <c r="J4621">
        <f t="shared" si="219"/>
        <v>84</v>
      </c>
      <c r="K4621" s="8">
        <f t="shared" si="220"/>
        <v>8.9072111399516505</v>
      </c>
      <c r="L4621" s="3">
        <f t="shared" si="221"/>
        <v>6.7391158683943955</v>
      </c>
    </row>
    <row r="4622" spans="9:12">
      <c r="I4622">
        <v>4621</v>
      </c>
      <c r="J4622">
        <f t="shared" si="219"/>
        <v>85</v>
      </c>
      <c r="K4622" s="8">
        <f t="shared" si="220"/>
        <v>8.6065711073383362</v>
      </c>
      <c r="L4622" s="3">
        <f t="shared" si="221"/>
        <v>6.5033893074957501</v>
      </c>
    </row>
    <row r="4623" spans="9:12">
      <c r="I4623">
        <v>4622</v>
      </c>
      <c r="J4623">
        <f t="shared" si="219"/>
        <v>86</v>
      </c>
      <c r="K4623" s="8">
        <f t="shared" si="220"/>
        <v>8.0971532641162884</v>
      </c>
      <c r="L4623" s="3">
        <f t="shared" si="221"/>
        <v>6.1039637379888747</v>
      </c>
    </row>
    <row r="4624" spans="9:12">
      <c r="I4624">
        <v>4623</v>
      </c>
      <c r="J4624">
        <f t="shared" si="219"/>
        <v>87</v>
      </c>
      <c r="K4624" s="8">
        <f t="shared" si="220"/>
        <v>8.5397622075017239</v>
      </c>
      <c r="L4624" s="3">
        <f t="shared" si="221"/>
        <v>6.4510056243946954</v>
      </c>
    </row>
    <row r="4625" spans="9:12">
      <c r="I4625">
        <v>4624</v>
      </c>
      <c r="J4625">
        <f t="shared" si="219"/>
        <v>88</v>
      </c>
      <c r="K4625" s="8">
        <f t="shared" si="220"/>
        <v>9.1995000614967228</v>
      </c>
      <c r="L4625" s="3">
        <f t="shared" si="221"/>
        <v>6.9682944700120126</v>
      </c>
    </row>
    <row r="4626" spans="9:12">
      <c r="I4626">
        <v>4625</v>
      </c>
      <c r="J4626">
        <f t="shared" si="219"/>
        <v>89</v>
      </c>
      <c r="K4626" s="8">
        <f t="shared" si="220"/>
        <v>10.544029113785143</v>
      </c>
      <c r="L4626" s="3">
        <f t="shared" si="221"/>
        <v>8.0225160477881055</v>
      </c>
    </row>
    <row r="4627" spans="9:12">
      <c r="I4627">
        <v>4626</v>
      </c>
      <c r="J4627">
        <f t="shared" si="219"/>
        <v>90</v>
      </c>
      <c r="K4627" s="8">
        <f t="shared" si="220"/>
        <v>9.9594512707707867</v>
      </c>
      <c r="L4627" s="3">
        <f t="shared" si="221"/>
        <v>7.5641588446122974</v>
      </c>
    </row>
    <row r="4628" spans="9:12">
      <c r="I4628">
        <v>4627</v>
      </c>
      <c r="J4628">
        <f t="shared" si="219"/>
        <v>91</v>
      </c>
      <c r="K4628" s="8">
        <f t="shared" si="220"/>
        <v>10.64424245799515</v>
      </c>
      <c r="L4628" s="3">
        <f t="shared" si="221"/>
        <v>8.1010915680920199</v>
      </c>
    </row>
    <row r="4629" spans="9:12">
      <c r="I4629">
        <v>4628</v>
      </c>
      <c r="J4629">
        <f t="shared" si="219"/>
        <v>92</v>
      </c>
      <c r="K4629" s="8">
        <f t="shared" si="220"/>
        <v>10.042962381676185</v>
      </c>
      <c r="L4629" s="3">
        <f t="shared" si="221"/>
        <v>7.629638437597424</v>
      </c>
    </row>
    <row r="4630" spans="9:12">
      <c r="I4630">
        <v>4629</v>
      </c>
      <c r="J4630">
        <f t="shared" si="219"/>
        <v>93</v>
      </c>
      <c r="K4630" s="8">
        <f t="shared" si="220"/>
        <v>7.6378420985742297</v>
      </c>
      <c r="L4630" s="3">
        <f t="shared" si="221"/>
        <v>5.7438259330052057</v>
      </c>
    </row>
    <row r="4631" spans="9:12">
      <c r="I4631">
        <v>4630</v>
      </c>
      <c r="J4631">
        <f t="shared" si="219"/>
        <v>94</v>
      </c>
      <c r="K4631" s="8">
        <f t="shared" si="220"/>
        <v>6.7359219896324749</v>
      </c>
      <c r="L4631" s="3">
        <f t="shared" si="221"/>
        <v>5.0366462416045339</v>
      </c>
    </row>
    <row r="4632" spans="9:12">
      <c r="I4632">
        <v>4631</v>
      </c>
      <c r="J4632">
        <f t="shared" si="219"/>
        <v>95</v>
      </c>
      <c r="K4632" s="8">
        <f t="shared" si="220"/>
        <v>4.8819750940925619</v>
      </c>
      <c r="L4632" s="3">
        <f t="shared" si="221"/>
        <v>3.582999094298478</v>
      </c>
    </row>
    <row r="4633" spans="9:12">
      <c r="I4633">
        <v>4632</v>
      </c>
      <c r="J4633">
        <f t="shared" si="219"/>
        <v>96</v>
      </c>
      <c r="K4633" s="8">
        <f t="shared" si="220"/>
        <v>3.8965438631450309</v>
      </c>
      <c r="L4633" s="3">
        <f t="shared" si="221"/>
        <v>2.8103398012090683</v>
      </c>
    </row>
    <row r="4634" spans="9:12">
      <c r="I4634">
        <v>4633</v>
      </c>
      <c r="J4634">
        <f t="shared" si="219"/>
        <v>97</v>
      </c>
      <c r="K4634" s="8">
        <f t="shared" si="220"/>
        <v>3.8464371965740867</v>
      </c>
      <c r="L4634" s="3">
        <f t="shared" si="221"/>
        <v>2.7710520453962695</v>
      </c>
    </row>
    <row r="4635" spans="9:12">
      <c r="I4635">
        <v>4634</v>
      </c>
      <c r="J4635">
        <f t="shared" si="219"/>
        <v>98</v>
      </c>
      <c r="K4635" s="8">
        <f t="shared" si="220"/>
        <v>3.5541482750594606</v>
      </c>
      <c r="L4635" s="3">
        <f t="shared" si="221"/>
        <v>2.5418734438025257</v>
      </c>
    </row>
    <row r="4636" spans="9:12">
      <c r="I4636">
        <v>4635</v>
      </c>
      <c r="J4636">
        <f t="shared" si="219"/>
        <v>99</v>
      </c>
      <c r="K4636" s="8">
        <f t="shared" si="220"/>
        <v>3.4956904863172076</v>
      </c>
      <c r="L4636" s="3">
        <f t="shared" si="221"/>
        <v>2.496037720002978</v>
      </c>
    </row>
    <row r="4637" spans="9:12">
      <c r="I4637">
        <v>4636</v>
      </c>
      <c r="J4637">
        <f t="shared" si="219"/>
        <v>100</v>
      </c>
      <c r="K4637" s="8">
        <f t="shared" si="220"/>
        <v>3.1449437760571923</v>
      </c>
      <c r="L4637" s="3">
        <f t="shared" si="221"/>
        <v>2.221023394607228</v>
      </c>
    </row>
    <row r="4638" spans="9:12">
      <c r="I4638">
        <v>4637</v>
      </c>
      <c r="J4638">
        <f t="shared" si="219"/>
        <v>101</v>
      </c>
      <c r="K4638" s="8">
        <f t="shared" si="220"/>
        <v>3.0864859873009403</v>
      </c>
      <c r="L4638" s="3">
        <f t="shared" si="221"/>
        <v>2.1751876707967037</v>
      </c>
    </row>
    <row r="4639" spans="9:12">
      <c r="I4639">
        <v>4638</v>
      </c>
      <c r="J4639">
        <f t="shared" si="219"/>
        <v>102</v>
      </c>
      <c r="K4639" s="8">
        <f t="shared" si="220"/>
        <v>3.3203171311767661</v>
      </c>
      <c r="L4639" s="3">
        <f t="shared" si="221"/>
        <v>2.358530557296922</v>
      </c>
    </row>
    <row r="4640" spans="9:12">
      <c r="I4640">
        <v>4639</v>
      </c>
      <c r="J4640">
        <f t="shared" si="219"/>
        <v>103</v>
      </c>
      <c r="K4640" s="8">
        <f t="shared" si="220"/>
        <v>4.0635661071809563</v>
      </c>
      <c r="L4640" s="3">
        <f t="shared" si="221"/>
        <v>2.9412990046056535</v>
      </c>
    </row>
    <row r="4641" spans="9:12">
      <c r="I4641">
        <v>4640</v>
      </c>
      <c r="J4641">
        <f t="shared" si="219"/>
        <v>104</v>
      </c>
      <c r="K4641" s="8">
        <f t="shared" si="220"/>
        <v>4.3140994732297067</v>
      </c>
      <c r="L4641" s="3">
        <f t="shared" si="221"/>
        <v>3.1377378096965027</v>
      </c>
    </row>
    <row r="4642" spans="9:12">
      <c r="I4642">
        <v>4641</v>
      </c>
      <c r="J4642">
        <f t="shared" si="219"/>
        <v>105</v>
      </c>
      <c r="K4642" s="8">
        <f t="shared" si="220"/>
        <v>4.7984639720769229</v>
      </c>
      <c r="L4642" s="3">
        <f t="shared" si="221"/>
        <v>3.5175194926020068</v>
      </c>
    </row>
    <row r="4643" spans="9:12">
      <c r="I4643">
        <v>4642</v>
      </c>
      <c r="J4643">
        <f t="shared" si="219"/>
        <v>106</v>
      </c>
      <c r="K4643" s="8">
        <f t="shared" si="220"/>
        <v>6.2515574796790947</v>
      </c>
      <c r="L4643" s="3">
        <f t="shared" si="221"/>
        <v>4.656864549990881</v>
      </c>
    </row>
    <row r="4644" spans="9:12">
      <c r="I4644">
        <v>4643</v>
      </c>
      <c r="J4644">
        <f t="shared" si="219"/>
        <v>107</v>
      </c>
      <c r="K4644" s="8">
        <f t="shared" si="220"/>
        <v>6.602304189946536</v>
      </c>
      <c r="L4644" s="3">
        <f t="shared" si="221"/>
        <v>4.9318788753924547</v>
      </c>
    </row>
    <row r="4645" spans="9:12">
      <c r="I4645">
        <v>4644</v>
      </c>
      <c r="J4645">
        <f t="shared" si="219"/>
        <v>108</v>
      </c>
      <c r="K4645" s="8">
        <f t="shared" si="220"/>
        <v>8.1723132750535505</v>
      </c>
      <c r="L4645" s="3">
        <f t="shared" si="221"/>
        <v>6.1628953803963702</v>
      </c>
    </row>
    <row r="4646" spans="9:12">
      <c r="I4646">
        <v>4645</v>
      </c>
      <c r="J4646">
        <f t="shared" si="219"/>
        <v>109</v>
      </c>
      <c r="K4646" s="8">
        <f t="shared" si="220"/>
        <v>7.5125754099884281</v>
      </c>
      <c r="L4646" s="3">
        <f t="shared" si="221"/>
        <v>5.6456065260991641</v>
      </c>
    </row>
    <row r="4647" spans="9:12">
      <c r="I4647">
        <v>4646</v>
      </c>
      <c r="J4647">
        <f t="shared" si="219"/>
        <v>110</v>
      </c>
      <c r="K4647" s="8">
        <f t="shared" si="220"/>
        <v>7.061615355524764</v>
      </c>
      <c r="L4647" s="3">
        <f t="shared" si="221"/>
        <v>5.2920166804044841</v>
      </c>
    </row>
    <row r="4648" spans="9:12">
      <c r="I4648">
        <v>4647</v>
      </c>
      <c r="J4648">
        <f t="shared" si="219"/>
        <v>111</v>
      </c>
      <c r="K4648" s="8">
        <f t="shared" si="220"/>
        <v>6.9029442336762781</v>
      </c>
      <c r="L4648" s="3">
        <f t="shared" si="221"/>
        <v>5.167605445007295</v>
      </c>
    </row>
    <row r="4649" spans="9:12">
      <c r="I4649">
        <v>4648</v>
      </c>
      <c r="J4649">
        <f t="shared" si="219"/>
        <v>112</v>
      </c>
      <c r="K4649" s="8">
        <f t="shared" si="220"/>
        <v>6.969753122396356</v>
      </c>
      <c r="L4649" s="3">
        <f t="shared" si="221"/>
        <v>5.2199891193920713</v>
      </c>
    </row>
    <row r="4650" spans="9:12">
      <c r="I4650">
        <v>4649</v>
      </c>
      <c r="J4650">
        <f t="shared" si="219"/>
        <v>113</v>
      </c>
      <c r="K4650" s="8">
        <f t="shared" si="220"/>
        <v>6.6273575343240347</v>
      </c>
      <c r="L4650" s="3">
        <f t="shared" si="221"/>
        <v>4.9515227619959168</v>
      </c>
    </row>
    <row r="4651" spans="9:12">
      <c r="I4651">
        <v>4650</v>
      </c>
      <c r="J4651">
        <f t="shared" si="219"/>
        <v>114</v>
      </c>
      <c r="K4651" s="8">
        <f t="shared" si="220"/>
        <v>6.7943797672823703</v>
      </c>
      <c r="L4651" s="3">
        <f t="shared" si="221"/>
        <v>5.0824819567067587</v>
      </c>
    </row>
    <row r="4652" spans="9:12">
      <c r="I4652">
        <v>4651</v>
      </c>
      <c r="J4652">
        <f t="shared" si="219"/>
        <v>115</v>
      </c>
      <c r="K4652" s="8">
        <f t="shared" si="220"/>
        <v>6.3434197128063108</v>
      </c>
      <c r="L4652" s="3">
        <f t="shared" si="221"/>
        <v>4.7288921110023594</v>
      </c>
    </row>
    <row r="4653" spans="9:12">
      <c r="I4653">
        <v>4652</v>
      </c>
      <c r="J4653">
        <f t="shared" si="219"/>
        <v>116</v>
      </c>
      <c r="K4653" s="8">
        <f t="shared" si="220"/>
        <v>7.0198598000640953</v>
      </c>
      <c r="L4653" s="3">
        <f t="shared" si="221"/>
        <v>5.2592768839056721</v>
      </c>
    </row>
    <row r="4654" spans="9:12">
      <c r="I4654">
        <v>4653</v>
      </c>
      <c r="J4654">
        <f t="shared" si="219"/>
        <v>117</v>
      </c>
      <c r="K4654" s="8">
        <f t="shared" si="220"/>
        <v>6.602304189946536</v>
      </c>
      <c r="L4654" s="3">
        <f t="shared" si="221"/>
        <v>4.9318788753924547</v>
      </c>
    </row>
    <row r="4655" spans="9:12">
      <c r="I4655">
        <v>4654</v>
      </c>
      <c r="J4655">
        <f t="shared" si="219"/>
        <v>118</v>
      </c>
      <c r="K4655" s="8">
        <f t="shared" si="220"/>
        <v>5.8340018806713907</v>
      </c>
      <c r="L4655" s="3">
        <f t="shared" si="221"/>
        <v>4.3294665501887062</v>
      </c>
    </row>
    <row r="4656" spans="9:12">
      <c r="I4656">
        <v>4655</v>
      </c>
      <c r="J4656">
        <f t="shared" si="219"/>
        <v>119</v>
      </c>
      <c r="K4656" s="8">
        <f t="shared" si="220"/>
        <v>4.2472905734047046</v>
      </c>
      <c r="L4656" s="3">
        <f t="shared" si="221"/>
        <v>3.085354126604551</v>
      </c>
    </row>
    <row r="4657" spans="9:12">
      <c r="I4657">
        <v>4656</v>
      </c>
      <c r="J4657">
        <f t="shared" si="219"/>
        <v>120</v>
      </c>
      <c r="K4657" s="8">
        <f t="shared" si="220"/>
        <v>3.9310689805235848</v>
      </c>
      <c r="L4657" s="3">
        <f t="shared" si="221"/>
        <v>2.8374103384010878</v>
      </c>
    </row>
    <row r="4658" spans="9:12">
      <c r="I4658">
        <v>4657</v>
      </c>
      <c r="J4658">
        <f t="shared" si="219"/>
        <v>121</v>
      </c>
      <c r="K4658" s="8">
        <f t="shared" si="220"/>
        <v>3.2034015647987424</v>
      </c>
      <c r="L4658" s="3">
        <f t="shared" si="221"/>
        <v>2.2668591184062241</v>
      </c>
    </row>
    <row r="4659" spans="9:12">
      <c r="I4659">
        <v>4658</v>
      </c>
      <c r="J4659">
        <f t="shared" si="219"/>
        <v>122</v>
      </c>
      <c r="K4659" s="8">
        <f t="shared" si="220"/>
        <v>2.7941970657845241</v>
      </c>
      <c r="L4659" s="3">
        <f t="shared" si="221"/>
        <v>1.9460090692015564</v>
      </c>
    </row>
    <row r="4660" spans="9:12">
      <c r="I4660">
        <v>4659</v>
      </c>
      <c r="J4660">
        <f t="shared" si="219"/>
        <v>123</v>
      </c>
      <c r="K4660" s="8">
        <f t="shared" si="220"/>
        <v>2.7106859437645552</v>
      </c>
      <c r="L4660" s="3">
        <f t="shared" si="221"/>
        <v>1.8805294675016906</v>
      </c>
    </row>
    <row r="4661" spans="9:12">
      <c r="I4661">
        <v>4660</v>
      </c>
      <c r="J4661">
        <f t="shared" si="219"/>
        <v>124</v>
      </c>
      <c r="K4661" s="8">
        <f t="shared" si="220"/>
        <v>2.6772814994012091</v>
      </c>
      <c r="L4661" s="3">
        <f t="shared" si="221"/>
        <v>1.8543376303067096</v>
      </c>
    </row>
    <row r="4662" spans="9:12">
      <c r="I4662">
        <v>4661</v>
      </c>
      <c r="J4662">
        <f t="shared" si="219"/>
        <v>125</v>
      </c>
      <c r="K4662" s="8">
        <f t="shared" si="220"/>
        <v>2.6355259328368517</v>
      </c>
      <c r="L4662" s="3">
        <f t="shared" si="221"/>
        <v>1.8215978251016909</v>
      </c>
    </row>
    <row r="4663" spans="9:12">
      <c r="I4663">
        <v>4662</v>
      </c>
      <c r="J4663">
        <f t="shared" si="219"/>
        <v>126</v>
      </c>
      <c r="K4663" s="8">
        <f t="shared" si="220"/>
        <v>2.7774948436092748</v>
      </c>
      <c r="L4663" s="3">
        <f t="shared" si="221"/>
        <v>1.9329131506091024</v>
      </c>
    </row>
    <row r="4664" spans="9:12">
      <c r="I4664">
        <v>4663</v>
      </c>
      <c r="J4664">
        <f t="shared" si="219"/>
        <v>127</v>
      </c>
      <c r="K4664" s="8">
        <f t="shared" si="220"/>
        <v>4.2806950288635246</v>
      </c>
      <c r="L4664" s="3">
        <f t="shared" si="221"/>
        <v>3.111545972499298</v>
      </c>
    </row>
    <row r="4665" spans="9:12">
      <c r="I4665">
        <v>4664</v>
      </c>
      <c r="J4665">
        <f t="shared" si="219"/>
        <v>128</v>
      </c>
      <c r="K4665" s="8">
        <f t="shared" si="220"/>
        <v>5.8340018806713907</v>
      </c>
      <c r="L4665" s="3">
        <f t="shared" si="221"/>
        <v>4.3294665501887062</v>
      </c>
    </row>
    <row r="4666" spans="9:12">
      <c r="I4666">
        <v>4665</v>
      </c>
      <c r="J4666">
        <f t="shared" si="219"/>
        <v>129</v>
      </c>
      <c r="K4666" s="8">
        <f t="shared" si="220"/>
        <v>6.5104419568504746</v>
      </c>
      <c r="L4666" s="3">
        <f t="shared" si="221"/>
        <v>4.8598513144054039</v>
      </c>
    </row>
    <row r="4667" spans="9:12">
      <c r="I4667">
        <v>4666</v>
      </c>
      <c r="J4667">
        <f t="shared" si="219"/>
        <v>130</v>
      </c>
      <c r="K4667" s="8">
        <f t="shared" si="220"/>
        <v>6.9446997891246749</v>
      </c>
      <c r="L4667" s="3">
        <f t="shared" si="221"/>
        <v>5.2003452414964846</v>
      </c>
    </row>
    <row r="4668" spans="9:12">
      <c r="I4668">
        <v>4667</v>
      </c>
      <c r="J4668">
        <f t="shared" si="219"/>
        <v>131</v>
      </c>
      <c r="K4668" s="8">
        <f t="shared" si="220"/>
        <v>7.1033709220804999</v>
      </c>
      <c r="L4668" s="3">
        <f t="shared" si="221"/>
        <v>5.3247564856027427</v>
      </c>
    </row>
    <row r="4669" spans="9:12">
      <c r="I4669">
        <v>4668</v>
      </c>
      <c r="J4669">
        <f t="shared" si="219"/>
        <v>132</v>
      </c>
      <c r="K4669" s="8">
        <f t="shared" si="220"/>
        <v>6.8528375560290637</v>
      </c>
      <c r="L4669" s="3">
        <f t="shared" si="221"/>
        <v>5.1283176805097881</v>
      </c>
    </row>
    <row r="4670" spans="9:12">
      <c r="I4670">
        <v>4669</v>
      </c>
      <c r="J4670">
        <f t="shared" si="219"/>
        <v>133</v>
      </c>
      <c r="K4670" s="8">
        <f t="shared" si="220"/>
        <v>7.4875220767202908</v>
      </c>
      <c r="L4670" s="3">
        <f t="shared" si="221"/>
        <v>5.6259626482063565</v>
      </c>
    </row>
    <row r="4671" spans="9:12">
      <c r="I4671">
        <v>4670</v>
      </c>
      <c r="J4671">
        <f t="shared" si="219"/>
        <v>134</v>
      </c>
      <c r="K4671" s="8">
        <f t="shared" si="220"/>
        <v>7.7881621204169162</v>
      </c>
      <c r="L4671" s="3">
        <f t="shared" si="221"/>
        <v>5.8616892177952309</v>
      </c>
    </row>
    <row r="4672" spans="9:12">
      <c r="I4672">
        <v>4671</v>
      </c>
      <c r="J4672">
        <f t="shared" si="219"/>
        <v>135</v>
      </c>
      <c r="K4672" s="8">
        <f t="shared" si="220"/>
        <v>7.854971009168767</v>
      </c>
      <c r="L4672" s="3">
        <f t="shared" si="221"/>
        <v>5.9140728922049197</v>
      </c>
    </row>
    <row r="4673" spans="9:12">
      <c r="I4673">
        <v>4672</v>
      </c>
      <c r="J4673">
        <f t="shared" si="219"/>
        <v>136</v>
      </c>
      <c r="K4673" s="8">
        <f t="shared" si="220"/>
        <v>7.0449131333328054</v>
      </c>
      <c r="L4673" s="3">
        <f t="shared" si="221"/>
        <v>5.2789207617989291</v>
      </c>
    </row>
    <row r="4674" spans="9:12">
      <c r="I4674">
        <v>4673</v>
      </c>
      <c r="J4674">
        <f t="shared" si="219"/>
        <v>137</v>
      </c>
      <c r="K4674" s="8">
        <f t="shared" si="220"/>
        <v>6.9446997891246749</v>
      </c>
      <c r="L4674" s="3">
        <f t="shared" si="221"/>
        <v>5.2003452414964846</v>
      </c>
    </row>
    <row r="4675" spans="9:12">
      <c r="I4675">
        <v>4674</v>
      </c>
      <c r="J4675">
        <f t="shared" ref="J4675:J4738" si="222">MOD(I4675-1,168)+1</f>
        <v>138</v>
      </c>
      <c r="K4675" s="8">
        <f t="shared" ref="K4675:K4738" si="223">INDEX($D$2:$D$169,J4675)</f>
        <v>6.8945931225666612</v>
      </c>
      <c r="L4675" s="3">
        <f t="shared" ref="L4675:L4738" si="224">INDEX($B$2:$B$169,J4675)</f>
        <v>5.1610574856938252</v>
      </c>
    </row>
    <row r="4676" spans="9:12">
      <c r="I4676">
        <v>4675</v>
      </c>
      <c r="J4676">
        <f t="shared" si="222"/>
        <v>139</v>
      </c>
      <c r="K4676" s="8">
        <f t="shared" si="223"/>
        <v>6.5605486344883417</v>
      </c>
      <c r="L4676" s="3">
        <f t="shared" si="224"/>
        <v>4.8991390788955824</v>
      </c>
    </row>
    <row r="4677" spans="9:12">
      <c r="I4677">
        <v>4676</v>
      </c>
      <c r="J4677">
        <f t="shared" si="222"/>
        <v>140</v>
      </c>
      <c r="K4677" s="8">
        <f t="shared" si="223"/>
        <v>6.5688997455973581</v>
      </c>
      <c r="L4677" s="3">
        <f t="shared" si="224"/>
        <v>4.9056870382085824</v>
      </c>
    </row>
    <row r="4678" spans="9:12">
      <c r="I4678">
        <v>4677</v>
      </c>
      <c r="J4678">
        <f t="shared" si="222"/>
        <v>141</v>
      </c>
      <c r="K4678" s="8">
        <f t="shared" si="223"/>
        <v>5.9175130027162002</v>
      </c>
      <c r="L4678" s="3">
        <f t="shared" si="224"/>
        <v>4.3949461519080488</v>
      </c>
    </row>
    <row r="4679" spans="9:12">
      <c r="I4679">
        <v>4678</v>
      </c>
      <c r="J4679">
        <f t="shared" si="222"/>
        <v>142</v>
      </c>
      <c r="K4679" s="8">
        <f t="shared" si="223"/>
        <v>5.2828284820011362</v>
      </c>
      <c r="L4679" s="3">
        <f t="shared" si="224"/>
        <v>3.8973011841927896</v>
      </c>
    </row>
    <row r="4680" spans="9:12">
      <c r="I4680">
        <v>4679</v>
      </c>
      <c r="J4680">
        <f t="shared" si="222"/>
        <v>143</v>
      </c>
      <c r="K4680" s="8">
        <f t="shared" si="223"/>
        <v>4.4059617063532741</v>
      </c>
      <c r="L4680" s="3">
        <f t="shared" si="224"/>
        <v>3.2097653707051199</v>
      </c>
    </row>
    <row r="4681" spans="9:12">
      <c r="I4681">
        <v>4680</v>
      </c>
      <c r="J4681">
        <f t="shared" si="222"/>
        <v>144</v>
      </c>
      <c r="K4681" s="8">
        <f t="shared" si="223"/>
        <v>3.7963305189369851</v>
      </c>
      <c r="L4681" s="3">
        <f t="shared" si="224"/>
        <v>2.7317642809066913</v>
      </c>
    </row>
    <row r="4682" spans="9:12">
      <c r="I4682">
        <v>4681</v>
      </c>
      <c r="J4682">
        <f t="shared" si="222"/>
        <v>145</v>
      </c>
      <c r="K4682" s="8">
        <f t="shared" si="223"/>
        <v>3.3286682422810232</v>
      </c>
      <c r="L4682" s="3">
        <f t="shared" si="224"/>
        <v>2.3650785166061898</v>
      </c>
    </row>
    <row r="4683" spans="9:12">
      <c r="I4683">
        <v>4682</v>
      </c>
      <c r="J4683">
        <f t="shared" si="222"/>
        <v>146</v>
      </c>
      <c r="K4683" s="8">
        <f t="shared" si="223"/>
        <v>3.1198904427657781</v>
      </c>
      <c r="L4683" s="3">
        <f t="shared" si="224"/>
        <v>2.2013795166961692</v>
      </c>
    </row>
    <row r="4684" spans="9:12">
      <c r="I4684">
        <v>4683</v>
      </c>
      <c r="J4684">
        <f t="shared" si="222"/>
        <v>147</v>
      </c>
      <c r="K4684" s="8">
        <f t="shared" si="223"/>
        <v>3.0530815429369551</v>
      </c>
      <c r="L4684" s="3">
        <f t="shared" si="224"/>
        <v>2.1489958336012216</v>
      </c>
    </row>
    <row r="4685" spans="9:12">
      <c r="I4685">
        <v>4684</v>
      </c>
      <c r="J4685">
        <f t="shared" si="222"/>
        <v>148</v>
      </c>
      <c r="K4685" s="8">
        <f t="shared" si="223"/>
        <v>3.0447304318498745</v>
      </c>
      <c r="L4685" s="3">
        <f t="shared" si="224"/>
        <v>2.1424478743054212</v>
      </c>
    </row>
    <row r="4686" spans="9:12">
      <c r="I4686">
        <v>4685</v>
      </c>
      <c r="J4686">
        <f t="shared" si="222"/>
        <v>149</v>
      </c>
      <c r="K4686" s="8">
        <f t="shared" si="223"/>
        <v>3.0447304318498745</v>
      </c>
      <c r="L4686" s="3">
        <f t="shared" si="224"/>
        <v>2.1424478743054212</v>
      </c>
    </row>
    <row r="4687" spans="9:12">
      <c r="I4687">
        <v>4686</v>
      </c>
      <c r="J4687">
        <f t="shared" si="222"/>
        <v>150</v>
      </c>
      <c r="K4687" s="8">
        <f t="shared" si="223"/>
        <v>3.0530815429369551</v>
      </c>
      <c r="L4687" s="3">
        <f t="shared" si="224"/>
        <v>2.1489958336012216</v>
      </c>
    </row>
    <row r="4688" spans="9:12">
      <c r="I4688">
        <v>4687</v>
      </c>
      <c r="J4688">
        <f t="shared" si="222"/>
        <v>151</v>
      </c>
      <c r="K4688" s="8">
        <f t="shared" si="223"/>
        <v>4.130375007005151</v>
      </c>
      <c r="L4688" s="3">
        <f t="shared" si="224"/>
        <v>2.993682687696972</v>
      </c>
    </row>
    <row r="4689" spans="9:12">
      <c r="I4689">
        <v>4688</v>
      </c>
      <c r="J4689">
        <f t="shared" si="222"/>
        <v>152</v>
      </c>
      <c r="K4689" s="8">
        <f t="shared" si="223"/>
        <v>5.6502774144480306</v>
      </c>
      <c r="L4689" s="3">
        <f t="shared" si="224"/>
        <v>4.1854114281901129</v>
      </c>
    </row>
    <row r="4690" spans="9:12">
      <c r="I4690">
        <v>4689</v>
      </c>
      <c r="J4690">
        <f t="shared" si="222"/>
        <v>153</v>
      </c>
      <c r="K4690" s="8">
        <f t="shared" si="223"/>
        <v>6.2599086018769494</v>
      </c>
      <c r="L4690" s="3">
        <f t="shared" si="224"/>
        <v>4.6634125179984443</v>
      </c>
    </row>
    <row r="4691" spans="9:12">
      <c r="I4691">
        <v>4690</v>
      </c>
      <c r="J4691">
        <f t="shared" si="222"/>
        <v>154</v>
      </c>
      <c r="K4691" s="8">
        <f t="shared" si="223"/>
        <v>6.8194331116599356</v>
      </c>
      <c r="L4691" s="3">
        <f t="shared" si="224"/>
        <v>5.1021258433102732</v>
      </c>
    </row>
    <row r="4692" spans="9:12">
      <c r="I4692">
        <v>4691</v>
      </c>
      <c r="J4692">
        <f t="shared" si="222"/>
        <v>155</v>
      </c>
      <c r="K4692" s="8">
        <f t="shared" si="223"/>
        <v>6.669113089805081</v>
      </c>
      <c r="L4692" s="3">
        <f t="shared" si="224"/>
        <v>4.9842625585107063</v>
      </c>
    </row>
    <row r="4693" spans="9:12">
      <c r="I4693">
        <v>4692</v>
      </c>
      <c r="J4693">
        <f t="shared" si="222"/>
        <v>156</v>
      </c>
      <c r="K4693" s="8">
        <f t="shared" si="223"/>
        <v>6.8361353338401774</v>
      </c>
      <c r="L4693" s="3">
        <f t="shared" si="224"/>
        <v>5.1152217619066418</v>
      </c>
    </row>
    <row r="4694" spans="9:12">
      <c r="I4694">
        <v>4693</v>
      </c>
      <c r="J4694">
        <f t="shared" si="222"/>
        <v>157</v>
      </c>
      <c r="K4694" s="8">
        <f t="shared" si="223"/>
        <v>7.5459798654450916</v>
      </c>
      <c r="L4694" s="3">
        <f t="shared" si="224"/>
        <v>5.67179837199222</v>
      </c>
    </row>
    <row r="4695" spans="9:12">
      <c r="I4695">
        <v>4694</v>
      </c>
      <c r="J4695">
        <f t="shared" si="222"/>
        <v>158</v>
      </c>
      <c r="K4695" s="8">
        <f t="shared" si="223"/>
        <v>7.8716732313580797</v>
      </c>
      <c r="L4695" s="3">
        <f t="shared" si="224"/>
        <v>5.9271688108084009</v>
      </c>
    </row>
    <row r="4696" spans="9:12">
      <c r="I4696">
        <v>4695</v>
      </c>
      <c r="J4696">
        <f t="shared" si="222"/>
        <v>159</v>
      </c>
      <c r="K4696" s="8">
        <f t="shared" si="223"/>
        <v>8.1389088196003634</v>
      </c>
      <c r="L4696" s="3">
        <f t="shared" si="224"/>
        <v>6.1367035345060401</v>
      </c>
    </row>
    <row r="4697" spans="9:12">
      <c r="I4697">
        <v>4696</v>
      </c>
      <c r="J4697">
        <f t="shared" si="222"/>
        <v>160</v>
      </c>
      <c r="K4697" s="8">
        <f t="shared" si="223"/>
        <v>8.0136421421001582</v>
      </c>
      <c r="L4697" s="3">
        <f t="shared" si="224"/>
        <v>6.0384841362920199</v>
      </c>
    </row>
    <row r="4698" spans="9:12">
      <c r="I4698">
        <v>4697</v>
      </c>
      <c r="J4698">
        <f t="shared" si="222"/>
        <v>161</v>
      </c>
      <c r="K4698" s="8">
        <f t="shared" si="223"/>
        <v>8.7735933402988486</v>
      </c>
      <c r="L4698" s="3">
        <f t="shared" si="224"/>
        <v>6.6343485022082982</v>
      </c>
    </row>
    <row r="4699" spans="9:12">
      <c r="I4699">
        <v>4698</v>
      </c>
      <c r="J4699">
        <f t="shared" si="222"/>
        <v>162</v>
      </c>
      <c r="K4699" s="8">
        <f t="shared" si="223"/>
        <v>8.2808777303397338</v>
      </c>
      <c r="L4699" s="3">
        <f t="shared" si="224"/>
        <v>6.2480188599875355</v>
      </c>
    </row>
    <row r="4700" spans="9:12">
      <c r="I4700">
        <v>4699</v>
      </c>
      <c r="J4700">
        <f t="shared" si="222"/>
        <v>163</v>
      </c>
      <c r="K4700" s="8">
        <f t="shared" si="223"/>
        <v>8.6399755517092149</v>
      </c>
      <c r="L4700" s="3">
        <f t="shared" si="224"/>
        <v>6.5295811446966381</v>
      </c>
    </row>
    <row r="4701" spans="9:12">
      <c r="I4701">
        <v>4700</v>
      </c>
      <c r="J4701">
        <f t="shared" si="222"/>
        <v>164</v>
      </c>
      <c r="K4701" s="8">
        <f t="shared" si="223"/>
        <v>7.2954464993837753</v>
      </c>
      <c r="L4701" s="3">
        <f t="shared" si="224"/>
        <v>5.4753595668915187</v>
      </c>
    </row>
    <row r="4702" spans="9:12">
      <c r="I4702">
        <v>4701</v>
      </c>
      <c r="J4702">
        <f t="shared" si="222"/>
        <v>165</v>
      </c>
      <c r="K4702" s="8">
        <f t="shared" si="223"/>
        <v>10.410411325236606</v>
      </c>
      <c r="L4702" s="3">
        <f t="shared" si="224"/>
        <v>7.9177486903086676</v>
      </c>
    </row>
    <row r="4703" spans="9:12">
      <c r="I4703">
        <v>4702</v>
      </c>
      <c r="J4703">
        <f t="shared" si="222"/>
        <v>166</v>
      </c>
      <c r="K4703" s="8">
        <f t="shared" si="223"/>
        <v>8.3727399634699786</v>
      </c>
      <c r="L4703" s="3">
        <f t="shared" si="224"/>
        <v>6.3200464210013871</v>
      </c>
    </row>
    <row r="4704" spans="9:12">
      <c r="I4704">
        <v>4703</v>
      </c>
      <c r="J4704">
        <f t="shared" si="222"/>
        <v>167</v>
      </c>
      <c r="K4704" s="8">
        <f t="shared" si="223"/>
        <v>4.7817617498853293</v>
      </c>
      <c r="L4704" s="3">
        <f t="shared" si="224"/>
        <v>3.5044235739967378</v>
      </c>
    </row>
    <row r="4705" spans="9:12">
      <c r="I4705">
        <v>4704</v>
      </c>
      <c r="J4705">
        <f t="shared" si="222"/>
        <v>168</v>
      </c>
      <c r="K4705" s="8">
        <f t="shared" si="223"/>
        <v>4.1387261181124178</v>
      </c>
      <c r="L4705" s="3">
        <f t="shared" si="224"/>
        <v>3.0002306470086002</v>
      </c>
    </row>
    <row r="4706" spans="9:12">
      <c r="I4706">
        <v>4705</v>
      </c>
      <c r="J4706">
        <f t="shared" si="222"/>
        <v>1</v>
      </c>
      <c r="K4706" s="8">
        <f t="shared" si="223"/>
        <v>2.6856326104738848</v>
      </c>
      <c r="L4706" s="3">
        <f t="shared" si="224"/>
        <v>1.8608855895912155</v>
      </c>
    </row>
    <row r="4707" spans="9:12">
      <c r="I4707">
        <v>4706</v>
      </c>
      <c r="J4707">
        <f t="shared" si="222"/>
        <v>2</v>
      </c>
      <c r="K4707" s="8">
        <f t="shared" si="223"/>
        <v>2.5770681551939543</v>
      </c>
      <c r="L4707" s="3">
        <f t="shared" si="224"/>
        <v>1.7757621100049528</v>
      </c>
    </row>
    <row r="4708" spans="9:12">
      <c r="I4708">
        <v>4707</v>
      </c>
      <c r="J4708">
        <f t="shared" si="222"/>
        <v>3</v>
      </c>
      <c r="K4708" s="8">
        <f t="shared" si="223"/>
        <v>2.5687170440949885</v>
      </c>
      <c r="L4708" s="3">
        <f t="shared" si="224"/>
        <v>1.7692141506998336</v>
      </c>
    </row>
    <row r="4709" spans="9:12">
      <c r="I4709">
        <v>4708</v>
      </c>
      <c r="J4709">
        <f t="shared" si="222"/>
        <v>4</v>
      </c>
      <c r="K4709" s="8">
        <f t="shared" si="223"/>
        <v>2.7023348326650969</v>
      </c>
      <c r="L4709" s="3">
        <f t="shared" si="224"/>
        <v>1.8739815081961853</v>
      </c>
    </row>
    <row r="4710" spans="9:12">
      <c r="I4710">
        <v>4709</v>
      </c>
      <c r="J4710">
        <f t="shared" si="222"/>
        <v>5</v>
      </c>
      <c r="K4710" s="8">
        <f t="shared" si="223"/>
        <v>2.7190370548525729</v>
      </c>
      <c r="L4710" s="3">
        <f t="shared" si="224"/>
        <v>1.8870774267982258</v>
      </c>
    </row>
    <row r="4711" spans="9:12">
      <c r="I4711">
        <v>4710</v>
      </c>
      <c r="J4711">
        <f t="shared" si="222"/>
        <v>6</v>
      </c>
      <c r="K4711" s="8">
        <f t="shared" si="223"/>
        <v>3.1449437760571923</v>
      </c>
      <c r="L4711" s="3">
        <f t="shared" si="224"/>
        <v>2.221023394607228</v>
      </c>
    </row>
    <row r="4712" spans="9:12">
      <c r="I4712">
        <v>4711</v>
      </c>
      <c r="J4712">
        <f t="shared" si="222"/>
        <v>7</v>
      </c>
      <c r="K4712" s="8">
        <f t="shared" si="223"/>
        <v>3.8631394187657877</v>
      </c>
      <c r="L4712" s="3">
        <f t="shared" si="224"/>
        <v>2.7841479640016229</v>
      </c>
    </row>
    <row r="4713" spans="9:12">
      <c r="I4713">
        <v>4712</v>
      </c>
      <c r="J4713">
        <f t="shared" si="222"/>
        <v>8</v>
      </c>
      <c r="K4713" s="8">
        <f t="shared" si="223"/>
        <v>4.5312283838366856</v>
      </c>
      <c r="L4713" s="3">
        <f t="shared" si="224"/>
        <v>3.307984768905972</v>
      </c>
    </row>
    <row r="4714" spans="9:12">
      <c r="I4714">
        <v>4713</v>
      </c>
      <c r="J4714">
        <f t="shared" si="222"/>
        <v>9</v>
      </c>
      <c r="K4714" s="8">
        <f t="shared" si="223"/>
        <v>4.5061750505608469</v>
      </c>
      <c r="L4714" s="3">
        <f t="shared" si="224"/>
        <v>3.2883408910071266</v>
      </c>
    </row>
    <row r="4715" spans="9:12">
      <c r="I4715">
        <v>4714</v>
      </c>
      <c r="J4715">
        <f t="shared" si="222"/>
        <v>10</v>
      </c>
      <c r="K4715" s="8">
        <f t="shared" si="223"/>
        <v>6.0177263469244773</v>
      </c>
      <c r="L4715" s="3">
        <f t="shared" si="224"/>
        <v>4.473521672210607</v>
      </c>
    </row>
    <row r="4716" spans="9:12">
      <c r="I4716">
        <v>4715</v>
      </c>
      <c r="J4716">
        <f t="shared" si="222"/>
        <v>11</v>
      </c>
      <c r="K4716" s="8">
        <f t="shared" si="223"/>
        <v>8.0888021530380172</v>
      </c>
      <c r="L4716" s="3">
        <f t="shared" si="224"/>
        <v>6.0974157786999825</v>
      </c>
    </row>
    <row r="4717" spans="9:12">
      <c r="I4717">
        <v>4716</v>
      </c>
      <c r="J4717">
        <f t="shared" si="222"/>
        <v>12</v>
      </c>
      <c r="K4717" s="8">
        <f t="shared" si="223"/>
        <v>9.0491800396158588</v>
      </c>
      <c r="L4717" s="3">
        <f t="shared" si="224"/>
        <v>6.8504311851920523</v>
      </c>
    </row>
    <row r="4718" spans="9:12">
      <c r="I4718">
        <v>4717</v>
      </c>
      <c r="J4718">
        <f t="shared" si="222"/>
        <v>13</v>
      </c>
      <c r="K4718" s="8">
        <f t="shared" si="223"/>
        <v>9.4249800942512874</v>
      </c>
      <c r="L4718" s="3">
        <f t="shared" si="224"/>
        <v>7.1450893971896301</v>
      </c>
    </row>
    <row r="4719" spans="9:12">
      <c r="I4719">
        <v>4718</v>
      </c>
      <c r="J4719">
        <f t="shared" si="222"/>
        <v>14</v>
      </c>
      <c r="K4719" s="8">
        <f t="shared" si="223"/>
        <v>9.2078511725730081</v>
      </c>
      <c r="L4719" s="3">
        <f t="shared" si="224"/>
        <v>6.9748424292993478</v>
      </c>
    </row>
    <row r="4720" spans="9:12">
      <c r="I4720">
        <v>4719</v>
      </c>
      <c r="J4720">
        <f t="shared" si="222"/>
        <v>15</v>
      </c>
      <c r="K4720" s="8">
        <f t="shared" si="223"/>
        <v>9.1159889394804701</v>
      </c>
      <c r="L4720" s="3">
        <f t="shared" si="224"/>
        <v>6.9028148683150601</v>
      </c>
    </row>
    <row r="4721" spans="9:12">
      <c r="I4721">
        <v>4720</v>
      </c>
      <c r="J4721">
        <f t="shared" si="222"/>
        <v>16</v>
      </c>
      <c r="K4721" s="8">
        <f t="shared" si="223"/>
        <v>10.2934957477263</v>
      </c>
      <c r="L4721" s="3">
        <f t="shared" si="224"/>
        <v>7.826077242689343</v>
      </c>
    </row>
    <row r="4722" spans="9:12">
      <c r="I4722">
        <v>4721</v>
      </c>
      <c r="J4722">
        <f t="shared" si="222"/>
        <v>17</v>
      </c>
      <c r="K4722" s="8">
        <f t="shared" si="223"/>
        <v>11.612971466780659</v>
      </c>
      <c r="L4722" s="3">
        <f t="shared" si="224"/>
        <v>8.8606549425993464</v>
      </c>
    </row>
    <row r="4723" spans="9:12">
      <c r="I4723">
        <v>4722</v>
      </c>
      <c r="J4723">
        <f t="shared" si="222"/>
        <v>18</v>
      </c>
      <c r="K4723" s="8">
        <f t="shared" si="223"/>
        <v>11.370789211820314</v>
      </c>
      <c r="L4723" s="3">
        <f t="shared" si="224"/>
        <v>8.6707640968053372</v>
      </c>
    </row>
    <row r="4724" spans="9:12">
      <c r="I4724">
        <v>4723</v>
      </c>
      <c r="J4724">
        <f t="shared" si="222"/>
        <v>19</v>
      </c>
      <c r="K4724" s="8">
        <f t="shared" si="223"/>
        <v>11.896909277211703</v>
      </c>
      <c r="L4724" s="3">
        <f t="shared" si="224"/>
        <v>9.0832855849000342</v>
      </c>
    </row>
    <row r="4725" spans="9:12">
      <c r="I4725">
        <v>4724</v>
      </c>
      <c r="J4725">
        <f t="shared" si="222"/>
        <v>20</v>
      </c>
      <c r="K4725" s="8">
        <f t="shared" si="223"/>
        <v>11.830100377394661</v>
      </c>
      <c r="L4725" s="3">
        <f t="shared" si="224"/>
        <v>9.0309019018143228</v>
      </c>
    </row>
    <row r="4726" spans="9:12">
      <c r="I4726">
        <v>4725</v>
      </c>
      <c r="J4726">
        <f t="shared" si="222"/>
        <v>21</v>
      </c>
      <c r="K4726" s="8">
        <f t="shared" si="223"/>
        <v>12.39797600933688</v>
      </c>
      <c r="L4726" s="3">
        <f t="shared" si="224"/>
        <v>9.4761631951034317</v>
      </c>
    </row>
    <row r="4727" spans="9:12">
      <c r="I4727">
        <v>4726</v>
      </c>
      <c r="J4727">
        <f t="shared" si="222"/>
        <v>22</v>
      </c>
      <c r="K4727" s="8">
        <f t="shared" si="223"/>
        <v>8.4562510854855315</v>
      </c>
      <c r="L4727" s="3">
        <f t="shared" si="224"/>
        <v>6.3855260226977908</v>
      </c>
    </row>
    <row r="4728" spans="9:12">
      <c r="I4728">
        <v>4727</v>
      </c>
      <c r="J4728">
        <f t="shared" si="222"/>
        <v>23</v>
      </c>
      <c r="K4728" s="8">
        <f t="shared" si="223"/>
        <v>4.6982506278688358</v>
      </c>
      <c r="L4728" s="3">
        <f t="shared" si="224"/>
        <v>3.4389439722995974</v>
      </c>
    </row>
    <row r="4729" spans="9:12">
      <c r="I4729">
        <v>4728</v>
      </c>
      <c r="J4729">
        <f t="shared" si="222"/>
        <v>24</v>
      </c>
      <c r="K4729" s="8">
        <f t="shared" si="223"/>
        <v>3.0331035269361237</v>
      </c>
      <c r="L4729" s="3">
        <f t="shared" si="224"/>
        <v>2.1333314226958673</v>
      </c>
    </row>
    <row r="4730" spans="9:12">
      <c r="I4730">
        <v>4729</v>
      </c>
      <c r="J4730">
        <f t="shared" si="222"/>
        <v>25</v>
      </c>
      <c r="K4730" s="8">
        <f t="shared" si="223"/>
        <v>2.936165976541627</v>
      </c>
      <c r="L4730" s="3">
        <f t="shared" si="224"/>
        <v>2.0573243946969559</v>
      </c>
    </row>
    <row r="4731" spans="9:12">
      <c r="I4731">
        <v>4730</v>
      </c>
      <c r="J4731">
        <f t="shared" si="222"/>
        <v>26</v>
      </c>
      <c r="K4731" s="8">
        <f t="shared" si="223"/>
        <v>2.8276015212462449</v>
      </c>
      <c r="L4731" s="3">
        <f t="shared" si="224"/>
        <v>1.9722009150985775</v>
      </c>
    </row>
    <row r="4732" spans="9:12">
      <c r="I4732">
        <v>4731</v>
      </c>
      <c r="J4732">
        <f t="shared" si="222"/>
        <v>27</v>
      </c>
      <c r="K4732" s="8">
        <f t="shared" si="223"/>
        <v>2.7273881659412966</v>
      </c>
      <c r="L4732" s="3">
        <f t="shared" si="224"/>
        <v>1.8936253860953145</v>
      </c>
    </row>
    <row r="4733" spans="9:12">
      <c r="I4733">
        <v>4732</v>
      </c>
      <c r="J4733">
        <f t="shared" si="222"/>
        <v>28</v>
      </c>
      <c r="K4733" s="8">
        <f t="shared" si="223"/>
        <v>2.8108992879720649</v>
      </c>
      <c r="L4733" s="3">
        <f t="shared" si="224"/>
        <v>1.9591049878036477</v>
      </c>
    </row>
    <row r="4734" spans="9:12">
      <c r="I4734">
        <v>4733</v>
      </c>
      <c r="J4734">
        <f t="shared" si="222"/>
        <v>29</v>
      </c>
      <c r="K4734" s="8">
        <f t="shared" si="223"/>
        <v>3.0530815429369551</v>
      </c>
      <c r="L4734" s="3">
        <f t="shared" si="224"/>
        <v>2.1489958336012216</v>
      </c>
    </row>
    <row r="4735" spans="9:12">
      <c r="I4735">
        <v>4734</v>
      </c>
      <c r="J4735">
        <f t="shared" si="222"/>
        <v>30</v>
      </c>
      <c r="K4735" s="8">
        <f t="shared" si="223"/>
        <v>3.2952637979018888</v>
      </c>
      <c r="L4735" s="3">
        <f t="shared" si="224"/>
        <v>2.3388866793988297</v>
      </c>
    </row>
    <row r="4736" spans="9:12">
      <c r="I4736">
        <v>4735</v>
      </c>
      <c r="J4736">
        <f t="shared" si="222"/>
        <v>31</v>
      </c>
      <c r="K4736" s="8">
        <f t="shared" si="223"/>
        <v>4.1387261181124178</v>
      </c>
      <c r="L4736" s="3">
        <f t="shared" si="224"/>
        <v>3.0002306470086002</v>
      </c>
    </row>
    <row r="4737" spans="9:12">
      <c r="I4737">
        <v>4736</v>
      </c>
      <c r="J4737">
        <f t="shared" si="222"/>
        <v>32</v>
      </c>
      <c r="K4737" s="8">
        <f t="shared" si="223"/>
        <v>4.4894728283725591</v>
      </c>
      <c r="L4737" s="3">
        <f t="shared" si="224"/>
        <v>3.2752449724044492</v>
      </c>
    </row>
    <row r="4738" spans="9:12">
      <c r="I4738">
        <v>4737</v>
      </c>
      <c r="J4738">
        <f t="shared" si="222"/>
        <v>33</v>
      </c>
      <c r="K4738" s="8">
        <f t="shared" si="223"/>
        <v>5.1492106823328854</v>
      </c>
      <c r="L4738" s="3">
        <f t="shared" si="224"/>
        <v>3.7925338179945793</v>
      </c>
    </row>
    <row r="4739" spans="9:12">
      <c r="I4739">
        <v>4738</v>
      </c>
      <c r="J4739">
        <f t="shared" ref="J4739:J4802" si="225">MOD(I4739-1,168)+1</f>
        <v>34</v>
      </c>
      <c r="K4739" s="8">
        <f t="shared" ref="K4739:K4802" si="226">INDEX($D$2:$D$169,J4739)</f>
        <v>6.042779680194684</v>
      </c>
      <c r="L4739" s="3">
        <f t="shared" ref="L4739:L4802" si="227">INDEX($B$2:$B$169,J4739)</f>
        <v>4.4931655501050374</v>
      </c>
    </row>
    <row r="4740" spans="9:12">
      <c r="I4740">
        <v>4739</v>
      </c>
      <c r="J4740">
        <f t="shared" si="225"/>
        <v>35</v>
      </c>
      <c r="K4740" s="8">
        <f t="shared" si="226"/>
        <v>8.2057177194355226</v>
      </c>
      <c r="L4740" s="3">
        <f t="shared" si="227"/>
        <v>6.1890872176059553</v>
      </c>
    </row>
    <row r="4741" spans="9:12">
      <c r="I4741">
        <v>4740</v>
      </c>
      <c r="J4741">
        <f t="shared" si="225"/>
        <v>36</v>
      </c>
      <c r="K4741" s="8">
        <f t="shared" si="226"/>
        <v>9.2329045169514039</v>
      </c>
      <c r="L4741" s="3">
        <f t="shared" si="227"/>
        <v>6.9944863159035133</v>
      </c>
    </row>
    <row r="4742" spans="9:12">
      <c r="I4742">
        <v>4741</v>
      </c>
      <c r="J4742">
        <f t="shared" si="225"/>
        <v>37</v>
      </c>
      <c r="K4742" s="8">
        <f t="shared" si="226"/>
        <v>9.3080645167811795</v>
      </c>
      <c r="L4742" s="3">
        <f t="shared" si="227"/>
        <v>7.0534179496018234</v>
      </c>
    </row>
    <row r="4743" spans="9:12">
      <c r="I4743">
        <v>4742</v>
      </c>
      <c r="J4743">
        <f t="shared" si="225"/>
        <v>38</v>
      </c>
      <c r="K4743" s="8">
        <f t="shared" si="226"/>
        <v>9.3832245277206194</v>
      </c>
      <c r="L4743" s="3">
        <f t="shared" si="227"/>
        <v>7.112349592011026</v>
      </c>
    </row>
    <row r="4744" spans="9:12">
      <c r="I4744">
        <v>4743</v>
      </c>
      <c r="J4744">
        <f t="shared" si="225"/>
        <v>39</v>
      </c>
      <c r="K4744" s="8">
        <f t="shared" si="226"/>
        <v>9.0575311618016183</v>
      </c>
      <c r="L4744" s="3">
        <f t="shared" si="227"/>
        <v>6.8569791531901307</v>
      </c>
    </row>
    <row r="4745" spans="9:12">
      <c r="I4745">
        <v>4744</v>
      </c>
      <c r="J4745">
        <f t="shared" si="225"/>
        <v>40</v>
      </c>
      <c r="K4745" s="8">
        <f t="shared" si="226"/>
        <v>10.109771281504623</v>
      </c>
      <c r="L4745" s="3">
        <f t="shared" si="227"/>
        <v>7.6820221206920687</v>
      </c>
    </row>
    <row r="4746" spans="9:12">
      <c r="I4746">
        <v>4745</v>
      </c>
      <c r="J4746">
        <f t="shared" si="225"/>
        <v>41</v>
      </c>
      <c r="K4746" s="8">
        <f t="shared" si="226"/>
        <v>10.660944680182967</v>
      </c>
      <c r="L4746" s="3">
        <f t="shared" si="227"/>
        <v>8.1141874866943287</v>
      </c>
    </row>
    <row r="4747" spans="9:12">
      <c r="I4747">
        <v>4746</v>
      </c>
      <c r="J4747">
        <f t="shared" si="225"/>
        <v>42</v>
      </c>
      <c r="K4747" s="8">
        <f t="shared" si="226"/>
        <v>10.677646913481579</v>
      </c>
      <c r="L4747" s="3">
        <f t="shared" si="227"/>
        <v>8.1272834140084154</v>
      </c>
    </row>
    <row r="4748" spans="9:12">
      <c r="I4748">
        <v>4747</v>
      </c>
      <c r="J4748">
        <f t="shared" si="225"/>
        <v>43</v>
      </c>
      <c r="K4748" s="8">
        <f t="shared" si="226"/>
        <v>11.045095845927705</v>
      </c>
      <c r="L4748" s="3">
        <f t="shared" si="227"/>
        <v>8.4153936580051347</v>
      </c>
    </row>
    <row r="4749" spans="9:12">
      <c r="I4749">
        <v>4748</v>
      </c>
      <c r="J4749">
        <f t="shared" si="225"/>
        <v>44</v>
      </c>
      <c r="K4749" s="8">
        <f t="shared" si="226"/>
        <v>12.197549309842834</v>
      </c>
      <c r="L4749" s="3">
        <f t="shared" si="227"/>
        <v>9.3190121458126498</v>
      </c>
    </row>
    <row r="4750" spans="9:12">
      <c r="I4750">
        <v>4749</v>
      </c>
      <c r="J4750">
        <f t="shared" si="225"/>
        <v>45</v>
      </c>
      <c r="K4750" s="8">
        <f t="shared" si="226"/>
        <v>11.79669593302124</v>
      </c>
      <c r="L4750" s="3">
        <f t="shared" si="227"/>
        <v>9.0047100646114426</v>
      </c>
    </row>
    <row r="4751" spans="9:12">
      <c r="I4751">
        <v>4750</v>
      </c>
      <c r="J4751">
        <f t="shared" si="225"/>
        <v>46</v>
      </c>
      <c r="K4751" s="8">
        <f t="shared" si="226"/>
        <v>9.0575311618016183</v>
      </c>
      <c r="L4751" s="3">
        <f t="shared" si="227"/>
        <v>6.8569791531901307</v>
      </c>
    </row>
    <row r="4752" spans="9:12">
      <c r="I4752">
        <v>4751</v>
      </c>
      <c r="J4752">
        <f t="shared" si="225"/>
        <v>47</v>
      </c>
      <c r="K4752" s="8">
        <f t="shared" si="226"/>
        <v>5.4665529482244963</v>
      </c>
      <c r="L4752" s="3">
        <f t="shared" si="227"/>
        <v>4.0413563061913829</v>
      </c>
    </row>
    <row r="4753" spans="9:12">
      <c r="I4753">
        <v>4752</v>
      </c>
      <c r="J4753">
        <f t="shared" si="225"/>
        <v>48</v>
      </c>
      <c r="K4753" s="8">
        <f t="shared" si="226"/>
        <v>3.9717038740584147</v>
      </c>
      <c r="L4753" s="3">
        <f t="shared" si="227"/>
        <v>2.8692714435978406</v>
      </c>
    </row>
    <row r="4754" spans="9:12">
      <c r="I4754">
        <v>4753</v>
      </c>
      <c r="J4754">
        <f t="shared" si="225"/>
        <v>49</v>
      </c>
      <c r="K4754" s="8">
        <f t="shared" si="226"/>
        <v>3.3119660200934598</v>
      </c>
      <c r="L4754" s="3">
        <f t="shared" si="227"/>
        <v>2.3519825980040809</v>
      </c>
    </row>
    <row r="4755" spans="9:12">
      <c r="I4755">
        <v>4754</v>
      </c>
      <c r="J4755">
        <f t="shared" si="225"/>
        <v>50</v>
      </c>
      <c r="K4755" s="8">
        <f t="shared" si="226"/>
        <v>3.0029748652842554</v>
      </c>
      <c r="L4755" s="3">
        <f t="shared" si="227"/>
        <v>2.1097080690994132</v>
      </c>
    </row>
    <row r="4756" spans="9:12">
      <c r="I4756">
        <v>4755</v>
      </c>
      <c r="J4756">
        <f t="shared" si="225"/>
        <v>51</v>
      </c>
      <c r="K4756" s="8">
        <f t="shared" si="226"/>
        <v>2.8944104099890042</v>
      </c>
      <c r="L4756" s="3">
        <f t="shared" si="227"/>
        <v>2.0245845895011376</v>
      </c>
    </row>
    <row r="4757" spans="9:12">
      <c r="I4757">
        <v>4756</v>
      </c>
      <c r="J4757">
        <f t="shared" si="225"/>
        <v>52</v>
      </c>
      <c r="K4757" s="8">
        <f t="shared" si="226"/>
        <v>2.9278148654544394</v>
      </c>
      <c r="L4757" s="3">
        <f t="shared" si="227"/>
        <v>2.0507764354010716</v>
      </c>
    </row>
    <row r="4758" spans="9:12">
      <c r="I4758">
        <v>4757</v>
      </c>
      <c r="J4758">
        <f t="shared" si="225"/>
        <v>53</v>
      </c>
      <c r="K4758" s="8">
        <f t="shared" si="226"/>
        <v>2.9528681987298935</v>
      </c>
      <c r="L4758" s="3">
        <f t="shared" si="227"/>
        <v>2.070420313299616</v>
      </c>
    </row>
    <row r="4759" spans="9:12">
      <c r="I4759">
        <v>4758</v>
      </c>
      <c r="J4759">
        <f t="shared" si="225"/>
        <v>54</v>
      </c>
      <c r="K4759" s="8">
        <f t="shared" si="226"/>
        <v>3.5290949306823443</v>
      </c>
      <c r="L4759" s="3">
        <f t="shared" si="227"/>
        <v>2.5222295571993629</v>
      </c>
    </row>
    <row r="4760" spans="9:12">
      <c r="I4760">
        <v>4759</v>
      </c>
      <c r="J4760">
        <f t="shared" si="225"/>
        <v>55</v>
      </c>
      <c r="K4760" s="8">
        <f t="shared" si="226"/>
        <v>4.6648461834889527</v>
      </c>
      <c r="L4760" s="3">
        <f t="shared" si="227"/>
        <v>3.4127521350916497</v>
      </c>
    </row>
    <row r="4761" spans="9:12">
      <c r="I4761">
        <v>4760</v>
      </c>
      <c r="J4761">
        <f t="shared" si="225"/>
        <v>56</v>
      </c>
      <c r="K4761" s="8">
        <f t="shared" si="226"/>
        <v>4.907028438470828</v>
      </c>
      <c r="L4761" s="3">
        <f t="shared" si="227"/>
        <v>3.6026429809025422</v>
      </c>
    </row>
    <row r="4762" spans="9:12">
      <c r="I4762">
        <v>4761</v>
      </c>
      <c r="J4762">
        <f t="shared" si="225"/>
        <v>57</v>
      </c>
      <c r="K4762" s="8">
        <f t="shared" si="226"/>
        <v>5.8507041028630731</v>
      </c>
      <c r="L4762" s="3">
        <f t="shared" si="227"/>
        <v>4.3425624687940445</v>
      </c>
    </row>
    <row r="4763" spans="9:12">
      <c r="I4763">
        <v>4762</v>
      </c>
      <c r="J4763">
        <f t="shared" si="225"/>
        <v>58</v>
      </c>
      <c r="K4763" s="8">
        <f t="shared" si="226"/>
        <v>6.9530509002373204</v>
      </c>
      <c r="L4763" s="3">
        <f t="shared" si="227"/>
        <v>5.2068932008123303</v>
      </c>
    </row>
    <row r="4764" spans="9:12">
      <c r="I4764">
        <v>4763</v>
      </c>
      <c r="J4764">
        <f t="shared" si="225"/>
        <v>59</v>
      </c>
      <c r="K4764" s="8">
        <f t="shared" si="226"/>
        <v>8.1556110528643426</v>
      </c>
      <c r="L4764" s="3">
        <f t="shared" si="227"/>
        <v>6.1497994617929708</v>
      </c>
    </row>
    <row r="4765" spans="9:12">
      <c r="I4765">
        <v>4764</v>
      </c>
      <c r="J4765">
        <f t="shared" si="225"/>
        <v>60</v>
      </c>
      <c r="K4765" s="8">
        <f t="shared" si="226"/>
        <v>8.7819444624850931</v>
      </c>
      <c r="L4765" s="3">
        <f t="shared" si="227"/>
        <v>6.6408964702067586</v>
      </c>
    </row>
    <row r="4766" spans="9:12">
      <c r="I4766">
        <v>4765</v>
      </c>
      <c r="J4766">
        <f t="shared" si="225"/>
        <v>61</v>
      </c>
      <c r="K4766" s="8">
        <f t="shared" si="226"/>
        <v>9.4583845386233349</v>
      </c>
      <c r="L4766" s="3">
        <f t="shared" si="227"/>
        <v>7.1712812343914338</v>
      </c>
    </row>
    <row r="4767" spans="9:12">
      <c r="I4767">
        <v>4766</v>
      </c>
      <c r="J4767">
        <f t="shared" si="225"/>
        <v>62</v>
      </c>
      <c r="K4767" s="8">
        <f t="shared" si="226"/>
        <v>9.2579578502172311</v>
      </c>
      <c r="L4767" s="3">
        <f t="shared" si="227"/>
        <v>7.0141301937945109</v>
      </c>
    </row>
    <row r="4768" spans="9:12">
      <c r="I4768">
        <v>4767</v>
      </c>
      <c r="J4768">
        <f t="shared" si="225"/>
        <v>63</v>
      </c>
      <c r="K4768" s="8">
        <f t="shared" si="226"/>
        <v>9.8508868043757722</v>
      </c>
      <c r="L4768" s="3">
        <f t="shared" si="227"/>
        <v>7.4790353563108924</v>
      </c>
    </row>
    <row r="4769" spans="9:12">
      <c r="I4769">
        <v>4768</v>
      </c>
      <c r="J4769">
        <f t="shared" si="225"/>
        <v>64</v>
      </c>
      <c r="K4769" s="8">
        <f t="shared" si="226"/>
        <v>10.794562479869887</v>
      </c>
      <c r="L4769" s="3">
        <f t="shared" si="227"/>
        <v>8.2189548529071761</v>
      </c>
    </row>
    <row r="4770" spans="9:12">
      <c r="I4770">
        <v>4769</v>
      </c>
      <c r="J4770">
        <f t="shared" si="225"/>
        <v>65</v>
      </c>
      <c r="K4770" s="8">
        <f t="shared" si="226"/>
        <v>11.412544778374325</v>
      </c>
      <c r="L4770" s="3">
        <f t="shared" si="227"/>
        <v>8.7035039020022431</v>
      </c>
    </row>
    <row r="4771" spans="9:12">
      <c r="I4771">
        <v>4770</v>
      </c>
      <c r="J4771">
        <f t="shared" si="225"/>
        <v>66</v>
      </c>
      <c r="K4771" s="8">
        <f t="shared" si="226"/>
        <v>11.312331434173364</v>
      </c>
      <c r="L4771" s="3">
        <f t="shared" si="227"/>
        <v>8.6249283817054216</v>
      </c>
    </row>
    <row r="4772" spans="9:12">
      <c r="I4772">
        <v>4771</v>
      </c>
      <c r="J4772">
        <f t="shared" si="225"/>
        <v>67</v>
      </c>
      <c r="K4772" s="8">
        <f t="shared" si="226"/>
        <v>12.047229299071038</v>
      </c>
      <c r="L4772" s="3">
        <f t="shared" si="227"/>
        <v>9.201148869703113</v>
      </c>
    </row>
    <row r="4773" spans="9:12">
      <c r="I4773">
        <v>4772</v>
      </c>
      <c r="J4773">
        <f t="shared" si="225"/>
        <v>68</v>
      </c>
      <c r="K4773" s="8">
        <f t="shared" si="226"/>
        <v>12.289411542932429</v>
      </c>
      <c r="L4773" s="3">
        <f t="shared" si="227"/>
        <v>9.3910397067946292</v>
      </c>
    </row>
    <row r="4774" spans="9:12">
      <c r="I4774">
        <v>4773</v>
      </c>
      <c r="J4774">
        <f t="shared" si="225"/>
        <v>69</v>
      </c>
      <c r="K4774" s="8">
        <f t="shared" si="226"/>
        <v>11.779993710820577</v>
      </c>
      <c r="L4774" s="3">
        <f t="shared" si="227"/>
        <v>8.9916141459990619</v>
      </c>
    </row>
    <row r="4775" spans="9:12">
      <c r="I4775">
        <v>4774</v>
      </c>
      <c r="J4775">
        <f t="shared" si="225"/>
        <v>70</v>
      </c>
      <c r="K4775" s="8">
        <f t="shared" si="226"/>
        <v>9.4917889830050299</v>
      </c>
      <c r="L4775" s="3">
        <f t="shared" si="227"/>
        <v>7.1974730716008022</v>
      </c>
    </row>
    <row r="4776" spans="9:12">
      <c r="I4776">
        <v>4775</v>
      </c>
      <c r="J4776">
        <f t="shared" si="225"/>
        <v>71</v>
      </c>
      <c r="K4776" s="8">
        <f t="shared" si="226"/>
        <v>4.9905395493832918</v>
      </c>
      <c r="L4776" s="3">
        <f t="shared" si="227"/>
        <v>3.6681225738932079</v>
      </c>
    </row>
    <row r="4777" spans="9:12">
      <c r="I4777">
        <v>4776</v>
      </c>
      <c r="J4777">
        <f t="shared" si="225"/>
        <v>72</v>
      </c>
      <c r="K4777" s="8">
        <f t="shared" si="226"/>
        <v>3.9096847417975402</v>
      </c>
      <c r="L4777" s="3">
        <f t="shared" si="227"/>
        <v>2.8206433329942939</v>
      </c>
    </row>
    <row r="4778" spans="9:12">
      <c r="I4778">
        <v>4777</v>
      </c>
      <c r="J4778">
        <f t="shared" si="225"/>
        <v>73</v>
      </c>
      <c r="K4778" s="8">
        <f t="shared" si="226"/>
        <v>3.195050453694825</v>
      </c>
      <c r="L4778" s="3">
        <f t="shared" si="227"/>
        <v>2.2603111590972227</v>
      </c>
    </row>
    <row r="4779" spans="9:12">
      <c r="I4779">
        <v>4778</v>
      </c>
      <c r="J4779">
        <f t="shared" si="225"/>
        <v>74</v>
      </c>
      <c r="K4779" s="8">
        <f t="shared" si="226"/>
        <v>2.9695704209056117</v>
      </c>
      <c r="L4779" s="3">
        <f t="shared" si="227"/>
        <v>2.0835162318924376</v>
      </c>
    </row>
    <row r="4780" spans="9:12">
      <c r="I4780">
        <v>4779</v>
      </c>
      <c r="J4780">
        <f t="shared" si="225"/>
        <v>75</v>
      </c>
      <c r="K4780" s="8">
        <f t="shared" si="226"/>
        <v>2.8693570767133796</v>
      </c>
      <c r="L4780" s="3">
        <f t="shared" si="227"/>
        <v>2.0049407116024596</v>
      </c>
    </row>
    <row r="4781" spans="9:12">
      <c r="I4781">
        <v>4780</v>
      </c>
      <c r="J4781">
        <f t="shared" si="225"/>
        <v>76</v>
      </c>
      <c r="K4781" s="8">
        <f t="shared" si="226"/>
        <v>2.8108992879720649</v>
      </c>
      <c r="L4781" s="3">
        <f t="shared" si="227"/>
        <v>1.9591049878036477</v>
      </c>
    </row>
    <row r="4782" spans="9:12">
      <c r="I4782">
        <v>4781</v>
      </c>
      <c r="J4782">
        <f t="shared" si="225"/>
        <v>77</v>
      </c>
      <c r="K4782" s="8">
        <f t="shared" si="226"/>
        <v>2.9862726430929807</v>
      </c>
      <c r="L4782" s="3">
        <f t="shared" si="227"/>
        <v>2.0966121504943942</v>
      </c>
    </row>
    <row r="4783" spans="9:12">
      <c r="I4783">
        <v>4782</v>
      </c>
      <c r="J4783">
        <f t="shared" si="225"/>
        <v>78</v>
      </c>
      <c r="K4783" s="8">
        <f t="shared" si="226"/>
        <v>3.3871260310229583</v>
      </c>
      <c r="L4783" s="3">
        <f t="shared" si="227"/>
        <v>2.4109142404054884</v>
      </c>
    </row>
    <row r="4784" spans="9:12">
      <c r="I4784">
        <v>4783</v>
      </c>
      <c r="J4784">
        <f t="shared" si="225"/>
        <v>79</v>
      </c>
      <c r="K4784" s="8">
        <f t="shared" si="226"/>
        <v>4.4978239394534105</v>
      </c>
      <c r="L4784" s="3">
        <f t="shared" si="227"/>
        <v>3.2817929316953656</v>
      </c>
    </row>
    <row r="4785" spans="9:12">
      <c r="I4785">
        <v>4784</v>
      </c>
      <c r="J4785">
        <f t="shared" si="225"/>
        <v>80</v>
      </c>
      <c r="K4785" s="8">
        <f t="shared" si="226"/>
        <v>4.6731972945967559</v>
      </c>
      <c r="L4785" s="3">
        <f t="shared" si="227"/>
        <v>3.4193000944036984</v>
      </c>
    </row>
    <row r="4786" spans="9:12">
      <c r="I4786">
        <v>4785</v>
      </c>
      <c r="J4786">
        <f t="shared" si="225"/>
        <v>81</v>
      </c>
      <c r="K4786" s="8">
        <f t="shared" si="226"/>
        <v>5.8507041028630731</v>
      </c>
      <c r="L4786" s="3">
        <f t="shared" si="227"/>
        <v>4.3425624687940445</v>
      </c>
    </row>
    <row r="4787" spans="9:12">
      <c r="I4787">
        <v>4786</v>
      </c>
      <c r="J4787">
        <f t="shared" si="225"/>
        <v>82</v>
      </c>
      <c r="K4787" s="8">
        <f t="shared" si="226"/>
        <v>6.9363486780455101</v>
      </c>
      <c r="L4787" s="3">
        <f t="shared" si="227"/>
        <v>5.1937972822068916</v>
      </c>
    </row>
    <row r="4788" spans="9:12">
      <c r="I4788">
        <v>4787</v>
      </c>
      <c r="J4788">
        <f t="shared" si="225"/>
        <v>83</v>
      </c>
      <c r="K4788" s="8">
        <f t="shared" si="226"/>
        <v>7.6712465429448917</v>
      </c>
      <c r="L4788" s="3">
        <f t="shared" si="227"/>
        <v>5.7700177702059223</v>
      </c>
    </row>
    <row r="4789" spans="9:12">
      <c r="I4789">
        <v>4788</v>
      </c>
      <c r="J4789">
        <f t="shared" si="225"/>
        <v>84</v>
      </c>
      <c r="K4789" s="8">
        <f t="shared" si="226"/>
        <v>8.9072111399516505</v>
      </c>
      <c r="L4789" s="3">
        <f t="shared" si="227"/>
        <v>6.7391158683943955</v>
      </c>
    </row>
    <row r="4790" spans="9:12">
      <c r="I4790">
        <v>4789</v>
      </c>
      <c r="J4790">
        <f t="shared" si="225"/>
        <v>85</v>
      </c>
      <c r="K4790" s="8">
        <f t="shared" si="226"/>
        <v>8.6065711073383362</v>
      </c>
      <c r="L4790" s="3">
        <f t="shared" si="227"/>
        <v>6.5033893074957501</v>
      </c>
    </row>
    <row r="4791" spans="9:12">
      <c r="I4791">
        <v>4790</v>
      </c>
      <c r="J4791">
        <f t="shared" si="225"/>
        <v>86</v>
      </c>
      <c r="K4791" s="8">
        <f t="shared" si="226"/>
        <v>8.0971532641162884</v>
      </c>
      <c r="L4791" s="3">
        <f t="shared" si="227"/>
        <v>6.1039637379888747</v>
      </c>
    </row>
    <row r="4792" spans="9:12">
      <c r="I4792">
        <v>4791</v>
      </c>
      <c r="J4792">
        <f t="shared" si="225"/>
        <v>87</v>
      </c>
      <c r="K4792" s="8">
        <f t="shared" si="226"/>
        <v>8.5397622075017239</v>
      </c>
      <c r="L4792" s="3">
        <f t="shared" si="227"/>
        <v>6.4510056243946954</v>
      </c>
    </row>
    <row r="4793" spans="9:12">
      <c r="I4793">
        <v>4792</v>
      </c>
      <c r="J4793">
        <f t="shared" si="225"/>
        <v>88</v>
      </c>
      <c r="K4793" s="8">
        <f t="shared" si="226"/>
        <v>9.1995000614967228</v>
      </c>
      <c r="L4793" s="3">
        <f t="shared" si="227"/>
        <v>6.9682944700120126</v>
      </c>
    </row>
    <row r="4794" spans="9:12">
      <c r="I4794">
        <v>4793</v>
      </c>
      <c r="J4794">
        <f t="shared" si="225"/>
        <v>89</v>
      </c>
      <c r="K4794" s="8">
        <f t="shared" si="226"/>
        <v>10.544029113785143</v>
      </c>
      <c r="L4794" s="3">
        <f t="shared" si="227"/>
        <v>8.0225160477881055</v>
      </c>
    </row>
    <row r="4795" spans="9:12">
      <c r="I4795">
        <v>4794</v>
      </c>
      <c r="J4795">
        <f t="shared" si="225"/>
        <v>90</v>
      </c>
      <c r="K4795" s="8">
        <f t="shared" si="226"/>
        <v>9.9594512707707867</v>
      </c>
      <c r="L4795" s="3">
        <f t="shared" si="227"/>
        <v>7.5641588446122974</v>
      </c>
    </row>
    <row r="4796" spans="9:12">
      <c r="I4796">
        <v>4795</v>
      </c>
      <c r="J4796">
        <f t="shared" si="225"/>
        <v>91</v>
      </c>
      <c r="K4796" s="8">
        <f t="shared" si="226"/>
        <v>10.64424245799515</v>
      </c>
      <c r="L4796" s="3">
        <f t="shared" si="227"/>
        <v>8.1010915680920199</v>
      </c>
    </row>
    <row r="4797" spans="9:12">
      <c r="I4797">
        <v>4796</v>
      </c>
      <c r="J4797">
        <f t="shared" si="225"/>
        <v>92</v>
      </c>
      <c r="K4797" s="8">
        <f t="shared" si="226"/>
        <v>10.042962381676185</v>
      </c>
      <c r="L4797" s="3">
        <f t="shared" si="227"/>
        <v>7.629638437597424</v>
      </c>
    </row>
    <row r="4798" spans="9:12">
      <c r="I4798">
        <v>4797</v>
      </c>
      <c r="J4798">
        <f t="shared" si="225"/>
        <v>93</v>
      </c>
      <c r="K4798" s="8">
        <f t="shared" si="226"/>
        <v>7.6378420985742297</v>
      </c>
      <c r="L4798" s="3">
        <f t="shared" si="227"/>
        <v>5.7438259330052057</v>
      </c>
    </row>
    <row r="4799" spans="9:12">
      <c r="I4799">
        <v>4798</v>
      </c>
      <c r="J4799">
        <f t="shared" si="225"/>
        <v>94</v>
      </c>
      <c r="K4799" s="8">
        <f t="shared" si="226"/>
        <v>6.7359219896324749</v>
      </c>
      <c r="L4799" s="3">
        <f t="shared" si="227"/>
        <v>5.0366462416045339</v>
      </c>
    </row>
    <row r="4800" spans="9:12">
      <c r="I4800">
        <v>4799</v>
      </c>
      <c r="J4800">
        <f t="shared" si="225"/>
        <v>95</v>
      </c>
      <c r="K4800" s="8">
        <f t="shared" si="226"/>
        <v>4.8819750940925619</v>
      </c>
      <c r="L4800" s="3">
        <f t="shared" si="227"/>
        <v>3.582999094298478</v>
      </c>
    </row>
    <row r="4801" spans="9:12">
      <c r="I4801">
        <v>4800</v>
      </c>
      <c r="J4801">
        <f t="shared" si="225"/>
        <v>96</v>
      </c>
      <c r="K4801" s="8">
        <f t="shared" si="226"/>
        <v>3.8965438631450309</v>
      </c>
      <c r="L4801" s="3">
        <f t="shared" si="227"/>
        <v>2.8103398012090683</v>
      </c>
    </row>
    <row r="4802" spans="9:12">
      <c r="I4802">
        <v>4801</v>
      </c>
      <c r="J4802">
        <f t="shared" si="225"/>
        <v>97</v>
      </c>
      <c r="K4802" s="8">
        <f t="shared" si="226"/>
        <v>3.8464371965740867</v>
      </c>
      <c r="L4802" s="3">
        <f t="shared" si="227"/>
        <v>2.7710520453962695</v>
      </c>
    </row>
    <row r="4803" spans="9:12">
      <c r="I4803">
        <v>4802</v>
      </c>
      <c r="J4803">
        <f t="shared" ref="J4803:J4866" si="228">MOD(I4803-1,168)+1</f>
        <v>98</v>
      </c>
      <c r="K4803" s="8">
        <f t="shared" ref="K4803:K4866" si="229">INDEX($D$2:$D$169,J4803)</f>
        <v>3.5541482750594606</v>
      </c>
      <c r="L4803" s="3">
        <f t="shared" ref="L4803:L4866" si="230">INDEX($B$2:$B$169,J4803)</f>
        <v>2.5418734438025257</v>
      </c>
    </row>
    <row r="4804" spans="9:12">
      <c r="I4804">
        <v>4803</v>
      </c>
      <c r="J4804">
        <f t="shared" si="228"/>
        <v>99</v>
      </c>
      <c r="K4804" s="8">
        <f t="shared" si="229"/>
        <v>3.4956904863172076</v>
      </c>
      <c r="L4804" s="3">
        <f t="shared" si="230"/>
        <v>2.496037720002978</v>
      </c>
    </row>
    <row r="4805" spans="9:12">
      <c r="I4805">
        <v>4804</v>
      </c>
      <c r="J4805">
        <f t="shared" si="228"/>
        <v>100</v>
      </c>
      <c r="K4805" s="8">
        <f t="shared" si="229"/>
        <v>3.1449437760571923</v>
      </c>
      <c r="L4805" s="3">
        <f t="shared" si="230"/>
        <v>2.221023394607228</v>
      </c>
    </row>
    <row r="4806" spans="9:12">
      <c r="I4806">
        <v>4805</v>
      </c>
      <c r="J4806">
        <f t="shared" si="228"/>
        <v>101</v>
      </c>
      <c r="K4806" s="8">
        <f t="shared" si="229"/>
        <v>3.0864859873009403</v>
      </c>
      <c r="L4806" s="3">
        <f t="shared" si="230"/>
        <v>2.1751876707967037</v>
      </c>
    </row>
    <row r="4807" spans="9:12">
      <c r="I4807">
        <v>4806</v>
      </c>
      <c r="J4807">
        <f t="shared" si="228"/>
        <v>102</v>
      </c>
      <c r="K4807" s="8">
        <f t="shared" si="229"/>
        <v>3.3203171311767661</v>
      </c>
      <c r="L4807" s="3">
        <f t="shared" si="230"/>
        <v>2.358530557296922</v>
      </c>
    </row>
    <row r="4808" spans="9:12">
      <c r="I4808">
        <v>4807</v>
      </c>
      <c r="J4808">
        <f t="shared" si="228"/>
        <v>103</v>
      </c>
      <c r="K4808" s="8">
        <f t="shared" si="229"/>
        <v>4.0635661071809563</v>
      </c>
      <c r="L4808" s="3">
        <f t="shared" si="230"/>
        <v>2.9412990046056535</v>
      </c>
    </row>
    <row r="4809" spans="9:12">
      <c r="I4809">
        <v>4808</v>
      </c>
      <c r="J4809">
        <f t="shared" si="228"/>
        <v>104</v>
      </c>
      <c r="K4809" s="8">
        <f t="shared" si="229"/>
        <v>4.3140994732297067</v>
      </c>
      <c r="L4809" s="3">
        <f t="shared" si="230"/>
        <v>3.1377378096965027</v>
      </c>
    </row>
    <row r="4810" spans="9:12">
      <c r="I4810">
        <v>4809</v>
      </c>
      <c r="J4810">
        <f t="shared" si="228"/>
        <v>105</v>
      </c>
      <c r="K4810" s="8">
        <f t="shared" si="229"/>
        <v>4.7984639720769229</v>
      </c>
      <c r="L4810" s="3">
        <f t="shared" si="230"/>
        <v>3.5175194926020068</v>
      </c>
    </row>
    <row r="4811" spans="9:12">
      <c r="I4811">
        <v>4810</v>
      </c>
      <c r="J4811">
        <f t="shared" si="228"/>
        <v>106</v>
      </c>
      <c r="K4811" s="8">
        <f t="shared" si="229"/>
        <v>6.2515574796790947</v>
      </c>
      <c r="L4811" s="3">
        <f t="shared" si="230"/>
        <v>4.656864549990881</v>
      </c>
    </row>
    <row r="4812" spans="9:12">
      <c r="I4812">
        <v>4811</v>
      </c>
      <c r="J4812">
        <f t="shared" si="228"/>
        <v>107</v>
      </c>
      <c r="K4812" s="8">
        <f t="shared" si="229"/>
        <v>6.602304189946536</v>
      </c>
      <c r="L4812" s="3">
        <f t="shared" si="230"/>
        <v>4.9318788753924547</v>
      </c>
    </row>
    <row r="4813" spans="9:12">
      <c r="I4813">
        <v>4812</v>
      </c>
      <c r="J4813">
        <f t="shared" si="228"/>
        <v>108</v>
      </c>
      <c r="K4813" s="8">
        <f t="shared" si="229"/>
        <v>8.1723132750535505</v>
      </c>
      <c r="L4813" s="3">
        <f t="shared" si="230"/>
        <v>6.1628953803963702</v>
      </c>
    </row>
    <row r="4814" spans="9:12">
      <c r="I4814">
        <v>4813</v>
      </c>
      <c r="J4814">
        <f t="shared" si="228"/>
        <v>109</v>
      </c>
      <c r="K4814" s="8">
        <f t="shared" si="229"/>
        <v>7.5125754099884281</v>
      </c>
      <c r="L4814" s="3">
        <f t="shared" si="230"/>
        <v>5.6456065260991641</v>
      </c>
    </row>
    <row r="4815" spans="9:12">
      <c r="I4815">
        <v>4814</v>
      </c>
      <c r="J4815">
        <f t="shared" si="228"/>
        <v>110</v>
      </c>
      <c r="K4815" s="8">
        <f t="shared" si="229"/>
        <v>7.061615355524764</v>
      </c>
      <c r="L4815" s="3">
        <f t="shared" si="230"/>
        <v>5.2920166804044841</v>
      </c>
    </row>
    <row r="4816" spans="9:12">
      <c r="I4816">
        <v>4815</v>
      </c>
      <c r="J4816">
        <f t="shared" si="228"/>
        <v>111</v>
      </c>
      <c r="K4816" s="8">
        <f t="shared" si="229"/>
        <v>6.9029442336762781</v>
      </c>
      <c r="L4816" s="3">
        <f t="shared" si="230"/>
        <v>5.167605445007295</v>
      </c>
    </row>
    <row r="4817" spans="9:12">
      <c r="I4817">
        <v>4816</v>
      </c>
      <c r="J4817">
        <f t="shared" si="228"/>
        <v>112</v>
      </c>
      <c r="K4817" s="8">
        <f t="shared" si="229"/>
        <v>6.969753122396356</v>
      </c>
      <c r="L4817" s="3">
        <f t="shared" si="230"/>
        <v>5.2199891193920713</v>
      </c>
    </row>
    <row r="4818" spans="9:12">
      <c r="I4818">
        <v>4817</v>
      </c>
      <c r="J4818">
        <f t="shared" si="228"/>
        <v>113</v>
      </c>
      <c r="K4818" s="8">
        <f t="shared" si="229"/>
        <v>6.6273575343240347</v>
      </c>
      <c r="L4818" s="3">
        <f t="shared" si="230"/>
        <v>4.9515227619959168</v>
      </c>
    </row>
    <row r="4819" spans="9:12">
      <c r="I4819">
        <v>4818</v>
      </c>
      <c r="J4819">
        <f t="shared" si="228"/>
        <v>114</v>
      </c>
      <c r="K4819" s="8">
        <f t="shared" si="229"/>
        <v>6.7943797672823703</v>
      </c>
      <c r="L4819" s="3">
        <f t="shared" si="230"/>
        <v>5.0824819567067587</v>
      </c>
    </row>
    <row r="4820" spans="9:12">
      <c r="I4820">
        <v>4819</v>
      </c>
      <c r="J4820">
        <f t="shared" si="228"/>
        <v>115</v>
      </c>
      <c r="K4820" s="8">
        <f t="shared" si="229"/>
        <v>6.3434197128063108</v>
      </c>
      <c r="L4820" s="3">
        <f t="shared" si="230"/>
        <v>4.7288921110023594</v>
      </c>
    </row>
    <row r="4821" spans="9:12">
      <c r="I4821">
        <v>4820</v>
      </c>
      <c r="J4821">
        <f t="shared" si="228"/>
        <v>116</v>
      </c>
      <c r="K4821" s="8">
        <f t="shared" si="229"/>
        <v>7.0198598000640953</v>
      </c>
      <c r="L4821" s="3">
        <f t="shared" si="230"/>
        <v>5.2592768839056721</v>
      </c>
    </row>
    <row r="4822" spans="9:12">
      <c r="I4822">
        <v>4821</v>
      </c>
      <c r="J4822">
        <f t="shared" si="228"/>
        <v>117</v>
      </c>
      <c r="K4822" s="8">
        <f t="shared" si="229"/>
        <v>6.602304189946536</v>
      </c>
      <c r="L4822" s="3">
        <f t="shared" si="230"/>
        <v>4.9318788753924547</v>
      </c>
    </row>
    <row r="4823" spans="9:12">
      <c r="I4823">
        <v>4822</v>
      </c>
      <c r="J4823">
        <f t="shared" si="228"/>
        <v>118</v>
      </c>
      <c r="K4823" s="8">
        <f t="shared" si="229"/>
        <v>5.8340018806713907</v>
      </c>
      <c r="L4823" s="3">
        <f t="shared" si="230"/>
        <v>4.3294665501887062</v>
      </c>
    </row>
    <row r="4824" spans="9:12">
      <c r="I4824">
        <v>4823</v>
      </c>
      <c r="J4824">
        <f t="shared" si="228"/>
        <v>119</v>
      </c>
      <c r="K4824" s="8">
        <f t="shared" si="229"/>
        <v>4.2472905734047046</v>
      </c>
      <c r="L4824" s="3">
        <f t="shared" si="230"/>
        <v>3.085354126604551</v>
      </c>
    </row>
    <row r="4825" spans="9:12">
      <c r="I4825">
        <v>4824</v>
      </c>
      <c r="J4825">
        <f t="shared" si="228"/>
        <v>120</v>
      </c>
      <c r="K4825" s="8">
        <f t="shared" si="229"/>
        <v>3.9310689805235848</v>
      </c>
      <c r="L4825" s="3">
        <f t="shared" si="230"/>
        <v>2.8374103384010878</v>
      </c>
    </row>
    <row r="4826" spans="9:12">
      <c r="I4826">
        <v>4825</v>
      </c>
      <c r="J4826">
        <f t="shared" si="228"/>
        <v>121</v>
      </c>
      <c r="K4826" s="8">
        <f t="shared" si="229"/>
        <v>3.2034015647987424</v>
      </c>
      <c r="L4826" s="3">
        <f t="shared" si="230"/>
        <v>2.2668591184062241</v>
      </c>
    </row>
    <row r="4827" spans="9:12">
      <c r="I4827">
        <v>4826</v>
      </c>
      <c r="J4827">
        <f t="shared" si="228"/>
        <v>122</v>
      </c>
      <c r="K4827" s="8">
        <f t="shared" si="229"/>
        <v>2.7941970657845241</v>
      </c>
      <c r="L4827" s="3">
        <f t="shared" si="230"/>
        <v>1.9460090692015564</v>
      </c>
    </row>
    <row r="4828" spans="9:12">
      <c r="I4828">
        <v>4827</v>
      </c>
      <c r="J4828">
        <f t="shared" si="228"/>
        <v>123</v>
      </c>
      <c r="K4828" s="8">
        <f t="shared" si="229"/>
        <v>2.7106859437645552</v>
      </c>
      <c r="L4828" s="3">
        <f t="shared" si="230"/>
        <v>1.8805294675016906</v>
      </c>
    </row>
    <row r="4829" spans="9:12">
      <c r="I4829">
        <v>4828</v>
      </c>
      <c r="J4829">
        <f t="shared" si="228"/>
        <v>124</v>
      </c>
      <c r="K4829" s="8">
        <f t="shared" si="229"/>
        <v>2.6772814994012091</v>
      </c>
      <c r="L4829" s="3">
        <f t="shared" si="230"/>
        <v>1.8543376303067096</v>
      </c>
    </row>
    <row r="4830" spans="9:12">
      <c r="I4830">
        <v>4829</v>
      </c>
      <c r="J4830">
        <f t="shared" si="228"/>
        <v>125</v>
      </c>
      <c r="K4830" s="8">
        <f t="shared" si="229"/>
        <v>2.6355259328368517</v>
      </c>
      <c r="L4830" s="3">
        <f t="shared" si="230"/>
        <v>1.8215978251016909</v>
      </c>
    </row>
    <row r="4831" spans="9:12">
      <c r="I4831">
        <v>4830</v>
      </c>
      <c r="J4831">
        <f t="shared" si="228"/>
        <v>126</v>
      </c>
      <c r="K4831" s="8">
        <f t="shared" si="229"/>
        <v>2.7774948436092748</v>
      </c>
      <c r="L4831" s="3">
        <f t="shared" si="230"/>
        <v>1.9329131506091024</v>
      </c>
    </row>
    <row r="4832" spans="9:12">
      <c r="I4832">
        <v>4831</v>
      </c>
      <c r="J4832">
        <f t="shared" si="228"/>
        <v>127</v>
      </c>
      <c r="K4832" s="8">
        <f t="shared" si="229"/>
        <v>4.2806950288635246</v>
      </c>
      <c r="L4832" s="3">
        <f t="shared" si="230"/>
        <v>3.111545972499298</v>
      </c>
    </row>
    <row r="4833" spans="9:12">
      <c r="I4833">
        <v>4832</v>
      </c>
      <c r="J4833">
        <f t="shared" si="228"/>
        <v>128</v>
      </c>
      <c r="K4833" s="8">
        <f t="shared" si="229"/>
        <v>5.8340018806713907</v>
      </c>
      <c r="L4833" s="3">
        <f t="shared" si="230"/>
        <v>4.3294665501887062</v>
      </c>
    </row>
    <row r="4834" spans="9:12">
      <c r="I4834">
        <v>4833</v>
      </c>
      <c r="J4834">
        <f t="shared" si="228"/>
        <v>129</v>
      </c>
      <c r="K4834" s="8">
        <f t="shared" si="229"/>
        <v>6.5104419568504746</v>
      </c>
      <c r="L4834" s="3">
        <f t="shared" si="230"/>
        <v>4.8598513144054039</v>
      </c>
    </row>
    <row r="4835" spans="9:12">
      <c r="I4835">
        <v>4834</v>
      </c>
      <c r="J4835">
        <f t="shared" si="228"/>
        <v>130</v>
      </c>
      <c r="K4835" s="8">
        <f t="shared" si="229"/>
        <v>6.9446997891246749</v>
      </c>
      <c r="L4835" s="3">
        <f t="shared" si="230"/>
        <v>5.2003452414964846</v>
      </c>
    </row>
    <row r="4836" spans="9:12">
      <c r="I4836">
        <v>4835</v>
      </c>
      <c r="J4836">
        <f t="shared" si="228"/>
        <v>131</v>
      </c>
      <c r="K4836" s="8">
        <f t="shared" si="229"/>
        <v>7.1033709220804999</v>
      </c>
      <c r="L4836" s="3">
        <f t="shared" si="230"/>
        <v>5.3247564856027427</v>
      </c>
    </row>
    <row r="4837" spans="9:12">
      <c r="I4837">
        <v>4836</v>
      </c>
      <c r="J4837">
        <f t="shared" si="228"/>
        <v>132</v>
      </c>
      <c r="K4837" s="8">
        <f t="shared" si="229"/>
        <v>6.8528375560290637</v>
      </c>
      <c r="L4837" s="3">
        <f t="shared" si="230"/>
        <v>5.1283176805097881</v>
      </c>
    </row>
    <row r="4838" spans="9:12">
      <c r="I4838">
        <v>4837</v>
      </c>
      <c r="J4838">
        <f t="shared" si="228"/>
        <v>133</v>
      </c>
      <c r="K4838" s="8">
        <f t="shared" si="229"/>
        <v>7.4875220767202908</v>
      </c>
      <c r="L4838" s="3">
        <f t="shared" si="230"/>
        <v>5.6259626482063565</v>
      </c>
    </row>
    <row r="4839" spans="9:12">
      <c r="I4839">
        <v>4838</v>
      </c>
      <c r="J4839">
        <f t="shared" si="228"/>
        <v>134</v>
      </c>
      <c r="K4839" s="8">
        <f t="shared" si="229"/>
        <v>7.7881621204169162</v>
      </c>
      <c r="L4839" s="3">
        <f t="shared" si="230"/>
        <v>5.8616892177952309</v>
      </c>
    </row>
    <row r="4840" spans="9:12">
      <c r="I4840">
        <v>4839</v>
      </c>
      <c r="J4840">
        <f t="shared" si="228"/>
        <v>135</v>
      </c>
      <c r="K4840" s="8">
        <f t="shared" si="229"/>
        <v>7.854971009168767</v>
      </c>
      <c r="L4840" s="3">
        <f t="shared" si="230"/>
        <v>5.9140728922049197</v>
      </c>
    </row>
    <row r="4841" spans="9:12">
      <c r="I4841">
        <v>4840</v>
      </c>
      <c r="J4841">
        <f t="shared" si="228"/>
        <v>136</v>
      </c>
      <c r="K4841" s="8">
        <f t="shared" si="229"/>
        <v>7.0449131333328054</v>
      </c>
      <c r="L4841" s="3">
        <f t="shared" si="230"/>
        <v>5.2789207617989291</v>
      </c>
    </row>
    <row r="4842" spans="9:12">
      <c r="I4842">
        <v>4841</v>
      </c>
      <c r="J4842">
        <f t="shared" si="228"/>
        <v>137</v>
      </c>
      <c r="K4842" s="8">
        <f t="shared" si="229"/>
        <v>6.9446997891246749</v>
      </c>
      <c r="L4842" s="3">
        <f t="shared" si="230"/>
        <v>5.2003452414964846</v>
      </c>
    </row>
    <row r="4843" spans="9:12">
      <c r="I4843">
        <v>4842</v>
      </c>
      <c r="J4843">
        <f t="shared" si="228"/>
        <v>138</v>
      </c>
      <c r="K4843" s="8">
        <f t="shared" si="229"/>
        <v>6.8945931225666612</v>
      </c>
      <c r="L4843" s="3">
        <f t="shared" si="230"/>
        <v>5.1610574856938252</v>
      </c>
    </row>
    <row r="4844" spans="9:12">
      <c r="I4844">
        <v>4843</v>
      </c>
      <c r="J4844">
        <f t="shared" si="228"/>
        <v>139</v>
      </c>
      <c r="K4844" s="8">
        <f t="shared" si="229"/>
        <v>6.5605486344883417</v>
      </c>
      <c r="L4844" s="3">
        <f t="shared" si="230"/>
        <v>4.8991390788955824</v>
      </c>
    </row>
    <row r="4845" spans="9:12">
      <c r="I4845">
        <v>4844</v>
      </c>
      <c r="J4845">
        <f t="shared" si="228"/>
        <v>140</v>
      </c>
      <c r="K4845" s="8">
        <f t="shared" si="229"/>
        <v>6.5688997455973581</v>
      </c>
      <c r="L4845" s="3">
        <f t="shared" si="230"/>
        <v>4.9056870382085824</v>
      </c>
    </row>
    <row r="4846" spans="9:12">
      <c r="I4846">
        <v>4845</v>
      </c>
      <c r="J4846">
        <f t="shared" si="228"/>
        <v>141</v>
      </c>
      <c r="K4846" s="8">
        <f t="shared" si="229"/>
        <v>5.9175130027162002</v>
      </c>
      <c r="L4846" s="3">
        <f t="shared" si="230"/>
        <v>4.3949461519080488</v>
      </c>
    </row>
    <row r="4847" spans="9:12">
      <c r="I4847">
        <v>4846</v>
      </c>
      <c r="J4847">
        <f t="shared" si="228"/>
        <v>142</v>
      </c>
      <c r="K4847" s="8">
        <f t="shared" si="229"/>
        <v>5.2828284820011362</v>
      </c>
      <c r="L4847" s="3">
        <f t="shared" si="230"/>
        <v>3.8973011841927896</v>
      </c>
    </row>
    <row r="4848" spans="9:12">
      <c r="I4848">
        <v>4847</v>
      </c>
      <c r="J4848">
        <f t="shared" si="228"/>
        <v>143</v>
      </c>
      <c r="K4848" s="8">
        <f t="shared" si="229"/>
        <v>4.4059617063532741</v>
      </c>
      <c r="L4848" s="3">
        <f t="shared" si="230"/>
        <v>3.2097653707051199</v>
      </c>
    </row>
    <row r="4849" spans="9:12">
      <c r="I4849">
        <v>4848</v>
      </c>
      <c r="J4849">
        <f t="shared" si="228"/>
        <v>144</v>
      </c>
      <c r="K4849" s="8">
        <f t="shared" si="229"/>
        <v>3.7963305189369851</v>
      </c>
      <c r="L4849" s="3">
        <f t="shared" si="230"/>
        <v>2.7317642809066913</v>
      </c>
    </row>
    <row r="4850" spans="9:12">
      <c r="I4850">
        <v>4849</v>
      </c>
      <c r="J4850">
        <f t="shared" si="228"/>
        <v>145</v>
      </c>
      <c r="K4850" s="8">
        <f t="shared" si="229"/>
        <v>3.3286682422810232</v>
      </c>
      <c r="L4850" s="3">
        <f t="shared" si="230"/>
        <v>2.3650785166061898</v>
      </c>
    </row>
    <row r="4851" spans="9:12">
      <c r="I4851">
        <v>4850</v>
      </c>
      <c r="J4851">
        <f t="shared" si="228"/>
        <v>146</v>
      </c>
      <c r="K4851" s="8">
        <f t="shared" si="229"/>
        <v>3.1198904427657781</v>
      </c>
      <c r="L4851" s="3">
        <f t="shared" si="230"/>
        <v>2.2013795166961692</v>
      </c>
    </row>
    <row r="4852" spans="9:12">
      <c r="I4852">
        <v>4851</v>
      </c>
      <c r="J4852">
        <f t="shared" si="228"/>
        <v>147</v>
      </c>
      <c r="K4852" s="8">
        <f t="shared" si="229"/>
        <v>3.0530815429369551</v>
      </c>
      <c r="L4852" s="3">
        <f t="shared" si="230"/>
        <v>2.1489958336012216</v>
      </c>
    </row>
    <row r="4853" spans="9:12">
      <c r="I4853">
        <v>4852</v>
      </c>
      <c r="J4853">
        <f t="shared" si="228"/>
        <v>148</v>
      </c>
      <c r="K4853" s="8">
        <f t="shared" si="229"/>
        <v>3.0447304318498745</v>
      </c>
      <c r="L4853" s="3">
        <f t="shared" si="230"/>
        <v>2.1424478743054212</v>
      </c>
    </row>
    <row r="4854" spans="9:12">
      <c r="I4854">
        <v>4853</v>
      </c>
      <c r="J4854">
        <f t="shared" si="228"/>
        <v>149</v>
      </c>
      <c r="K4854" s="8">
        <f t="shared" si="229"/>
        <v>3.0447304318498745</v>
      </c>
      <c r="L4854" s="3">
        <f t="shared" si="230"/>
        <v>2.1424478743054212</v>
      </c>
    </row>
    <row r="4855" spans="9:12">
      <c r="I4855">
        <v>4854</v>
      </c>
      <c r="J4855">
        <f t="shared" si="228"/>
        <v>150</v>
      </c>
      <c r="K4855" s="8">
        <f t="shared" si="229"/>
        <v>3.0530815429369551</v>
      </c>
      <c r="L4855" s="3">
        <f t="shared" si="230"/>
        <v>2.1489958336012216</v>
      </c>
    </row>
    <row r="4856" spans="9:12">
      <c r="I4856">
        <v>4855</v>
      </c>
      <c r="J4856">
        <f t="shared" si="228"/>
        <v>151</v>
      </c>
      <c r="K4856" s="8">
        <f t="shared" si="229"/>
        <v>4.130375007005151</v>
      </c>
      <c r="L4856" s="3">
        <f t="shared" si="230"/>
        <v>2.993682687696972</v>
      </c>
    </row>
    <row r="4857" spans="9:12">
      <c r="I4857">
        <v>4856</v>
      </c>
      <c r="J4857">
        <f t="shared" si="228"/>
        <v>152</v>
      </c>
      <c r="K4857" s="8">
        <f t="shared" si="229"/>
        <v>5.6502774144480306</v>
      </c>
      <c r="L4857" s="3">
        <f t="shared" si="230"/>
        <v>4.1854114281901129</v>
      </c>
    </row>
    <row r="4858" spans="9:12">
      <c r="I4858">
        <v>4857</v>
      </c>
      <c r="J4858">
        <f t="shared" si="228"/>
        <v>153</v>
      </c>
      <c r="K4858" s="8">
        <f t="shared" si="229"/>
        <v>6.2599086018769494</v>
      </c>
      <c r="L4858" s="3">
        <f t="shared" si="230"/>
        <v>4.6634125179984443</v>
      </c>
    </row>
    <row r="4859" spans="9:12">
      <c r="I4859">
        <v>4858</v>
      </c>
      <c r="J4859">
        <f t="shared" si="228"/>
        <v>154</v>
      </c>
      <c r="K4859" s="8">
        <f t="shared" si="229"/>
        <v>6.8194331116599356</v>
      </c>
      <c r="L4859" s="3">
        <f t="shared" si="230"/>
        <v>5.1021258433102732</v>
      </c>
    </row>
    <row r="4860" spans="9:12">
      <c r="I4860">
        <v>4859</v>
      </c>
      <c r="J4860">
        <f t="shared" si="228"/>
        <v>155</v>
      </c>
      <c r="K4860" s="8">
        <f t="shared" si="229"/>
        <v>6.669113089805081</v>
      </c>
      <c r="L4860" s="3">
        <f t="shared" si="230"/>
        <v>4.9842625585107063</v>
      </c>
    </row>
    <row r="4861" spans="9:12">
      <c r="I4861">
        <v>4860</v>
      </c>
      <c r="J4861">
        <f t="shared" si="228"/>
        <v>156</v>
      </c>
      <c r="K4861" s="8">
        <f t="shared" si="229"/>
        <v>6.8361353338401774</v>
      </c>
      <c r="L4861" s="3">
        <f t="shared" si="230"/>
        <v>5.1152217619066418</v>
      </c>
    </row>
    <row r="4862" spans="9:12">
      <c r="I4862">
        <v>4861</v>
      </c>
      <c r="J4862">
        <f t="shared" si="228"/>
        <v>157</v>
      </c>
      <c r="K4862" s="8">
        <f t="shared" si="229"/>
        <v>7.5459798654450916</v>
      </c>
      <c r="L4862" s="3">
        <f t="shared" si="230"/>
        <v>5.67179837199222</v>
      </c>
    </row>
    <row r="4863" spans="9:12">
      <c r="I4863">
        <v>4862</v>
      </c>
      <c r="J4863">
        <f t="shared" si="228"/>
        <v>158</v>
      </c>
      <c r="K4863" s="8">
        <f t="shared" si="229"/>
        <v>7.8716732313580797</v>
      </c>
      <c r="L4863" s="3">
        <f t="shared" si="230"/>
        <v>5.9271688108084009</v>
      </c>
    </row>
    <row r="4864" spans="9:12">
      <c r="I4864">
        <v>4863</v>
      </c>
      <c r="J4864">
        <f t="shared" si="228"/>
        <v>159</v>
      </c>
      <c r="K4864" s="8">
        <f t="shared" si="229"/>
        <v>8.1389088196003634</v>
      </c>
      <c r="L4864" s="3">
        <f t="shared" si="230"/>
        <v>6.1367035345060401</v>
      </c>
    </row>
    <row r="4865" spans="9:12">
      <c r="I4865">
        <v>4864</v>
      </c>
      <c r="J4865">
        <f t="shared" si="228"/>
        <v>160</v>
      </c>
      <c r="K4865" s="8">
        <f t="shared" si="229"/>
        <v>8.0136421421001582</v>
      </c>
      <c r="L4865" s="3">
        <f t="shared" si="230"/>
        <v>6.0384841362920199</v>
      </c>
    </row>
    <row r="4866" spans="9:12">
      <c r="I4866">
        <v>4865</v>
      </c>
      <c r="J4866">
        <f t="shared" si="228"/>
        <v>161</v>
      </c>
      <c r="K4866" s="8">
        <f t="shared" si="229"/>
        <v>8.7735933402988486</v>
      </c>
      <c r="L4866" s="3">
        <f t="shared" si="230"/>
        <v>6.6343485022082982</v>
      </c>
    </row>
    <row r="4867" spans="9:12">
      <c r="I4867">
        <v>4866</v>
      </c>
      <c r="J4867">
        <f t="shared" ref="J4867:J4930" si="231">MOD(I4867-1,168)+1</f>
        <v>162</v>
      </c>
      <c r="K4867" s="8">
        <f t="shared" ref="K4867:K4930" si="232">INDEX($D$2:$D$169,J4867)</f>
        <v>8.2808777303397338</v>
      </c>
      <c r="L4867" s="3">
        <f t="shared" ref="L4867:L4930" si="233">INDEX($B$2:$B$169,J4867)</f>
        <v>6.2480188599875355</v>
      </c>
    </row>
    <row r="4868" spans="9:12">
      <c r="I4868">
        <v>4867</v>
      </c>
      <c r="J4868">
        <f t="shared" si="231"/>
        <v>163</v>
      </c>
      <c r="K4868" s="8">
        <f t="shared" si="232"/>
        <v>8.6399755517092149</v>
      </c>
      <c r="L4868" s="3">
        <f t="shared" si="233"/>
        <v>6.5295811446966381</v>
      </c>
    </row>
    <row r="4869" spans="9:12">
      <c r="I4869">
        <v>4868</v>
      </c>
      <c r="J4869">
        <f t="shared" si="231"/>
        <v>164</v>
      </c>
      <c r="K4869" s="8">
        <f t="shared" si="232"/>
        <v>7.2954464993837753</v>
      </c>
      <c r="L4869" s="3">
        <f t="shared" si="233"/>
        <v>5.4753595668915187</v>
      </c>
    </row>
    <row r="4870" spans="9:12">
      <c r="I4870">
        <v>4869</v>
      </c>
      <c r="J4870">
        <f t="shared" si="231"/>
        <v>165</v>
      </c>
      <c r="K4870" s="8">
        <f t="shared" si="232"/>
        <v>10.410411325236606</v>
      </c>
      <c r="L4870" s="3">
        <f t="shared" si="233"/>
        <v>7.9177486903086676</v>
      </c>
    </row>
    <row r="4871" spans="9:12">
      <c r="I4871">
        <v>4870</v>
      </c>
      <c r="J4871">
        <f t="shared" si="231"/>
        <v>166</v>
      </c>
      <c r="K4871" s="8">
        <f t="shared" si="232"/>
        <v>8.3727399634699786</v>
      </c>
      <c r="L4871" s="3">
        <f t="shared" si="233"/>
        <v>6.3200464210013871</v>
      </c>
    </row>
    <row r="4872" spans="9:12">
      <c r="I4872">
        <v>4871</v>
      </c>
      <c r="J4872">
        <f t="shared" si="231"/>
        <v>167</v>
      </c>
      <c r="K4872" s="8">
        <f t="shared" si="232"/>
        <v>4.7817617498853293</v>
      </c>
      <c r="L4872" s="3">
        <f t="shared" si="233"/>
        <v>3.5044235739967378</v>
      </c>
    </row>
    <row r="4873" spans="9:12">
      <c r="I4873">
        <v>4872</v>
      </c>
      <c r="J4873">
        <f t="shared" si="231"/>
        <v>168</v>
      </c>
      <c r="K4873" s="8">
        <f t="shared" si="232"/>
        <v>4.1387261181124178</v>
      </c>
      <c r="L4873" s="3">
        <f t="shared" si="233"/>
        <v>3.0002306470086002</v>
      </c>
    </row>
    <row r="4874" spans="9:12">
      <c r="I4874">
        <v>4873</v>
      </c>
      <c r="J4874">
        <f t="shared" si="231"/>
        <v>1</v>
      </c>
      <c r="K4874" s="8">
        <f t="shared" si="232"/>
        <v>2.6856326104738848</v>
      </c>
      <c r="L4874" s="3">
        <f t="shared" si="233"/>
        <v>1.8608855895912155</v>
      </c>
    </row>
    <row r="4875" spans="9:12">
      <c r="I4875">
        <v>4874</v>
      </c>
      <c r="J4875">
        <f t="shared" si="231"/>
        <v>2</v>
      </c>
      <c r="K4875" s="8">
        <f t="shared" si="232"/>
        <v>2.5770681551939543</v>
      </c>
      <c r="L4875" s="3">
        <f t="shared" si="233"/>
        <v>1.7757621100049528</v>
      </c>
    </row>
    <row r="4876" spans="9:12">
      <c r="I4876">
        <v>4875</v>
      </c>
      <c r="J4876">
        <f t="shared" si="231"/>
        <v>3</v>
      </c>
      <c r="K4876" s="8">
        <f t="shared" si="232"/>
        <v>2.5687170440949885</v>
      </c>
      <c r="L4876" s="3">
        <f t="shared" si="233"/>
        <v>1.7692141506998336</v>
      </c>
    </row>
    <row r="4877" spans="9:12">
      <c r="I4877">
        <v>4876</v>
      </c>
      <c r="J4877">
        <f t="shared" si="231"/>
        <v>4</v>
      </c>
      <c r="K4877" s="8">
        <f t="shared" si="232"/>
        <v>2.7023348326650969</v>
      </c>
      <c r="L4877" s="3">
        <f t="shared" si="233"/>
        <v>1.8739815081961853</v>
      </c>
    </row>
    <row r="4878" spans="9:12">
      <c r="I4878">
        <v>4877</v>
      </c>
      <c r="J4878">
        <f t="shared" si="231"/>
        <v>5</v>
      </c>
      <c r="K4878" s="8">
        <f t="shared" si="232"/>
        <v>2.7190370548525729</v>
      </c>
      <c r="L4878" s="3">
        <f t="shared" si="233"/>
        <v>1.8870774267982258</v>
      </c>
    </row>
    <row r="4879" spans="9:12">
      <c r="I4879">
        <v>4878</v>
      </c>
      <c r="J4879">
        <f t="shared" si="231"/>
        <v>6</v>
      </c>
      <c r="K4879" s="8">
        <f t="shared" si="232"/>
        <v>3.1449437760571923</v>
      </c>
      <c r="L4879" s="3">
        <f t="shared" si="233"/>
        <v>2.221023394607228</v>
      </c>
    </row>
    <row r="4880" spans="9:12">
      <c r="I4880">
        <v>4879</v>
      </c>
      <c r="J4880">
        <f t="shared" si="231"/>
        <v>7</v>
      </c>
      <c r="K4880" s="8">
        <f t="shared" si="232"/>
        <v>3.8631394187657877</v>
      </c>
      <c r="L4880" s="3">
        <f t="shared" si="233"/>
        <v>2.7841479640016229</v>
      </c>
    </row>
    <row r="4881" spans="9:12">
      <c r="I4881">
        <v>4880</v>
      </c>
      <c r="J4881">
        <f t="shared" si="231"/>
        <v>8</v>
      </c>
      <c r="K4881" s="8">
        <f t="shared" si="232"/>
        <v>4.5312283838366856</v>
      </c>
      <c r="L4881" s="3">
        <f t="shared" si="233"/>
        <v>3.307984768905972</v>
      </c>
    </row>
    <row r="4882" spans="9:12">
      <c r="I4882">
        <v>4881</v>
      </c>
      <c r="J4882">
        <f t="shared" si="231"/>
        <v>9</v>
      </c>
      <c r="K4882" s="8">
        <f t="shared" si="232"/>
        <v>4.5061750505608469</v>
      </c>
      <c r="L4882" s="3">
        <f t="shared" si="233"/>
        <v>3.2883408910071266</v>
      </c>
    </row>
    <row r="4883" spans="9:12">
      <c r="I4883">
        <v>4882</v>
      </c>
      <c r="J4883">
        <f t="shared" si="231"/>
        <v>10</v>
      </c>
      <c r="K4883" s="8">
        <f t="shared" si="232"/>
        <v>6.0177263469244773</v>
      </c>
      <c r="L4883" s="3">
        <f t="shared" si="233"/>
        <v>4.473521672210607</v>
      </c>
    </row>
    <row r="4884" spans="9:12">
      <c r="I4884">
        <v>4883</v>
      </c>
      <c r="J4884">
        <f t="shared" si="231"/>
        <v>11</v>
      </c>
      <c r="K4884" s="8">
        <f t="shared" si="232"/>
        <v>8.0888021530380172</v>
      </c>
      <c r="L4884" s="3">
        <f t="shared" si="233"/>
        <v>6.0974157786999825</v>
      </c>
    </row>
    <row r="4885" spans="9:12">
      <c r="I4885">
        <v>4884</v>
      </c>
      <c r="J4885">
        <f t="shared" si="231"/>
        <v>12</v>
      </c>
      <c r="K4885" s="8">
        <f t="shared" si="232"/>
        <v>9.0491800396158588</v>
      </c>
      <c r="L4885" s="3">
        <f t="shared" si="233"/>
        <v>6.8504311851920523</v>
      </c>
    </row>
    <row r="4886" spans="9:12">
      <c r="I4886">
        <v>4885</v>
      </c>
      <c r="J4886">
        <f t="shared" si="231"/>
        <v>13</v>
      </c>
      <c r="K4886" s="8">
        <f t="shared" si="232"/>
        <v>9.4249800942512874</v>
      </c>
      <c r="L4886" s="3">
        <f t="shared" si="233"/>
        <v>7.1450893971896301</v>
      </c>
    </row>
    <row r="4887" spans="9:12">
      <c r="I4887">
        <v>4886</v>
      </c>
      <c r="J4887">
        <f t="shared" si="231"/>
        <v>14</v>
      </c>
      <c r="K4887" s="8">
        <f t="shared" si="232"/>
        <v>9.2078511725730081</v>
      </c>
      <c r="L4887" s="3">
        <f t="shared" si="233"/>
        <v>6.9748424292993478</v>
      </c>
    </row>
    <row r="4888" spans="9:12">
      <c r="I4888">
        <v>4887</v>
      </c>
      <c r="J4888">
        <f t="shared" si="231"/>
        <v>15</v>
      </c>
      <c r="K4888" s="8">
        <f t="shared" si="232"/>
        <v>9.1159889394804701</v>
      </c>
      <c r="L4888" s="3">
        <f t="shared" si="233"/>
        <v>6.9028148683150601</v>
      </c>
    </row>
    <row r="4889" spans="9:12">
      <c r="I4889">
        <v>4888</v>
      </c>
      <c r="J4889">
        <f t="shared" si="231"/>
        <v>16</v>
      </c>
      <c r="K4889" s="8">
        <f t="shared" si="232"/>
        <v>10.2934957477263</v>
      </c>
      <c r="L4889" s="3">
        <f t="shared" si="233"/>
        <v>7.826077242689343</v>
      </c>
    </row>
    <row r="4890" spans="9:12">
      <c r="I4890">
        <v>4889</v>
      </c>
      <c r="J4890">
        <f t="shared" si="231"/>
        <v>17</v>
      </c>
      <c r="K4890" s="8">
        <f t="shared" si="232"/>
        <v>11.612971466780659</v>
      </c>
      <c r="L4890" s="3">
        <f t="shared" si="233"/>
        <v>8.8606549425993464</v>
      </c>
    </row>
    <row r="4891" spans="9:12">
      <c r="I4891">
        <v>4890</v>
      </c>
      <c r="J4891">
        <f t="shared" si="231"/>
        <v>18</v>
      </c>
      <c r="K4891" s="8">
        <f t="shared" si="232"/>
        <v>11.370789211820314</v>
      </c>
      <c r="L4891" s="3">
        <f t="shared" si="233"/>
        <v>8.6707640968053372</v>
      </c>
    </row>
    <row r="4892" spans="9:12">
      <c r="I4892">
        <v>4891</v>
      </c>
      <c r="J4892">
        <f t="shared" si="231"/>
        <v>19</v>
      </c>
      <c r="K4892" s="8">
        <f t="shared" si="232"/>
        <v>11.896909277211703</v>
      </c>
      <c r="L4892" s="3">
        <f t="shared" si="233"/>
        <v>9.0832855849000342</v>
      </c>
    </row>
    <row r="4893" spans="9:12">
      <c r="I4893">
        <v>4892</v>
      </c>
      <c r="J4893">
        <f t="shared" si="231"/>
        <v>20</v>
      </c>
      <c r="K4893" s="8">
        <f t="shared" si="232"/>
        <v>11.830100377394661</v>
      </c>
      <c r="L4893" s="3">
        <f t="shared" si="233"/>
        <v>9.0309019018143228</v>
      </c>
    </row>
    <row r="4894" spans="9:12">
      <c r="I4894">
        <v>4893</v>
      </c>
      <c r="J4894">
        <f t="shared" si="231"/>
        <v>21</v>
      </c>
      <c r="K4894" s="8">
        <f t="shared" si="232"/>
        <v>12.39797600933688</v>
      </c>
      <c r="L4894" s="3">
        <f t="shared" si="233"/>
        <v>9.4761631951034317</v>
      </c>
    </row>
    <row r="4895" spans="9:12">
      <c r="I4895">
        <v>4894</v>
      </c>
      <c r="J4895">
        <f t="shared" si="231"/>
        <v>22</v>
      </c>
      <c r="K4895" s="8">
        <f t="shared" si="232"/>
        <v>8.4562510854855315</v>
      </c>
      <c r="L4895" s="3">
        <f t="shared" si="233"/>
        <v>6.3855260226977908</v>
      </c>
    </row>
    <row r="4896" spans="9:12">
      <c r="I4896">
        <v>4895</v>
      </c>
      <c r="J4896">
        <f t="shared" si="231"/>
        <v>23</v>
      </c>
      <c r="K4896" s="8">
        <f t="shared" si="232"/>
        <v>4.6982506278688358</v>
      </c>
      <c r="L4896" s="3">
        <f t="shared" si="233"/>
        <v>3.4389439722995974</v>
      </c>
    </row>
    <row r="4897" spans="9:12">
      <c r="I4897">
        <v>4896</v>
      </c>
      <c r="J4897">
        <f t="shared" si="231"/>
        <v>24</v>
      </c>
      <c r="K4897" s="8">
        <f t="shared" si="232"/>
        <v>3.0331035269361237</v>
      </c>
      <c r="L4897" s="3">
        <f t="shared" si="233"/>
        <v>2.1333314226958673</v>
      </c>
    </row>
    <row r="4898" spans="9:12">
      <c r="I4898">
        <v>4897</v>
      </c>
      <c r="J4898">
        <f t="shared" si="231"/>
        <v>25</v>
      </c>
      <c r="K4898" s="8">
        <f t="shared" si="232"/>
        <v>2.936165976541627</v>
      </c>
      <c r="L4898" s="3">
        <f t="shared" si="233"/>
        <v>2.0573243946969559</v>
      </c>
    </row>
    <row r="4899" spans="9:12">
      <c r="I4899">
        <v>4898</v>
      </c>
      <c r="J4899">
        <f t="shared" si="231"/>
        <v>26</v>
      </c>
      <c r="K4899" s="8">
        <f t="shared" si="232"/>
        <v>2.8276015212462449</v>
      </c>
      <c r="L4899" s="3">
        <f t="shared" si="233"/>
        <v>1.9722009150985775</v>
      </c>
    </row>
    <row r="4900" spans="9:12">
      <c r="I4900">
        <v>4899</v>
      </c>
      <c r="J4900">
        <f t="shared" si="231"/>
        <v>27</v>
      </c>
      <c r="K4900" s="8">
        <f t="shared" si="232"/>
        <v>2.7273881659412966</v>
      </c>
      <c r="L4900" s="3">
        <f t="shared" si="233"/>
        <v>1.8936253860953145</v>
      </c>
    </row>
    <row r="4901" spans="9:12">
      <c r="I4901">
        <v>4900</v>
      </c>
      <c r="J4901">
        <f t="shared" si="231"/>
        <v>28</v>
      </c>
      <c r="K4901" s="8">
        <f t="shared" si="232"/>
        <v>2.8108992879720649</v>
      </c>
      <c r="L4901" s="3">
        <f t="shared" si="233"/>
        <v>1.9591049878036477</v>
      </c>
    </row>
    <row r="4902" spans="9:12">
      <c r="I4902">
        <v>4901</v>
      </c>
      <c r="J4902">
        <f t="shared" si="231"/>
        <v>29</v>
      </c>
      <c r="K4902" s="8">
        <f t="shared" si="232"/>
        <v>3.0530815429369551</v>
      </c>
      <c r="L4902" s="3">
        <f t="shared" si="233"/>
        <v>2.1489958336012216</v>
      </c>
    </row>
    <row r="4903" spans="9:12">
      <c r="I4903">
        <v>4902</v>
      </c>
      <c r="J4903">
        <f t="shared" si="231"/>
        <v>30</v>
      </c>
      <c r="K4903" s="8">
        <f t="shared" si="232"/>
        <v>3.2952637979018888</v>
      </c>
      <c r="L4903" s="3">
        <f t="shared" si="233"/>
        <v>2.3388866793988297</v>
      </c>
    </row>
    <row r="4904" spans="9:12">
      <c r="I4904">
        <v>4903</v>
      </c>
      <c r="J4904">
        <f t="shared" si="231"/>
        <v>31</v>
      </c>
      <c r="K4904" s="8">
        <f t="shared" si="232"/>
        <v>4.1387261181124178</v>
      </c>
      <c r="L4904" s="3">
        <f t="shared" si="233"/>
        <v>3.0002306470086002</v>
      </c>
    </row>
    <row r="4905" spans="9:12">
      <c r="I4905">
        <v>4904</v>
      </c>
      <c r="J4905">
        <f t="shared" si="231"/>
        <v>32</v>
      </c>
      <c r="K4905" s="8">
        <f t="shared" si="232"/>
        <v>4.4894728283725591</v>
      </c>
      <c r="L4905" s="3">
        <f t="shared" si="233"/>
        <v>3.2752449724044492</v>
      </c>
    </row>
    <row r="4906" spans="9:12">
      <c r="I4906">
        <v>4905</v>
      </c>
      <c r="J4906">
        <f t="shared" si="231"/>
        <v>33</v>
      </c>
      <c r="K4906" s="8">
        <f t="shared" si="232"/>
        <v>5.1492106823328854</v>
      </c>
      <c r="L4906" s="3">
        <f t="shared" si="233"/>
        <v>3.7925338179945793</v>
      </c>
    </row>
    <row r="4907" spans="9:12">
      <c r="I4907">
        <v>4906</v>
      </c>
      <c r="J4907">
        <f t="shared" si="231"/>
        <v>34</v>
      </c>
      <c r="K4907" s="8">
        <f t="shared" si="232"/>
        <v>6.042779680194684</v>
      </c>
      <c r="L4907" s="3">
        <f t="shared" si="233"/>
        <v>4.4931655501050374</v>
      </c>
    </row>
    <row r="4908" spans="9:12">
      <c r="I4908">
        <v>4907</v>
      </c>
      <c r="J4908">
        <f t="shared" si="231"/>
        <v>35</v>
      </c>
      <c r="K4908" s="8">
        <f t="shared" si="232"/>
        <v>8.2057177194355226</v>
      </c>
      <c r="L4908" s="3">
        <f t="shared" si="233"/>
        <v>6.1890872176059553</v>
      </c>
    </row>
    <row r="4909" spans="9:12">
      <c r="I4909">
        <v>4908</v>
      </c>
      <c r="J4909">
        <f t="shared" si="231"/>
        <v>36</v>
      </c>
      <c r="K4909" s="8">
        <f t="shared" si="232"/>
        <v>9.2329045169514039</v>
      </c>
      <c r="L4909" s="3">
        <f t="shared" si="233"/>
        <v>6.9944863159035133</v>
      </c>
    </row>
    <row r="4910" spans="9:12">
      <c r="I4910">
        <v>4909</v>
      </c>
      <c r="J4910">
        <f t="shared" si="231"/>
        <v>37</v>
      </c>
      <c r="K4910" s="8">
        <f t="shared" si="232"/>
        <v>9.3080645167811795</v>
      </c>
      <c r="L4910" s="3">
        <f t="shared" si="233"/>
        <v>7.0534179496018234</v>
      </c>
    </row>
    <row r="4911" spans="9:12">
      <c r="I4911">
        <v>4910</v>
      </c>
      <c r="J4911">
        <f t="shared" si="231"/>
        <v>38</v>
      </c>
      <c r="K4911" s="8">
        <f t="shared" si="232"/>
        <v>9.3832245277206194</v>
      </c>
      <c r="L4911" s="3">
        <f t="shared" si="233"/>
        <v>7.112349592011026</v>
      </c>
    </row>
    <row r="4912" spans="9:12">
      <c r="I4912">
        <v>4911</v>
      </c>
      <c r="J4912">
        <f t="shared" si="231"/>
        <v>39</v>
      </c>
      <c r="K4912" s="8">
        <f t="shared" si="232"/>
        <v>9.0575311618016183</v>
      </c>
      <c r="L4912" s="3">
        <f t="shared" si="233"/>
        <v>6.8569791531901307</v>
      </c>
    </row>
    <row r="4913" spans="9:12">
      <c r="I4913">
        <v>4912</v>
      </c>
      <c r="J4913">
        <f t="shared" si="231"/>
        <v>40</v>
      </c>
      <c r="K4913" s="8">
        <f t="shared" si="232"/>
        <v>10.109771281504623</v>
      </c>
      <c r="L4913" s="3">
        <f t="shared" si="233"/>
        <v>7.6820221206920687</v>
      </c>
    </row>
    <row r="4914" spans="9:12">
      <c r="I4914">
        <v>4913</v>
      </c>
      <c r="J4914">
        <f t="shared" si="231"/>
        <v>41</v>
      </c>
      <c r="K4914" s="8">
        <f t="shared" si="232"/>
        <v>10.660944680182967</v>
      </c>
      <c r="L4914" s="3">
        <f t="shared" si="233"/>
        <v>8.1141874866943287</v>
      </c>
    </row>
    <row r="4915" spans="9:12">
      <c r="I4915">
        <v>4914</v>
      </c>
      <c r="J4915">
        <f t="shared" si="231"/>
        <v>42</v>
      </c>
      <c r="K4915" s="8">
        <f t="shared" si="232"/>
        <v>10.677646913481579</v>
      </c>
      <c r="L4915" s="3">
        <f t="shared" si="233"/>
        <v>8.1272834140084154</v>
      </c>
    </row>
    <row r="4916" spans="9:12">
      <c r="I4916">
        <v>4915</v>
      </c>
      <c r="J4916">
        <f t="shared" si="231"/>
        <v>43</v>
      </c>
      <c r="K4916" s="8">
        <f t="shared" si="232"/>
        <v>11.045095845927705</v>
      </c>
      <c r="L4916" s="3">
        <f t="shared" si="233"/>
        <v>8.4153936580051347</v>
      </c>
    </row>
    <row r="4917" spans="9:12">
      <c r="I4917">
        <v>4916</v>
      </c>
      <c r="J4917">
        <f t="shared" si="231"/>
        <v>44</v>
      </c>
      <c r="K4917" s="8">
        <f t="shared" si="232"/>
        <v>12.197549309842834</v>
      </c>
      <c r="L4917" s="3">
        <f t="shared" si="233"/>
        <v>9.3190121458126498</v>
      </c>
    </row>
    <row r="4918" spans="9:12">
      <c r="I4918">
        <v>4917</v>
      </c>
      <c r="J4918">
        <f t="shared" si="231"/>
        <v>45</v>
      </c>
      <c r="K4918" s="8">
        <f t="shared" si="232"/>
        <v>11.79669593302124</v>
      </c>
      <c r="L4918" s="3">
        <f t="shared" si="233"/>
        <v>9.0047100646114426</v>
      </c>
    </row>
    <row r="4919" spans="9:12">
      <c r="I4919">
        <v>4918</v>
      </c>
      <c r="J4919">
        <f t="shared" si="231"/>
        <v>46</v>
      </c>
      <c r="K4919" s="8">
        <f t="shared" si="232"/>
        <v>9.0575311618016183</v>
      </c>
      <c r="L4919" s="3">
        <f t="shared" si="233"/>
        <v>6.8569791531901307</v>
      </c>
    </row>
    <row r="4920" spans="9:12">
      <c r="I4920">
        <v>4919</v>
      </c>
      <c r="J4920">
        <f t="shared" si="231"/>
        <v>47</v>
      </c>
      <c r="K4920" s="8">
        <f t="shared" si="232"/>
        <v>5.4665529482244963</v>
      </c>
      <c r="L4920" s="3">
        <f t="shared" si="233"/>
        <v>4.0413563061913829</v>
      </c>
    </row>
    <row r="4921" spans="9:12">
      <c r="I4921">
        <v>4920</v>
      </c>
      <c r="J4921">
        <f t="shared" si="231"/>
        <v>48</v>
      </c>
      <c r="K4921" s="8">
        <f t="shared" si="232"/>
        <v>3.9717038740584147</v>
      </c>
      <c r="L4921" s="3">
        <f t="shared" si="233"/>
        <v>2.8692714435978406</v>
      </c>
    </row>
    <row r="4922" spans="9:12">
      <c r="I4922">
        <v>4921</v>
      </c>
      <c r="J4922">
        <f t="shared" si="231"/>
        <v>49</v>
      </c>
      <c r="K4922" s="8">
        <f t="shared" si="232"/>
        <v>3.3119660200934598</v>
      </c>
      <c r="L4922" s="3">
        <f t="shared" si="233"/>
        <v>2.3519825980040809</v>
      </c>
    </row>
    <row r="4923" spans="9:12">
      <c r="I4923">
        <v>4922</v>
      </c>
      <c r="J4923">
        <f t="shared" si="231"/>
        <v>50</v>
      </c>
      <c r="K4923" s="8">
        <f t="shared" si="232"/>
        <v>3.0029748652842554</v>
      </c>
      <c r="L4923" s="3">
        <f t="shared" si="233"/>
        <v>2.1097080690994132</v>
      </c>
    </row>
    <row r="4924" spans="9:12">
      <c r="I4924">
        <v>4923</v>
      </c>
      <c r="J4924">
        <f t="shared" si="231"/>
        <v>51</v>
      </c>
      <c r="K4924" s="8">
        <f t="shared" si="232"/>
        <v>2.8944104099890042</v>
      </c>
      <c r="L4924" s="3">
        <f t="shared" si="233"/>
        <v>2.0245845895011376</v>
      </c>
    </row>
    <row r="4925" spans="9:12">
      <c r="I4925">
        <v>4924</v>
      </c>
      <c r="J4925">
        <f t="shared" si="231"/>
        <v>52</v>
      </c>
      <c r="K4925" s="8">
        <f t="shared" si="232"/>
        <v>2.9278148654544394</v>
      </c>
      <c r="L4925" s="3">
        <f t="shared" si="233"/>
        <v>2.0507764354010716</v>
      </c>
    </row>
    <row r="4926" spans="9:12">
      <c r="I4926">
        <v>4925</v>
      </c>
      <c r="J4926">
        <f t="shared" si="231"/>
        <v>53</v>
      </c>
      <c r="K4926" s="8">
        <f t="shared" si="232"/>
        <v>2.9528681987298935</v>
      </c>
      <c r="L4926" s="3">
        <f t="shared" si="233"/>
        <v>2.070420313299616</v>
      </c>
    </row>
    <row r="4927" spans="9:12">
      <c r="I4927">
        <v>4926</v>
      </c>
      <c r="J4927">
        <f t="shared" si="231"/>
        <v>54</v>
      </c>
      <c r="K4927" s="8">
        <f t="shared" si="232"/>
        <v>3.5290949306823443</v>
      </c>
      <c r="L4927" s="3">
        <f t="shared" si="233"/>
        <v>2.5222295571993629</v>
      </c>
    </row>
    <row r="4928" spans="9:12">
      <c r="I4928">
        <v>4927</v>
      </c>
      <c r="J4928">
        <f t="shared" si="231"/>
        <v>55</v>
      </c>
      <c r="K4928" s="8">
        <f t="shared" si="232"/>
        <v>4.6648461834889527</v>
      </c>
      <c r="L4928" s="3">
        <f t="shared" si="233"/>
        <v>3.4127521350916497</v>
      </c>
    </row>
    <row r="4929" spans="9:12">
      <c r="I4929">
        <v>4928</v>
      </c>
      <c r="J4929">
        <f t="shared" si="231"/>
        <v>56</v>
      </c>
      <c r="K4929" s="8">
        <f t="shared" si="232"/>
        <v>4.907028438470828</v>
      </c>
      <c r="L4929" s="3">
        <f t="shared" si="233"/>
        <v>3.6026429809025422</v>
      </c>
    </row>
    <row r="4930" spans="9:12">
      <c r="I4930">
        <v>4929</v>
      </c>
      <c r="J4930">
        <f t="shared" si="231"/>
        <v>57</v>
      </c>
      <c r="K4930" s="8">
        <f t="shared" si="232"/>
        <v>5.8507041028630731</v>
      </c>
      <c r="L4930" s="3">
        <f t="shared" si="233"/>
        <v>4.3425624687940445</v>
      </c>
    </row>
    <row r="4931" spans="9:12">
      <c r="I4931">
        <v>4930</v>
      </c>
      <c r="J4931">
        <f t="shared" ref="J4931:J4994" si="234">MOD(I4931-1,168)+1</f>
        <v>58</v>
      </c>
      <c r="K4931" s="8">
        <f t="shared" ref="K4931:K4994" si="235">INDEX($D$2:$D$169,J4931)</f>
        <v>6.9530509002373204</v>
      </c>
      <c r="L4931" s="3">
        <f t="shared" ref="L4931:L4994" si="236">INDEX($B$2:$B$169,J4931)</f>
        <v>5.2068932008123303</v>
      </c>
    </row>
    <row r="4932" spans="9:12">
      <c r="I4932">
        <v>4931</v>
      </c>
      <c r="J4932">
        <f t="shared" si="234"/>
        <v>59</v>
      </c>
      <c r="K4932" s="8">
        <f t="shared" si="235"/>
        <v>8.1556110528643426</v>
      </c>
      <c r="L4932" s="3">
        <f t="shared" si="236"/>
        <v>6.1497994617929708</v>
      </c>
    </row>
    <row r="4933" spans="9:12">
      <c r="I4933">
        <v>4932</v>
      </c>
      <c r="J4933">
        <f t="shared" si="234"/>
        <v>60</v>
      </c>
      <c r="K4933" s="8">
        <f t="shared" si="235"/>
        <v>8.7819444624850931</v>
      </c>
      <c r="L4933" s="3">
        <f t="shared" si="236"/>
        <v>6.6408964702067586</v>
      </c>
    </row>
    <row r="4934" spans="9:12">
      <c r="I4934">
        <v>4933</v>
      </c>
      <c r="J4934">
        <f t="shared" si="234"/>
        <v>61</v>
      </c>
      <c r="K4934" s="8">
        <f t="shared" si="235"/>
        <v>9.4583845386233349</v>
      </c>
      <c r="L4934" s="3">
        <f t="shared" si="236"/>
        <v>7.1712812343914338</v>
      </c>
    </row>
    <row r="4935" spans="9:12">
      <c r="I4935">
        <v>4934</v>
      </c>
      <c r="J4935">
        <f t="shared" si="234"/>
        <v>62</v>
      </c>
      <c r="K4935" s="8">
        <f t="shared" si="235"/>
        <v>9.2579578502172311</v>
      </c>
      <c r="L4935" s="3">
        <f t="shared" si="236"/>
        <v>7.0141301937945109</v>
      </c>
    </row>
    <row r="4936" spans="9:12">
      <c r="I4936">
        <v>4935</v>
      </c>
      <c r="J4936">
        <f t="shared" si="234"/>
        <v>63</v>
      </c>
      <c r="K4936" s="8">
        <f t="shared" si="235"/>
        <v>9.8508868043757722</v>
      </c>
      <c r="L4936" s="3">
        <f t="shared" si="236"/>
        <v>7.4790353563108924</v>
      </c>
    </row>
    <row r="4937" spans="9:12">
      <c r="I4937">
        <v>4936</v>
      </c>
      <c r="J4937">
        <f t="shared" si="234"/>
        <v>64</v>
      </c>
      <c r="K4937" s="8">
        <f t="shared" si="235"/>
        <v>10.794562479869887</v>
      </c>
      <c r="L4937" s="3">
        <f t="shared" si="236"/>
        <v>8.2189548529071761</v>
      </c>
    </row>
    <row r="4938" spans="9:12">
      <c r="I4938">
        <v>4937</v>
      </c>
      <c r="J4938">
        <f t="shared" si="234"/>
        <v>65</v>
      </c>
      <c r="K4938" s="8">
        <f t="shared" si="235"/>
        <v>11.412544778374325</v>
      </c>
      <c r="L4938" s="3">
        <f t="shared" si="236"/>
        <v>8.7035039020022431</v>
      </c>
    </row>
    <row r="4939" spans="9:12">
      <c r="I4939">
        <v>4938</v>
      </c>
      <c r="J4939">
        <f t="shared" si="234"/>
        <v>66</v>
      </c>
      <c r="K4939" s="8">
        <f t="shared" si="235"/>
        <v>11.312331434173364</v>
      </c>
      <c r="L4939" s="3">
        <f t="shared" si="236"/>
        <v>8.6249283817054216</v>
      </c>
    </row>
    <row r="4940" spans="9:12">
      <c r="I4940">
        <v>4939</v>
      </c>
      <c r="J4940">
        <f t="shared" si="234"/>
        <v>67</v>
      </c>
      <c r="K4940" s="8">
        <f t="shared" si="235"/>
        <v>12.047229299071038</v>
      </c>
      <c r="L4940" s="3">
        <f t="shared" si="236"/>
        <v>9.201148869703113</v>
      </c>
    </row>
    <row r="4941" spans="9:12">
      <c r="I4941">
        <v>4940</v>
      </c>
      <c r="J4941">
        <f t="shared" si="234"/>
        <v>68</v>
      </c>
      <c r="K4941" s="8">
        <f t="shared" si="235"/>
        <v>12.289411542932429</v>
      </c>
      <c r="L4941" s="3">
        <f t="shared" si="236"/>
        <v>9.3910397067946292</v>
      </c>
    </row>
    <row r="4942" spans="9:12">
      <c r="I4942">
        <v>4941</v>
      </c>
      <c r="J4942">
        <f t="shared" si="234"/>
        <v>69</v>
      </c>
      <c r="K4942" s="8">
        <f t="shared" si="235"/>
        <v>11.779993710820577</v>
      </c>
      <c r="L4942" s="3">
        <f t="shared" si="236"/>
        <v>8.9916141459990619</v>
      </c>
    </row>
    <row r="4943" spans="9:12">
      <c r="I4943">
        <v>4942</v>
      </c>
      <c r="J4943">
        <f t="shared" si="234"/>
        <v>70</v>
      </c>
      <c r="K4943" s="8">
        <f t="shared" si="235"/>
        <v>9.4917889830050299</v>
      </c>
      <c r="L4943" s="3">
        <f t="shared" si="236"/>
        <v>7.1974730716008022</v>
      </c>
    </row>
    <row r="4944" spans="9:12">
      <c r="I4944">
        <v>4943</v>
      </c>
      <c r="J4944">
        <f t="shared" si="234"/>
        <v>71</v>
      </c>
      <c r="K4944" s="8">
        <f t="shared" si="235"/>
        <v>4.9905395493832918</v>
      </c>
      <c r="L4944" s="3">
        <f t="shared" si="236"/>
        <v>3.6681225738932079</v>
      </c>
    </row>
    <row r="4945" spans="9:12">
      <c r="I4945">
        <v>4944</v>
      </c>
      <c r="J4945">
        <f t="shared" si="234"/>
        <v>72</v>
      </c>
      <c r="K4945" s="8">
        <f t="shared" si="235"/>
        <v>3.9096847417975402</v>
      </c>
      <c r="L4945" s="3">
        <f t="shared" si="236"/>
        <v>2.8206433329942939</v>
      </c>
    </row>
    <row r="4946" spans="9:12">
      <c r="I4946">
        <v>4945</v>
      </c>
      <c r="J4946">
        <f t="shared" si="234"/>
        <v>73</v>
      </c>
      <c r="K4946" s="8">
        <f t="shared" si="235"/>
        <v>3.195050453694825</v>
      </c>
      <c r="L4946" s="3">
        <f t="shared" si="236"/>
        <v>2.2603111590972227</v>
      </c>
    </row>
    <row r="4947" spans="9:12">
      <c r="I4947">
        <v>4946</v>
      </c>
      <c r="J4947">
        <f t="shared" si="234"/>
        <v>74</v>
      </c>
      <c r="K4947" s="8">
        <f t="shared" si="235"/>
        <v>2.9695704209056117</v>
      </c>
      <c r="L4947" s="3">
        <f t="shared" si="236"/>
        <v>2.0835162318924376</v>
      </c>
    </row>
    <row r="4948" spans="9:12">
      <c r="I4948">
        <v>4947</v>
      </c>
      <c r="J4948">
        <f t="shared" si="234"/>
        <v>75</v>
      </c>
      <c r="K4948" s="8">
        <f t="shared" si="235"/>
        <v>2.8693570767133796</v>
      </c>
      <c r="L4948" s="3">
        <f t="shared" si="236"/>
        <v>2.0049407116024596</v>
      </c>
    </row>
    <row r="4949" spans="9:12">
      <c r="I4949">
        <v>4948</v>
      </c>
      <c r="J4949">
        <f t="shared" si="234"/>
        <v>76</v>
      </c>
      <c r="K4949" s="8">
        <f t="shared" si="235"/>
        <v>2.8108992879720649</v>
      </c>
      <c r="L4949" s="3">
        <f t="shared" si="236"/>
        <v>1.9591049878036477</v>
      </c>
    </row>
    <row r="4950" spans="9:12">
      <c r="I4950">
        <v>4949</v>
      </c>
      <c r="J4950">
        <f t="shared" si="234"/>
        <v>77</v>
      </c>
      <c r="K4950" s="8">
        <f t="shared" si="235"/>
        <v>2.9862726430929807</v>
      </c>
      <c r="L4950" s="3">
        <f t="shared" si="236"/>
        <v>2.0966121504943942</v>
      </c>
    </row>
    <row r="4951" spans="9:12">
      <c r="I4951">
        <v>4950</v>
      </c>
      <c r="J4951">
        <f t="shared" si="234"/>
        <v>78</v>
      </c>
      <c r="K4951" s="8">
        <f t="shared" si="235"/>
        <v>3.3871260310229583</v>
      </c>
      <c r="L4951" s="3">
        <f t="shared" si="236"/>
        <v>2.4109142404054884</v>
      </c>
    </row>
    <row r="4952" spans="9:12">
      <c r="I4952">
        <v>4951</v>
      </c>
      <c r="J4952">
        <f t="shared" si="234"/>
        <v>79</v>
      </c>
      <c r="K4952" s="8">
        <f t="shared" si="235"/>
        <v>4.4978239394534105</v>
      </c>
      <c r="L4952" s="3">
        <f t="shared" si="236"/>
        <v>3.2817929316953656</v>
      </c>
    </row>
    <row r="4953" spans="9:12">
      <c r="I4953">
        <v>4952</v>
      </c>
      <c r="J4953">
        <f t="shared" si="234"/>
        <v>80</v>
      </c>
      <c r="K4953" s="8">
        <f t="shared" si="235"/>
        <v>4.6731972945967559</v>
      </c>
      <c r="L4953" s="3">
        <f t="shared" si="236"/>
        <v>3.4193000944036984</v>
      </c>
    </row>
    <row r="4954" spans="9:12">
      <c r="I4954">
        <v>4953</v>
      </c>
      <c r="J4954">
        <f t="shared" si="234"/>
        <v>81</v>
      </c>
      <c r="K4954" s="8">
        <f t="shared" si="235"/>
        <v>5.8507041028630731</v>
      </c>
      <c r="L4954" s="3">
        <f t="shared" si="236"/>
        <v>4.3425624687940445</v>
      </c>
    </row>
    <row r="4955" spans="9:12">
      <c r="I4955">
        <v>4954</v>
      </c>
      <c r="J4955">
        <f t="shared" si="234"/>
        <v>82</v>
      </c>
      <c r="K4955" s="8">
        <f t="shared" si="235"/>
        <v>6.9363486780455101</v>
      </c>
      <c r="L4955" s="3">
        <f t="shared" si="236"/>
        <v>5.1937972822068916</v>
      </c>
    </row>
    <row r="4956" spans="9:12">
      <c r="I4956">
        <v>4955</v>
      </c>
      <c r="J4956">
        <f t="shared" si="234"/>
        <v>83</v>
      </c>
      <c r="K4956" s="8">
        <f t="shared" si="235"/>
        <v>7.6712465429448917</v>
      </c>
      <c r="L4956" s="3">
        <f t="shared" si="236"/>
        <v>5.7700177702059223</v>
      </c>
    </row>
    <row r="4957" spans="9:12">
      <c r="I4957">
        <v>4956</v>
      </c>
      <c r="J4957">
        <f t="shared" si="234"/>
        <v>84</v>
      </c>
      <c r="K4957" s="8">
        <f t="shared" si="235"/>
        <v>8.9072111399516505</v>
      </c>
      <c r="L4957" s="3">
        <f t="shared" si="236"/>
        <v>6.7391158683943955</v>
      </c>
    </row>
    <row r="4958" spans="9:12">
      <c r="I4958">
        <v>4957</v>
      </c>
      <c r="J4958">
        <f t="shared" si="234"/>
        <v>85</v>
      </c>
      <c r="K4958" s="8">
        <f t="shared" si="235"/>
        <v>8.6065711073383362</v>
      </c>
      <c r="L4958" s="3">
        <f t="shared" si="236"/>
        <v>6.5033893074957501</v>
      </c>
    </row>
    <row r="4959" spans="9:12">
      <c r="I4959">
        <v>4958</v>
      </c>
      <c r="J4959">
        <f t="shared" si="234"/>
        <v>86</v>
      </c>
      <c r="K4959" s="8">
        <f t="shared" si="235"/>
        <v>8.0971532641162884</v>
      </c>
      <c r="L4959" s="3">
        <f t="shared" si="236"/>
        <v>6.1039637379888747</v>
      </c>
    </row>
    <row r="4960" spans="9:12">
      <c r="I4960">
        <v>4959</v>
      </c>
      <c r="J4960">
        <f t="shared" si="234"/>
        <v>87</v>
      </c>
      <c r="K4960" s="8">
        <f t="shared" si="235"/>
        <v>8.5397622075017239</v>
      </c>
      <c r="L4960" s="3">
        <f t="shared" si="236"/>
        <v>6.4510056243946954</v>
      </c>
    </row>
    <row r="4961" spans="9:12">
      <c r="I4961">
        <v>4960</v>
      </c>
      <c r="J4961">
        <f t="shared" si="234"/>
        <v>88</v>
      </c>
      <c r="K4961" s="8">
        <f t="shared" si="235"/>
        <v>9.1995000614967228</v>
      </c>
      <c r="L4961" s="3">
        <f t="shared" si="236"/>
        <v>6.9682944700120126</v>
      </c>
    </row>
    <row r="4962" spans="9:12">
      <c r="I4962">
        <v>4961</v>
      </c>
      <c r="J4962">
        <f t="shared" si="234"/>
        <v>89</v>
      </c>
      <c r="K4962" s="8">
        <f t="shared" si="235"/>
        <v>10.544029113785143</v>
      </c>
      <c r="L4962" s="3">
        <f t="shared" si="236"/>
        <v>8.0225160477881055</v>
      </c>
    </row>
    <row r="4963" spans="9:12">
      <c r="I4963">
        <v>4962</v>
      </c>
      <c r="J4963">
        <f t="shared" si="234"/>
        <v>90</v>
      </c>
      <c r="K4963" s="8">
        <f t="shared" si="235"/>
        <v>9.9594512707707867</v>
      </c>
      <c r="L4963" s="3">
        <f t="shared" si="236"/>
        <v>7.5641588446122974</v>
      </c>
    </row>
    <row r="4964" spans="9:12">
      <c r="I4964">
        <v>4963</v>
      </c>
      <c r="J4964">
        <f t="shared" si="234"/>
        <v>91</v>
      </c>
      <c r="K4964" s="8">
        <f t="shared" si="235"/>
        <v>10.64424245799515</v>
      </c>
      <c r="L4964" s="3">
        <f t="shared" si="236"/>
        <v>8.1010915680920199</v>
      </c>
    </row>
    <row r="4965" spans="9:12">
      <c r="I4965">
        <v>4964</v>
      </c>
      <c r="J4965">
        <f t="shared" si="234"/>
        <v>92</v>
      </c>
      <c r="K4965" s="8">
        <f t="shared" si="235"/>
        <v>10.042962381676185</v>
      </c>
      <c r="L4965" s="3">
        <f t="shared" si="236"/>
        <v>7.629638437597424</v>
      </c>
    </row>
    <row r="4966" spans="9:12">
      <c r="I4966">
        <v>4965</v>
      </c>
      <c r="J4966">
        <f t="shared" si="234"/>
        <v>93</v>
      </c>
      <c r="K4966" s="8">
        <f t="shared" si="235"/>
        <v>7.6378420985742297</v>
      </c>
      <c r="L4966" s="3">
        <f t="shared" si="236"/>
        <v>5.7438259330052057</v>
      </c>
    </row>
    <row r="4967" spans="9:12">
      <c r="I4967">
        <v>4966</v>
      </c>
      <c r="J4967">
        <f t="shared" si="234"/>
        <v>94</v>
      </c>
      <c r="K4967" s="8">
        <f t="shared" si="235"/>
        <v>6.7359219896324749</v>
      </c>
      <c r="L4967" s="3">
        <f t="shared" si="236"/>
        <v>5.0366462416045339</v>
      </c>
    </row>
    <row r="4968" spans="9:12">
      <c r="I4968">
        <v>4967</v>
      </c>
      <c r="J4968">
        <f t="shared" si="234"/>
        <v>95</v>
      </c>
      <c r="K4968" s="8">
        <f t="shared" si="235"/>
        <v>4.8819750940925619</v>
      </c>
      <c r="L4968" s="3">
        <f t="shared" si="236"/>
        <v>3.582999094298478</v>
      </c>
    </row>
    <row r="4969" spans="9:12">
      <c r="I4969">
        <v>4968</v>
      </c>
      <c r="J4969">
        <f t="shared" si="234"/>
        <v>96</v>
      </c>
      <c r="K4969" s="8">
        <f t="shared" si="235"/>
        <v>3.8965438631450309</v>
      </c>
      <c r="L4969" s="3">
        <f t="shared" si="236"/>
        <v>2.8103398012090683</v>
      </c>
    </row>
    <row r="4970" spans="9:12">
      <c r="I4970">
        <v>4969</v>
      </c>
      <c r="J4970">
        <f t="shared" si="234"/>
        <v>97</v>
      </c>
      <c r="K4970" s="8">
        <f t="shared" si="235"/>
        <v>3.8464371965740867</v>
      </c>
      <c r="L4970" s="3">
        <f t="shared" si="236"/>
        <v>2.7710520453962695</v>
      </c>
    </row>
    <row r="4971" spans="9:12">
      <c r="I4971">
        <v>4970</v>
      </c>
      <c r="J4971">
        <f t="shared" si="234"/>
        <v>98</v>
      </c>
      <c r="K4971" s="8">
        <f t="shared" si="235"/>
        <v>3.5541482750594606</v>
      </c>
      <c r="L4971" s="3">
        <f t="shared" si="236"/>
        <v>2.5418734438025257</v>
      </c>
    </row>
    <row r="4972" spans="9:12">
      <c r="I4972">
        <v>4971</v>
      </c>
      <c r="J4972">
        <f t="shared" si="234"/>
        <v>99</v>
      </c>
      <c r="K4972" s="8">
        <f t="shared" si="235"/>
        <v>3.4956904863172076</v>
      </c>
      <c r="L4972" s="3">
        <f t="shared" si="236"/>
        <v>2.496037720002978</v>
      </c>
    </row>
    <row r="4973" spans="9:12">
      <c r="I4973">
        <v>4972</v>
      </c>
      <c r="J4973">
        <f t="shared" si="234"/>
        <v>100</v>
      </c>
      <c r="K4973" s="8">
        <f t="shared" si="235"/>
        <v>3.1449437760571923</v>
      </c>
      <c r="L4973" s="3">
        <f t="shared" si="236"/>
        <v>2.221023394607228</v>
      </c>
    </row>
    <row r="4974" spans="9:12">
      <c r="I4974">
        <v>4973</v>
      </c>
      <c r="J4974">
        <f t="shared" si="234"/>
        <v>101</v>
      </c>
      <c r="K4974" s="8">
        <f t="shared" si="235"/>
        <v>3.0864859873009403</v>
      </c>
      <c r="L4974" s="3">
        <f t="shared" si="236"/>
        <v>2.1751876707967037</v>
      </c>
    </row>
    <row r="4975" spans="9:12">
      <c r="I4975">
        <v>4974</v>
      </c>
      <c r="J4975">
        <f t="shared" si="234"/>
        <v>102</v>
      </c>
      <c r="K4975" s="8">
        <f t="shared" si="235"/>
        <v>3.3203171311767661</v>
      </c>
      <c r="L4975" s="3">
        <f t="shared" si="236"/>
        <v>2.358530557296922</v>
      </c>
    </row>
    <row r="4976" spans="9:12">
      <c r="I4976">
        <v>4975</v>
      </c>
      <c r="J4976">
        <f t="shared" si="234"/>
        <v>103</v>
      </c>
      <c r="K4976" s="8">
        <f t="shared" si="235"/>
        <v>4.0635661071809563</v>
      </c>
      <c r="L4976" s="3">
        <f t="shared" si="236"/>
        <v>2.9412990046056535</v>
      </c>
    </row>
    <row r="4977" spans="9:12">
      <c r="I4977">
        <v>4976</v>
      </c>
      <c r="J4977">
        <f t="shared" si="234"/>
        <v>104</v>
      </c>
      <c r="K4977" s="8">
        <f t="shared" si="235"/>
        <v>4.3140994732297067</v>
      </c>
      <c r="L4977" s="3">
        <f t="shared" si="236"/>
        <v>3.1377378096965027</v>
      </c>
    </row>
    <row r="4978" spans="9:12">
      <c r="I4978">
        <v>4977</v>
      </c>
      <c r="J4978">
        <f t="shared" si="234"/>
        <v>105</v>
      </c>
      <c r="K4978" s="8">
        <f t="shared" si="235"/>
        <v>4.7984639720769229</v>
      </c>
      <c r="L4978" s="3">
        <f t="shared" si="236"/>
        <v>3.5175194926020068</v>
      </c>
    </row>
    <row r="4979" spans="9:12">
      <c r="I4979">
        <v>4978</v>
      </c>
      <c r="J4979">
        <f t="shared" si="234"/>
        <v>106</v>
      </c>
      <c r="K4979" s="8">
        <f t="shared" si="235"/>
        <v>6.2515574796790947</v>
      </c>
      <c r="L4979" s="3">
        <f t="shared" si="236"/>
        <v>4.656864549990881</v>
      </c>
    </row>
    <row r="4980" spans="9:12">
      <c r="I4980">
        <v>4979</v>
      </c>
      <c r="J4980">
        <f t="shared" si="234"/>
        <v>107</v>
      </c>
      <c r="K4980" s="8">
        <f t="shared" si="235"/>
        <v>6.602304189946536</v>
      </c>
      <c r="L4980" s="3">
        <f t="shared" si="236"/>
        <v>4.9318788753924547</v>
      </c>
    </row>
    <row r="4981" spans="9:12">
      <c r="I4981">
        <v>4980</v>
      </c>
      <c r="J4981">
        <f t="shared" si="234"/>
        <v>108</v>
      </c>
      <c r="K4981" s="8">
        <f t="shared" si="235"/>
        <v>8.1723132750535505</v>
      </c>
      <c r="L4981" s="3">
        <f t="shared" si="236"/>
        <v>6.1628953803963702</v>
      </c>
    </row>
    <row r="4982" spans="9:12">
      <c r="I4982">
        <v>4981</v>
      </c>
      <c r="J4982">
        <f t="shared" si="234"/>
        <v>109</v>
      </c>
      <c r="K4982" s="8">
        <f t="shared" si="235"/>
        <v>7.5125754099884281</v>
      </c>
      <c r="L4982" s="3">
        <f t="shared" si="236"/>
        <v>5.6456065260991641</v>
      </c>
    </row>
    <row r="4983" spans="9:12">
      <c r="I4983">
        <v>4982</v>
      </c>
      <c r="J4983">
        <f t="shared" si="234"/>
        <v>110</v>
      </c>
      <c r="K4983" s="8">
        <f t="shared" si="235"/>
        <v>7.061615355524764</v>
      </c>
      <c r="L4983" s="3">
        <f t="shared" si="236"/>
        <v>5.2920166804044841</v>
      </c>
    </row>
    <row r="4984" spans="9:12">
      <c r="I4984">
        <v>4983</v>
      </c>
      <c r="J4984">
        <f t="shared" si="234"/>
        <v>111</v>
      </c>
      <c r="K4984" s="8">
        <f t="shared" si="235"/>
        <v>6.9029442336762781</v>
      </c>
      <c r="L4984" s="3">
        <f t="shared" si="236"/>
        <v>5.167605445007295</v>
      </c>
    </row>
    <row r="4985" spans="9:12">
      <c r="I4985">
        <v>4984</v>
      </c>
      <c r="J4985">
        <f t="shared" si="234"/>
        <v>112</v>
      </c>
      <c r="K4985" s="8">
        <f t="shared" si="235"/>
        <v>6.969753122396356</v>
      </c>
      <c r="L4985" s="3">
        <f t="shared" si="236"/>
        <v>5.2199891193920713</v>
      </c>
    </row>
    <row r="4986" spans="9:12">
      <c r="I4986">
        <v>4985</v>
      </c>
      <c r="J4986">
        <f t="shared" si="234"/>
        <v>113</v>
      </c>
      <c r="K4986" s="8">
        <f t="shared" si="235"/>
        <v>6.6273575343240347</v>
      </c>
      <c r="L4986" s="3">
        <f t="shared" si="236"/>
        <v>4.9515227619959168</v>
      </c>
    </row>
    <row r="4987" spans="9:12">
      <c r="I4987">
        <v>4986</v>
      </c>
      <c r="J4987">
        <f t="shared" si="234"/>
        <v>114</v>
      </c>
      <c r="K4987" s="8">
        <f t="shared" si="235"/>
        <v>6.7943797672823703</v>
      </c>
      <c r="L4987" s="3">
        <f t="shared" si="236"/>
        <v>5.0824819567067587</v>
      </c>
    </row>
    <row r="4988" spans="9:12">
      <c r="I4988">
        <v>4987</v>
      </c>
      <c r="J4988">
        <f t="shared" si="234"/>
        <v>115</v>
      </c>
      <c r="K4988" s="8">
        <f t="shared" si="235"/>
        <v>6.3434197128063108</v>
      </c>
      <c r="L4988" s="3">
        <f t="shared" si="236"/>
        <v>4.7288921110023594</v>
      </c>
    </row>
    <row r="4989" spans="9:12">
      <c r="I4989">
        <v>4988</v>
      </c>
      <c r="J4989">
        <f t="shared" si="234"/>
        <v>116</v>
      </c>
      <c r="K4989" s="8">
        <f t="shared" si="235"/>
        <v>7.0198598000640953</v>
      </c>
      <c r="L4989" s="3">
        <f t="shared" si="236"/>
        <v>5.2592768839056721</v>
      </c>
    </row>
    <row r="4990" spans="9:12">
      <c r="I4990">
        <v>4989</v>
      </c>
      <c r="J4990">
        <f t="shared" si="234"/>
        <v>117</v>
      </c>
      <c r="K4990" s="8">
        <f t="shared" si="235"/>
        <v>6.602304189946536</v>
      </c>
      <c r="L4990" s="3">
        <f t="shared" si="236"/>
        <v>4.9318788753924547</v>
      </c>
    </row>
    <row r="4991" spans="9:12">
      <c r="I4991">
        <v>4990</v>
      </c>
      <c r="J4991">
        <f t="shared" si="234"/>
        <v>118</v>
      </c>
      <c r="K4991" s="8">
        <f t="shared" si="235"/>
        <v>5.8340018806713907</v>
      </c>
      <c r="L4991" s="3">
        <f t="shared" si="236"/>
        <v>4.3294665501887062</v>
      </c>
    </row>
    <row r="4992" spans="9:12">
      <c r="I4992">
        <v>4991</v>
      </c>
      <c r="J4992">
        <f t="shared" si="234"/>
        <v>119</v>
      </c>
      <c r="K4992" s="8">
        <f t="shared" si="235"/>
        <v>4.2472905734047046</v>
      </c>
      <c r="L4992" s="3">
        <f t="shared" si="236"/>
        <v>3.085354126604551</v>
      </c>
    </row>
    <row r="4993" spans="9:12">
      <c r="I4993">
        <v>4992</v>
      </c>
      <c r="J4993">
        <f t="shared" si="234"/>
        <v>120</v>
      </c>
      <c r="K4993" s="8">
        <f t="shared" si="235"/>
        <v>3.9310689805235848</v>
      </c>
      <c r="L4993" s="3">
        <f t="shared" si="236"/>
        <v>2.8374103384010878</v>
      </c>
    </row>
    <row r="4994" spans="9:12">
      <c r="I4994">
        <v>4993</v>
      </c>
      <c r="J4994">
        <f t="shared" si="234"/>
        <v>121</v>
      </c>
      <c r="K4994" s="8">
        <f t="shared" si="235"/>
        <v>3.2034015647987424</v>
      </c>
      <c r="L4994" s="3">
        <f t="shared" si="236"/>
        <v>2.2668591184062241</v>
      </c>
    </row>
    <row r="4995" spans="9:12">
      <c r="I4995">
        <v>4994</v>
      </c>
      <c r="J4995">
        <f t="shared" ref="J4995:J5058" si="237">MOD(I4995-1,168)+1</f>
        <v>122</v>
      </c>
      <c r="K4995" s="8">
        <f t="shared" ref="K4995:K5058" si="238">INDEX($D$2:$D$169,J4995)</f>
        <v>2.7941970657845241</v>
      </c>
      <c r="L4995" s="3">
        <f t="shared" ref="L4995:L5058" si="239">INDEX($B$2:$B$169,J4995)</f>
        <v>1.9460090692015564</v>
      </c>
    </row>
    <row r="4996" spans="9:12">
      <c r="I4996">
        <v>4995</v>
      </c>
      <c r="J4996">
        <f t="shared" si="237"/>
        <v>123</v>
      </c>
      <c r="K4996" s="8">
        <f t="shared" si="238"/>
        <v>2.7106859437645552</v>
      </c>
      <c r="L4996" s="3">
        <f t="shared" si="239"/>
        <v>1.8805294675016906</v>
      </c>
    </row>
    <row r="4997" spans="9:12">
      <c r="I4997">
        <v>4996</v>
      </c>
      <c r="J4997">
        <f t="shared" si="237"/>
        <v>124</v>
      </c>
      <c r="K4997" s="8">
        <f t="shared" si="238"/>
        <v>2.6772814994012091</v>
      </c>
      <c r="L4997" s="3">
        <f t="shared" si="239"/>
        <v>1.8543376303067096</v>
      </c>
    </row>
    <row r="4998" spans="9:12">
      <c r="I4998">
        <v>4997</v>
      </c>
      <c r="J4998">
        <f t="shared" si="237"/>
        <v>125</v>
      </c>
      <c r="K4998" s="8">
        <f t="shared" si="238"/>
        <v>2.6355259328368517</v>
      </c>
      <c r="L4998" s="3">
        <f t="shared" si="239"/>
        <v>1.8215978251016909</v>
      </c>
    </row>
    <row r="4999" spans="9:12">
      <c r="I4999">
        <v>4998</v>
      </c>
      <c r="J4999">
        <f t="shared" si="237"/>
        <v>126</v>
      </c>
      <c r="K4999" s="8">
        <f t="shared" si="238"/>
        <v>2.7774948436092748</v>
      </c>
      <c r="L4999" s="3">
        <f t="shared" si="239"/>
        <v>1.9329131506091024</v>
      </c>
    </row>
    <row r="5000" spans="9:12">
      <c r="I5000">
        <v>4999</v>
      </c>
      <c r="J5000">
        <f t="shared" si="237"/>
        <v>127</v>
      </c>
      <c r="K5000" s="8">
        <f t="shared" si="238"/>
        <v>4.2806950288635246</v>
      </c>
      <c r="L5000" s="3">
        <f t="shared" si="239"/>
        <v>3.111545972499298</v>
      </c>
    </row>
    <row r="5001" spans="9:12">
      <c r="I5001">
        <v>5000</v>
      </c>
      <c r="J5001">
        <f t="shared" si="237"/>
        <v>128</v>
      </c>
      <c r="K5001" s="8">
        <f t="shared" si="238"/>
        <v>5.8340018806713907</v>
      </c>
      <c r="L5001" s="3">
        <f t="shared" si="239"/>
        <v>4.3294665501887062</v>
      </c>
    </row>
    <row r="5002" spans="9:12">
      <c r="I5002">
        <v>5001</v>
      </c>
      <c r="J5002">
        <f t="shared" si="237"/>
        <v>129</v>
      </c>
      <c r="K5002" s="8">
        <f t="shared" si="238"/>
        <v>6.5104419568504746</v>
      </c>
      <c r="L5002" s="3">
        <f t="shared" si="239"/>
        <v>4.8598513144054039</v>
      </c>
    </row>
    <row r="5003" spans="9:12">
      <c r="I5003">
        <v>5002</v>
      </c>
      <c r="J5003">
        <f t="shared" si="237"/>
        <v>130</v>
      </c>
      <c r="K5003" s="8">
        <f t="shared" si="238"/>
        <v>6.9446997891246749</v>
      </c>
      <c r="L5003" s="3">
        <f t="shared" si="239"/>
        <v>5.2003452414964846</v>
      </c>
    </row>
    <row r="5004" spans="9:12">
      <c r="I5004">
        <v>5003</v>
      </c>
      <c r="J5004">
        <f t="shared" si="237"/>
        <v>131</v>
      </c>
      <c r="K5004" s="8">
        <f t="shared" si="238"/>
        <v>7.1033709220804999</v>
      </c>
      <c r="L5004" s="3">
        <f t="shared" si="239"/>
        <v>5.3247564856027427</v>
      </c>
    </row>
    <row r="5005" spans="9:12">
      <c r="I5005">
        <v>5004</v>
      </c>
      <c r="J5005">
        <f t="shared" si="237"/>
        <v>132</v>
      </c>
      <c r="K5005" s="8">
        <f t="shared" si="238"/>
        <v>6.8528375560290637</v>
      </c>
      <c r="L5005" s="3">
        <f t="shared" si="239"/>
        <v>5.1283176805097881</v>
      </c>
    </row>
    <row r="5006" spans="9:12">
      <c r="I5006">
        <v>5005</v>
      </c>
      <c r="J5006">
        <f t="shared" si="237"/>
        <v>133</v>
      </c>
      <c r="K5006" s="8">
        <f t="shared" si="238"/>
        <v>7.4875220767202908</v>
      </c>
      <c r="L5006" s="3">
        <f t="shared" si="239"/>
        <v>5.6259626482063565</v>
      </c>
    </row>
    <row r="5007" spans="9:12">
      <c r="I5007">
        <v>5006</v>
      </c>
      <c r="J5007">
        <f t="shared" si="237"/>
        <v>134</v>
      </c>
      <c r="K5007" s="8">
        <f t="shared" si="238"/>
        <v>7.7881621204169162</v>
      </c>
      <c r="L5007" s="3">
        <f t="shared" si="239"/>
        <v>5.8616892177952309</v>
      </c>
    </row>
    <row r="5008" spans="9:12">
      <c r="I5008">
        <v>5007</v>
      </c>
      <c r="J5008">
        <f t="shared" si="237"/>
        <v>135</v>
      </c>
      <c r="K5008" s="8">
        <f t="shared" si="238"/>
        <v>7.854971009168767</v>
      </c>
      <c r="L5008" s="3">
        <f t="shared" si="239"/>
        <v>5.9140728922049197</v>
      </c>
    </row>
    <row r="5009" spans="9:12">
      <c r="I5009">
        <v>5008</v>
      </c>
      <c r="J5009">
        <f t="shared" si="237"/>
        <v>136</v>
      </c>
      <c r="K5009" s="8">
        <f t="shared" si="238"/>
        <v>7.0449131333328054</v>
      </c>
      <c r="L5009" s="3">
        <f t="shared" si="239"/>
        <v>5.2789207617989291</v>
      </c>
    </row>
    <row r="5010" spans="9:12">
      <c r="I5010">
        <v>5009</v>
      </c>
      <c r="J5010">
        <f t="shared" si="237"/>
        <v>137</v>
      </c>
      <c r="K5010" s="8">
        <f t="shared" si="238"/>
        <v>6.9446997891246749</v>
      </c>
      <c r="L5010" s="3">
        <f t="shared" si="239"/>
        <v>5.2003452414964846</v>
      </c>
    </row>
    <row r="5011" spans="9:12">
      <c r="I5011">
        <v>5010</v>
      </c>
      <c r="J5011">
        <f t="shared" si="237"/>
        <v>138</v>
      </c>
      <c r="K5011" s="8">
        <f t="shared" si="238"/>
        <v>6.8945931225666612</v>
      </c>
      <c r="L5011" s="3">
        <f t="shared" si="239"/>
        <v>5.1610574856938252</v>
      </c>
    </row>
    <row r="5012" spans="9:12">
      <c r="I5012">
        <v>5011</v>
      </c>
      <c r="J5012">
        <f t="shared" si="237"/>
        <v>139</v>
      </c>
      <c r="K5012" s="8">
        <f t="shared" si="238"/>
        <v>6.5605486344883417</v>
      </c>
      <c r="L5012" s="3">
        <f t="shared" si="239"/>
        <v>4.8991390788955824</v>
      </c>
    </row>
    <row r="5013" spans="9:12">
      <c r="I5013">
        <v>5012</v>
      </c>
      <c r="J5013">
        <f t="shared" si="237"/>
        <v>140</v>
      </c>
      <c r="K5013" s="8">
        <f t="shared" si="238"/>
        <v>6.5688997455973581</v>
      </c>
      <c r="L5013" s="3">
        <f t="shared" si="239"/>
        <v>4.9056870382085824</v>
      </c>
    </row>
    <row r="5014" spans="9:12">
      <c r="I5014">
        <v>5013</v>
      </c>
      <c r="J5014">
        <f t="shared" si="237"/>
        <v>141</v>
      </c>
      <c r="K5014" s="8">
        <f t="shared" si="238"/>
        <v>5.9175130027162002</v>
      </c>
      <c r="L5014" s="3">
        <f t="shared" si="239"/>
        <v>4.3949461519080488</v>
      </c>
    </row>
    <row r="5015" spans="9:12">
      <c r="I5015">
        <v>5014</v>
      </c>
      <c r="J5015">
        <f t="shared" si="237"/>
        <v>142</v>
      </c>
      <c r="K5015" s="8">
        <f t="shared" si="238"/>
        <v>5.2828284820011362</v>
      </c>
      <c r="L5015" s="3">
        <f t="shared" si="239"/>
        <v>3.8973011841927896</v>
      </c>
    </row>
    <row r="5016" spans="9:12">
      <c r="I5016">
        <v>5015</v>
      </c>
      <c r="J5016">
        <f t="shared" si="237"/>
        <v>143</v>
      </c>
      <c r="K5016" s="8">
        <f t="shared" si="238"/>
        <v>4.4059617063532741</v>
      </c>
      <c r="L5016" s="3">
        <f t="shared" si="239"/>
        <v>3.2097653707051199</v>
      </c>
    </row>
    <row r="5017" spans="9:12">
      <c r="I5017">
        <v>5016</v>
      </c>
      <c r="J5017">
        <f t="shared" si="237"/>
        <v>144</v>
      </c>
      <c r="K5017" s="8">
        <f t="shared" si="238"/>
        <v>3.7963305189369851</v>
      </c>
      <c r="L5017" s="3">
        <f t="shared" si="239"/>
        <v>2.7317642809066913</v>
      </c>
    </row>
    <row r="5018" spans="9:12">
      <c r="I5018">
        <v>5017</v>
      </c>
      <c r="J5018">
        <f t="shared" si="237"/>
        <v>145</v>
      </c>
      <c r="K5018" s="8">
        <f t="shared" si="238"/>
        <v>3.3286682422810232</v>
      </c>
      <c r="L5018" s="3">
        <f t="shared" si="239"/>
        <v>2.3650785166061898</v>
      </c>
    </row>
    <row r="5019" spans="9:12">
      <c r="I5019">
        <v>5018</v>
      </c>
      <c r="J5019">
        <f t="shared" si="237"/>
        <v>146</v>
      </c>
      <c r="K5019" s="8">
        <f t="shared" si="238"/>
        <v>3.1198904427657781</v>
      </c>
      <c r="L5019" s="3">
        <f t="shared" si="239"/>
        <v>2.2013795166961692</v>
      </c>
    </row>
    <row r="5020" spans="9:12">
      <c r="I5020">
        <v>5019</v>
      </c>
      <c r="J5020">
        <f t="shared" si="237"/>
        <v>147</v>
      </c>
      <c r="K5020" s="8">
        <f t="shared" si="238"/>
        <v>3.0530815429369551</v>
      </c>
      <c r="L5020" s="3">
        <f t="shared" si="239"/>
        <v>2.1489958336012216</v>
      </c>
    </row>
    <row r="5021" spans="9:12">
      <c r="I5021">
        <v>5020</v>
      </c>
      <c r="J5021">
        <f t="shared" si="237"/>
        <v>148</v>
      </c>
      <c r="K5021" s="8">
        <f t="shared" si="238"/>
        <v>3.0447304318498745</v>
      </c>
      <c r="L5021" s="3">
        <f t="shared" si="239"/>
        <v>2.1424478743054212</v>
      </c>
    </row>
    <row r="5022" spans="9:12">
      <c r="I5022">
        <v>5021</v>
      </c>
      <c r="J5022">
        <f t="shared" si="237"/>
        <v>149</v>
      </c>
      <c r="K5022" s="8">
        <f t="shared" si="238"/>
        <v>3.0447304318498745</v>
      </c>
      <c r="L5022" s="3">
        <f t="shared" si="239"/>
        <v>2.1424478743054212</v>
      </c>
    </row>
    <row r="5023" spans="9:12">
      <c r="I5023">
        <v>5022</v>
      </c>
      <c r="J5023">
        <f t="shared" si="237"/>
        <v>150</v>
      </c>
      <c r="K5023" s="8">
        <f t="shared" si="238"/>
        <v>3.0530815429369551</v>
      </c>
      <c r="L5023" s="3">
        <f t="shared" si="239"/>
        <v>2.1489958336012216</v>
      </c>
    </row>
    <row r="5024" spans="9:12">
      <c r="I5024">
        <v>5023</v>
      </c>
      <c r="J5024">
        <f t="shared" si="237"/>
        <v>151</v>
      </c>
      <c r="K5024" s="8">
        <f t="shared" si="238"/>
        <v>4.130375007005151</v>
      </c>
      <c r="L5024" s="3">
        <f t="shared" si="239"/>
        <v>2.993682687696972</v>
      </c>
    </row>
    <row r="5025" spans="9:12">
      <c r="I5025">
        <v>5024</v>
      </c>
      <c r="J5025">
        <f t="shared" si="237"/>
        <v>152</v>
      </c>
      <c r="K5025" s="8">
        <f t="shared" si="238"/>
        <v>5.6502774144480306</v>
      </c>
      <c r="L5025" s="3">
        <f t="shared" si="239"/>
        <v>4.1854114281901129</v>
      </c>
    </row>
    <row r="5026" spans="9:12">
      <c r="I5026">
        <v>5025</v>
      </c>
      <c r="J5026">
        <f t="shared" si="237"/>
        <v>153</v>
      </c>
      <c r="K5026" s="8">
        <f t="shared" si="238"/>
        <v>6.2599086018769494</v>
      </c>
      <c r="L5026" s="3">
        <f t="shared" si="239"/>
        <v>4.6634125179984443</v>
      </c>
    </row>
    <row r="5027" spans="9:12">
      <c r="I5027">
        <v>5026</v>
      </c>
      <c r="J5027">
        <f t="shared" si="237"/>
        <v>154</v>
      </c>
      <c r="K5027" s="8">
        <f t="shared" si="238"/>
        <v>6.8194331116599356</v>
      </c>
      <c r="L5027" s="3">
        <f t="shared" si="239"/>
        <v>5.1021258433102732</v>
      </c>
    </row>
    <row r="5028" spans="9:12">
      <c r="I5028">
        <v>5027</v>
      </c>
      <c r="J5028">
        <f t="shared" si="237"/>
        <v>155</v>
      </c>
      <c r="K5028" s="8">
        <f t="shared" si="238"/>
        <v>6.669113089805081</v>
      </c>
      <c r="L5028" s="3">
        <f t="shared" si="239"/>
        <v>4.9842625585107063</v>
      </c>
    </row>
    <row r="5029" spans="9:12">
      <c r="I5029">
        <v>5028</v>
      </c>
      <c r="J5029">
        <f t="shared" si="237"/>
        <v>156</v>
      </c>
      <c r="K5029" s="8">
        <f t="shared" si="238"/>
        <v>6.8361353338401774</v>
      </c>
      <c r="L5029" s="3">
        <f t="shared" si="239"/>
        <v>5.1152217619066418</v>
      </c>
    </row>
    <row r="5030" spans="9:12">
      <c r="I5030">
        <v>5029</v>
      </c>
      <c r="J5030">
        <f t="shared" si="237"/>
        <v>157</v>
      </c>
      <c r="K5030" s="8">
        <f t="shared" si="238"/>
        <v>7.5459798654450916</v>
      </c>
      <c r="L5030" s="3">
        <f t="shared" si="239"/>
        <v>5.67179837199222</v>
      </c>
    </row>
    <row r="5031" spans="9:12">
      <c r="I5031">
        <v>5030</v>
      </c>
      <c r="J5031">
        <f t="shared" si="237"/>
        <v>158</v>
      </c>
      <c r="K5031" s="8">
        <f t="shared" si="238"/>
        <v>7.8716732313580797</v>
      </c>
      <c r="L5031" s="3">
        <f t="shared" si="239"/>
        <v>5.9271688108084009</v>
      </c>
    </row>
    <row r="5032" spans="9:12">
      <c r="I5032">
        <v>5031</v>
      </c>
      <c r="J5032">
        <f t="shared" si="237"/>
        <v>159</v>
      </c>
      <c r="K5032" s="8">
        <f t="shared" si="238"/>
        <v>8.1389088196003634</v>
      </c>
      <c r="L5032" s="3">
        <f t="shared" si="239"/>
        <v>6.1367035345060401</v>
      </c>
    </row>
    <row r="5033" spans="9:12">
      <c r="I5033">
        <v>5032</v>
      </c>
      <c r="J5033">
        <f t="shared" si="237"/>
        <v>160</v>
      </c>
      <c r="K5033" s="8">
        <f t="shared" si="238"/>
        <v>8.0136421421001582</v>
      </c>
      <c r="L5033" s="3">
        <f t="shared" si="239"/>
        <v>6.0384841362920199</v>
      </c>
    </row>
    <row r="5034" spans="9:12">
      <c r="I5034">
        <v>5033</v>
      </c>
      <c r="J5034">
        <f t="shared" si="237"/>
        <v>161</v>
      </c>
      <c r="K5034" s="8">
        <f t="shared" si="238"/>
        <v>8.7735933402988486</v>
      </c>
      <c r="L5034" s="3">
        <f t="shared" si="239"/>
        <v>6.6343485022082982</v>
      </c>
    </row>
    <row r="5035" spans="9:12">
      <c r="I5035">
        <v>5034</v>
      </c>
      <c r="J5035">
        <f t="shared" si="237"/>
        <v>162</v>
      </c>
      <c r="K5035" s="8">
        <f t="shared" si="238"/>
        <v>8.2808777303397338</v>
      </c>
      <c r="L5035" s="3">
        <f t="shared" si="239"/>
        <v>6.2480188599875355</v>
      </c>
    </row>
    <row r="5036" spans="9:12">
      <c r="I5036">
        <v>5035</v>
      </c>
      <c r="J5036">
        <f t="shared" si="237"/>
        <v>163</v>
      </c>
      <c r="K5036" s="8">
        <f t="shared" si="238"/>
        <v>8.6399755517092149</v>
      </c>
      <c r="L5036" s="3">
        <f t="shared" si="239"/>
        <v>6.5295811446966381</v>
      </c>
    </row>
    <row r="5037" spans="9:12">
      <c r="I5037">
        <v>5036</v>
      </c>
      <c r="J5037">
        <f t="shared" si="237"/>
        <v>164</v>
      </c>
      <c r="K5037" s="8">
        <f t="shared" si="238"/>
        <v>7.2954464993837753</v>
      </c>
      <c r="L5037" s="3">
        <f t="shared" si="239"/>
        <v>5.4753595668915187</v>
      </c>
    </row>
    <row r="5038" spans="9:12">
      <c r="I5038">
        <v>5037</v>
      </c>
      <c r="J5038">
        <f t="shared" si="237"/>
        <v>165</v>
      </c>
      <c r="K5038" s="8">
        <f t="shared" si="238"/>
        <v>10.410411325236606</v>
      </c>
      <c r="L5038" s="3">
        <f t="shared" si="239"/>
        <v>7.9177486903086676</v>
      </c>
    </row>
    <row r="5039" spans="9:12">
      <c r="I5039">
        <v>5038</v>
      </c>
      <c r="J5039">
        <f t="shared" si="237"/>
        <v>166</v>
      </c>
      <c r="K5039" s="8">
        <f t="shared" si="238"/>
        <v>8.3727399634699786</v>
      </c>
      <c r="L5039" s="3">
        <f t="shared" si="239"/>
        <v>6.3200464210013871</v>
      </c>
    </row>
    <row r="5040" spans="9:12">
      <c r="I5040">
        <v>5039</v>
      </c>
      <c r="J5040">
        <f t="shared" si="237"/>
        <v>167</v>
      </c>
      <c r="K5040" s="8">
        <f t="shared" si="238"/>
        <v>4.7817617498853293</v>
      </c>
      <c r="L5040" s="3">
        <f t="shared" si="239"/>
        <v>3.5044235739967378</v>
      </c>
    </row>
    <row r="5041" spans="9:12">
      <c r="I5041">
        <v>5040</v>
      </c>
      <c r="J5041">
        <f t="shared" si="237"/>
        <v>168</v>
      </c>
      <c r="K5041" s="8">
        <f t="shared" si="238"/>
        <v>4.1387261181124178</v>
      </c>
      <c r="L5041" s="3">
        <f t="shared" si="239"/>
        <v>3.0002306470086002</v>
      </c>
    </row>
    <row r="5042" spans="9:12">
      <c r="I5042">
        <v>5041</v>
      </c>
      <c r="J5042">
        <f t="shared" si="237"/>
        <v>1</v>
      </c>
      <c r="K5042" s="8">
        <f t="shared" si="238"/>
        <v>2.6856326104738848</v>
      </c>
      <c r="L5042" s="3">
        <f t="shared" si="239"/>
        <v>1.8608855895912155</v>
      </c>
    </row>
    <row r="5043" spans="9:12">
      <c r="I5043">
        <v>5042</v>
      </c>
      <c r="J5043">
        <f t="shared" si="237"/>
        <v>2</v>
      </c>
      <c r="K5043" s="8">
        <f t="shared" si="238"/>
        <v>2.5770681551939543</v>
      </c>
      <c r="L5043" s="3">
        <f t="shared" si="239"/>
        <v>1.7757621100049528</v>
      </c>
    </row>
    <row r="5044" spans="9:12">
      <c r="I5044">
        <v>5043</v>
      </c>
      <c r="J5044">
        <f t="shared" si="237"/>
        <v>3</v>
      </c>
      <c r="K5044" s="8">
        <f t="shared" si="238"/>
        <v>2.5687170440949885</v>
      </c>
      <c r="L5044" s="3">
        <f t="shared" si="239"/>
        <v>1.7692141506998336</v>
      </c>
    </row>
    <row r="5045" spans="9:12">
      <c r="I5045">
        <v>5044</v>
      </c>
      <c r="J5045">
        <f t="shared" si="237"/>
        <v>4</v>
      </c>
      <c r="K5045" s="8">
        <f t="shared" si="238"/>
        <v>2.7023348326650969</v>
      </c>
      <c r="L5045" s="3">
        <f t="shared" si="239"/>
        <v>1.8739815081961853</v>
      </c>
    </row>
    <row r="5046" spans="9:12">
      <c r="I5046">
        <v>5045</v>
      </c>
      <c r="J5046">
        <f t="shared" si="237"/>
        <v>5</v>
      </c>
      <c r="K5046" s="8">
        <f t="shared" si="238"/>
        <v>2.7190370548525729</v>
      </c>
      <c r="L5046" s="3">
        <f t="shared" si="239"/>
        <v>1.8870774267982258</v>
      </c>
    </row>
    <row r="5047" spans="9:12">
      <c r="I5047">
        <v>5046</v>
      </c>
      <c r="J5047">
        <f t="shared" si="237"/>
        <v>6</v>
      </c>
      <c r="K5047" s="8">
        <f t="shared" si="238"/>
        <v>3.1449437760571923</v>
      </c>
      <c r="L5047" s="3">
        <f t="shared" si="239"/>
        <v>2.221023394607228</v>
      </c>
    </row>
    <row r="5048" spans="9:12">
      <c r="I5048">
        <v>5047</v>
      </c>
      <c r="J5048">
        <f t="shared" si="237"/>
        <v>7</v>
      </c>
      <c r="K5048" s="8">
        <f t="shared" si="238"/>
        <v>3.8631394187657877</v>
      </c>
      <c r="L5048" s="3">
        <f t="shared" si="239"/>
        <v>2.7841479640016229</v>
      </c>
    </row>
    <row r="5049" spans="9:12">
      <c r="I5049">
        <v>5048</v>
      </c>
      <c r="J5049">
        <f t="shared" si="237"/>
        <v>8</v>
      </c>
      <c r="K5049" s="8">
        <f t="shared" si="238"/>
        <v>4.5312283838366856</v>
      </c>
      <c r="L5049" s="3">
        <f t="shared" si="239"/>
        <v>3.307984768905972</v>
      </c>
    </row>
    <row r="5050" spans="9:12">
      <c r="I5050">
        <v>5049</v>
      </c>
      <c r="J5050">
        <f t="shared" si="237"/>
        <v>9</v>
      </c>
      <c r="K5050" s="8">
        <f t="shared" si="238"/>
        <v>4.5061750505608469</v>
      </c>
      <c r="L5050" s="3">
        <f t="shared" si="239"/>
        <v>3.2883408910071266</v>
      </c>
    </row>
    <row r="5051" spans="9:12">
      <c r="I5051">
        <v>5050</v>
      </c>
      <c r="J5051">
        <f t="shared" si="237"/>
        <v>10</v>
      </c>
      <c r="K5051" s="8">
        <f t="shared" si="238"/>
        <v>6.0177263469244773</v>
      </c>
      <c r="L5051" s="3">
        <f t="shared" si="239"/>
        <v>4.473521672210607</v>
      </c>
    </row>
    <row r="5052" spans="9:12">
      <c r="I5052">
        <v>5051</v>
      </c>
      <c r="J5052">
        <f t="shared" si="237"/>
        <v>11</v>
      </c>
      <c r="K5052" s="8">
        <f t="shared" si="238"/>
        <v>8.0888021530380172</v>
      </c>
      <c r="L5052" s="3">
        <f t="shared" si="239"/>
        <v>6.0974157786999825</v>
      </c>
    </row>
    <row r="5053" spans="9:12">
      <c r="I5053">
        <v>5052</v>
      </c>
      <c r="J5053">
        <f t="shared" si="237"/>
        <v>12</v>
      </c>
      <c r="K5053" s="8">
        <f t="shared" si="238"/>
        <v>9.0491800396158588</v>
      </c>
      <c r="L5053" s="3">
        <f t="shared" si="239"/>
        <v>6.8504311851920523</v>
      </c>
    </row>
    <row r="5054" spans="9:12">
      <c r="I5054">
        <v>5053</v>
      </c>
      <c r="J5054">
        <f t="shared" si="237"/>
        <v>13</v>
      </c>
      <c r="K5054" s="8">
        <f t="shared" si="238"/>
        <v>9.4249800942512874</v>
      </c>
      <c r="L5054" s="3">
        <f t="shared" si="239"/>
        <v>7.1450893971896301</v>
      </c>
    </row>
    <row r="5055" spans="9:12">
      <c r="I5055">
        <v>5054</v>
      </c>
      <c r="J5055">
        <f t="shared" si="237"/>
        <v>14</v>
      </c>
      <c r="K5055" s="8">
        <f t="shared" si="238"/>
        <v>9.2078511725730081</v>
      </c>
      <c r="L5055" s="3">
        <f t="shared" si="239"/>
        <v>6.9748424292993478</v>
      </c>
    </row>
    <row r="5056" spans="9:12">
      <c r="I5056">
        <v>5055</v>
      </c>
      <c r="J5056">
        <f t="shared" si="237"/>
        <v>15</v>
      </c>
      <c r="K5056" s="8">
        <f t="shared" si="238"/>
        <v>9.1159889394804701</v>
      </c>
      <c r="L5056" s="3">
        <f t="shared" si="239"/>
        <v>6.9028148683150601</v>
      </c>
    </row>
    <row r="5057" spans="9:12">
      <c r="I5057">
        <v>5056</v>
      </c>
      <c r="J5057">
        <f t="shared" si="237"/>
        <v>16</v>
      </c>
      <c r="K5057" s="8">
        <f t="shared" si="238"/>
        <v>10.2934957477263</v>
      </c>
      <c r="L5057" s="3">
        <f t="shared" si="239"/>
        <v>7.826077242689343</v>
      </c>
    </row>
    <row r="5058" spans="9:12">
      <c r="I5058">
        <v>5057</v>
      </c>
      <c r="J5058">
        <f t="shared" si="237"/>
        <v>17</v>
      </c>
      <c r="K5058" s="8">
        <f t="shared" si="238"/>
        <v>11.612971466780659</v>
      </c>
      <c r="L5058" s="3">
        <f t="shared" si="239"/>
        <v>8.8606549425993464</v>
      </c>
    </row>
    <row r="5059" spans="9:12">
      <c r="I5059">
        <v>5058</v>
      </c>
      <c r="J5059">
        <f t="shared" ref="J5059:J5122" si="240">MOD(I5059-1,168)+1</f>
        <v>18</v>
      </c>
      <c r="K5059" s="8">
        <f t="shared" ref="K5059:K5122" si="241">INDEX($D$2:$D$169,J5059)</f>
        <v>11.370789211820314</v>
      </c>
      <c r="L5059" s="3">
        <f t="shared" ref="L5059:L5122" si="242">INDEX($B$2:$B$169,J5059)</f>
        <v>8.6707640968053372</v>
      </c>
    </row>
    <row r="5060" spans="9:12">
      <c r="I5060">
        <v>5059</v>
      </c>
      <c r="J5060">
        <f t="shared" si="240"/>
        <v>19</v>
      </c>
      <c r="K5060" s="8">
        <f t="shared" si="241"/>
        <v>11.896909277211703</v>
      </c>
      <c r="L5060" s="3">
        <f t="shared" si="242"/>
        <v>9.0832855849000342</v>
      </c>
    </row>
    <row r="5061" spans="9:12">
      <c r="I5061">
        <v>5060</v>
      </c>
      <c r="J5061">
        <f t="shared" si="240"/>
        <v>20</v>
      </c>
      <c r="K5061" s="8">
        <f t="shared" si="241"/>
        <v>11.830100377394661</v>
      </c>
      <c r="L5061" s="3">
        <f t="shared" si="242"/>
        <v>9.0309019018143228</v>
      </c>
    </row>
    <row r="5062" spans="9:12">
      <c r="I5062">
        <v>5061</v>
      </c>
      <c r="J5062">
        <f t="shared" si="240"/>
        <v>21</v>
      </c>
      <c r="K5062" s="8">
        <f t="shared" si="241"/>
        <v>12.39797600933688</v>
      </c>
      <c r="L5062" s="3">
        <f t="shared" si="242"/>
        <v>9.4761631951034317</v>
      </c>
    </row>
    <row r="5063" spans="9:12">
      <c r="I5063">
        <v>5062</v>
      </c>
      <c r="J5063">
        <f t="shared" si="240"/>
        <v>22</v>
      </c>
      <c r="K5063" s="8">
        <f t="shared" si="241"/>
        <v>8.4562510854855315</v>
      </c>
      <c r="L5063" s="3">
        <f t="shared" si="242"/>
        <v>6.3855260226977908</v>
      </c>
    </row>
    <row r="5064" spans="9:12">
      <c r="I5064">
        <v>5063</v>
      </c>
      <c r="J5064">
        <f t="shared" si="240"/>
        <v>23</v>
      </c>
      <c r="K5064" s="8">
        <f t="shared" si="241"/>
        <v>4.6982506278688358</v>
      </c>
      <c r="L5064" s="3">
        <f t="shared" si="242"/>
        <v>3.4389439722995974</v>
      </c>
    </row>
    <row r="5065" spans="9:12">
      <c r="I5065">
        <v>5064</v>
      </c>
      <c r="J5065">
        <f t="shared" si="240"/>
        <v>24</v>
      </c>
      <c r="K5065" s="8">
        <f t="shared" si="241"/>
        <v>3.0331035269361237</v>
      </c>
      <c r="L5065" s="3">
        <f t="shared" si="242"/>
        <v>2.1333314226958673</v>
      </c>
    </row>
    <row r="5066" spans="9:12">
      <c r="I5066">
        <v>5065</v>
      </c>
      <c r="J5066">
        <f t="shared" si="240"/>
        <v>25</v>
      </c>
      <c r="K5066" s="8">
        <f t="shared" si="241"/>
        <v>2.936165976541627</v>
      </c>
      <c r="L5066" s="3">
        <f t="shared" si="242"/>
        <v>2.0573243946969559</v>
      </c>
    </row>
    <row r="5067" spans="9:12">
      <c r="I5067">
        <v>5066</v>
      </c>
      <c r="J5067">
        <f t="shared" si="240"/>
        <v>26</v>
      </c>
      <c r="K5067" s="8">
        <f t="shared" si="241"/>
        <v>2.8276015212462449</v>
      </c>
      <c r="L5067" s="3">
        <f t="shared" si="242"/>
        <v>1.9722009150985775</v>
      </c>
    </row>
    <row r="5068" spans="9:12">
      <c r="I5068">
        <v>5067</v>
      </c>
      <c r="J5068">
        <f t="shared" si="240"/>
        <v>27</v>
      </c>
      <c r="K5068" s="8">
        <f t="shared" si="241"/>
        <v>2.7273881659412966</v>
      </c>
      <c r="L5068" s="3">
        <f t="shared" si="242"/>
        <v>1.8936253860953145</v>
      </c>
    </row>
    <row r="5069" spans="9:12">
      <c r="I5069">
        <v>5068</v>
      </c>
      <c r="J5069">
        <f t="shared" si="240"/>
        <v>28</v>
      </c>
      <c r="K5069" s="8">
        <f t="shared" si="241"/>
        <v>2.8108992879720649</v>
      </c>
      <c r="L5069" s="3">
        <f t="shared" si="242"/>
        <v>1.9591049878036477</v>
      </c>
    </row>
    <row r="5070" spans="9:12">
      <c r="I5070">
        <v>5069</v>
      </c>
      <c r="J5070">
        <f t="shared" si="240"/>
        <v>29</v>
      </c>
      <c r="K5070" s="8">
        <f t="shared" si="241"/>
        <v>3.0530815429369551</v>
      </c>
      <c r="L5070" s="3">
        <f t="shared" si="242"/>
        <v>2.1489958336012216</v>
      </c>
    </row>
    <row r="5071" spans="9:12">
      <c r="I5071">
        <v>5070</v>
      </c>
      <c r="J5071">
        <f t="shared" si="240"/>
        <v>30</v>
      </c>
      <c r="K5071" s="8">
        <f t="shared" si="241"/>
        <v>3.2952637979018888</v>
      </c>
      <c r="L5071" s="3">
        <f t="shared" si="242"/>
        <v>2.3388866793988297</v>
      </c>
    </row>
    <row r="5072" spans="9:12">
      <c r="I5072">
        <v>5071</v>
      </c>
      <c r="J5072">
        <f t="shared" si="240"/>
        <v>31</v>
      </c>
      <c r="K5072" s="8">
        <f t="shared" si="241"/>
        <v>4.1387261181124178</v>
      </c>
      <c r="L5072" s="3">
        <f t="shared" si="242"/>
        <v>3.0002306470086002</v>
      </c>
    </row>
    <row r="5073" spans="9:12">
      <c r="I5073">
        <v>5072</v>
      </c>
      <c r="J5073">
        <f t="shared" si="240"/>
        <v>32</v>
      </c>
      <c r="K5073" s="8">
        <f t="shared" si="241"/>
        <v>4.4894728283725591</v>
      </c>
      <c r="L5073" s="3">
        <f t="shared" si="242"/>
        <v>3.2752449724044492</v>
      </c>
    </row>
    <row r="5074" spans="9:12">
      <c r="I5074">
        <v>5073</v>
      </c>
      <c r="J5074">
        <f t="shared" si="240"/>
        <v>33</v>
      </c>
      <c r="K5074" s="8">
        <f t="shared" si="241"/>
        <v>5.1492106823328854</v>
      </c>
      <c r="L5074" s="3">
        <f t="shared" si="242"/>
        <v>3.7925338179945793</v>
      </c>
    </row>
    <row r="5075" spans="9:12">
      <c r="I5075">
        <v>5074</v>
      </c>
      <c r="J5075">
        <f t="shared" si="240"/>
        <v>34</v>
      </c>
      <c r="K5075" s="8">
        <f t="shared" si="241"/>
        <v>6.042779680194684</v>
      </c>
      <c r="L5075" s="3">
        <f t="shared" si="242"/>
        <v>4.4931655501050374</v>
      </c>
    </row>
    <row r="5076" spans="9:12">
      <c r="I5076">
        <v>5075</v>
      </c>
      <c r="J5076">
        <f t="shared" si="240"/>
        <v>35</v>
      </c>
      <c r="K5076" s="8">
        <f t="shared" si="241"/>
        <v>8.2057177194355226</v>
      </c>
      <c r="L5076" s="3">
        <f t="shared" si="242"/>
        <v>6.1890872176059553</v>
      </c>
    </row>
    <row r="5077" spans="9:12">
      <c r="I5077">
        <v>5076</v>
      </c>
      <c r="J5077">
        <f t="shared" si="240"/>
        <v>36</v>
      </c>
      <c r="K5077" s="8">
        <f t="shared" si="241"/>
        <v>9.2329045169514039</v>
      </c>
      <c r="L5077" s="3">
        <f t="shared" si="242"/>
        <v>6.9944863159035133</v>
      </c>
    </row>
    <row r="5078" spans="9:12">
      <c r="I5078">
        <v>5077</v>
      </c>
      <c r="J5078">
        <f t="shared" si="240"/>
        <v>37</v>
      </c>
      <c r="K5078" s="8">
        <f t="shared" si="241"/>
        <v>9.3080645167811795</v>
      </c>
      <c r="L5078" s="3">
        <f t="shared" si="242"/>
        <v>7.0534179496018234</v>
      </c>
    </row>
    <row r="5079" spans="9:12">
      <c r="I5079">
        <v>5078</v>
      </c>
      <c r="J5079">
        <f t="shared" si="240"/>
        <v>38</v>
      </c>
      <c r="K5079" s="8">
        <f t="shared" si="241"/>
        <v>9.3832245277206194</v>
      </c>
      <c r="L5079" s="3">
        <f t="shared" si="242"/>
        <v>7.112349592011026</v>
      </c>
    </row>
    <row r="5080" spans="9:12">
      <c r="I5080">
        <v>5079</v>
      </c>
      <c r="J5080">
        <f t="shared" si="240"/>
        <v>39</v>
      </c>
      <c r="K5080" s="8">
        <f t="shared" si="241"/>
        <v>9.0575311618016183</v>
      </c>
      <c r="L5080" s="3">
        <f t="shared" si="242"/>
        <v>6.8569791531901307</v>
      </c>
    </row>
    <row r="5081" spans="9:12">
      <c r="I5081">
        <v>5080</v>
      </c>
      <c r="J5081">
        <f t="shared" si="240"/>
        <v>40</v>
      </c>
      <c r="K5081" s="8">
        <f t="shared" si="241"/>
        <v>10.109771281504623</v>
      </c>
      <c r="L5081" s="3">
        <f t="shared" si="242"/>
        <v>7.6820221206920687</v>
      </c>
    </row>
    <row r="5082" spans="9:12">
      <c r="I5082">
        <v>5081</v>
      </c>
      <c r="J5082">
        <f t="shared" si="240"/>
        <v>41</v>
      </c>
      <c r="K5082" s="8">
        <f t="shared" si="241"/>
        <v>10.660944680182967</v>
      </c>
      <c r="L5082" s="3">
        <f t="shared" si="242"/>
        <v>8.1141874866943287</v>
      </c>
    </row>
    <row r="5083" spans="9:12">
      <c r="I5083">
        <v>5082</v>
      </c>
      <c r="J5083">
        <f t="shared" si="240"/>
        <v>42</v>
      </c>
      <c r="K5083" s="8">
        <f t="shared" si="241"/>
        <v>10.677646913481579</v>
      </c>
      <c r="L5083" s="3">
        <f t="shared" si="242"/>
        <v>8.1272834140084154</v>
      </c>
    </row>
    <row r="5084" spans="9:12">
      <c r="I5084">
        <v>5083</v>
      </c>
      <c r="J5084">
        <f t="shared" si="240"/>
        <v>43</v>
      </c>
      <c r="K5084" s="8">
        <f t="shared" si="241"/>
        <v>11.045095845927705</v>
      </c>
      <c r="L5084" s="3">
        <f t="shared" si="242"/>
        <v>8.4153936580051347</v>
      </c>
    </row>
    <row r="5085" spans="9:12">
      <c r="I5085">
        <v>5084</v>
      </c>
      <c r="J5085">
        <f t="shared" si="240"/>
        <v>44</v>
      </c>
      <c r="K5085" s="8">
        <f t="shared" si="241"/>
        <v>12.197549309842834</v>
      </c>
      <c r="L5085" s="3">
        <f t="shared" si="242"/>
        <v>9.3190121458126498</v>
      </c>
    </row>
    <row r="5086" spans="9:12">
      <c r="I5086">
        <v>5085</v>
      </c>
      <c r="J5086">
        <f t="shared" si="240"/>
        <v>45</v>
      </c>
      <c r="K5086" s="8">
        <f t="shared" si="241"/>
        <v>11.79669593302124</v>
      </c>
      <c r="L5086" s="3">
        <f t="shared" si="242"/>
        <v>9.0047100646114426</v>
      </c>
    </row>
    <row r="5087" spans="9:12">
      <c r="I5087">
        <v>5086</v>
      </c>
      <c r="J5087">
        <f t="shared" si="240"/>
        <v>46</v>
      </c>
      <c r="K5087" s="8">
        <f t="shared" si="241"/>
        <v>9.0575311618016183</v>
      </c>
      <c r="L5087" s="3">
        <f t="shared" si="242"/>
        <v>6.8569791531901307</v>
      </c>
    </row>
    <row r="5088" spans="9:12">
      <c r="I5088">
        <v>5087</v>
      </c>
      <c r="J5088">
        <f t="shared" si="240"/>
        <v>47</v>
      </c>
      <c r="K5088" s="8">
        <f t="shared" si="241"/>
        <v>5.4665529482244963</v>
      </c>
      <c r="L5088" s="3">
        <f t="shared" si="242"/>
        <v>4.0413563061913829</v>
      </c>
    </row>
    <row r="5089" spans="9:12">
      <c r="I5089">
        <v>5088</v>
      </c>
      <c r="J5089">
        <f t="shared" si="240"/>
        <v>48</v>
      </c>
      <c r="K5089" s="8">
        <f t="shared" si="241"/>
        <v>3.9717038740584147</v>
      </c>
      <c r="L5089" s="3">
        <f t="shared" si="242"/>
        <v>2.8692714435978406</v>
      </c>
    </row>
    <row r="5090" spans="9:12">
      <c r="I5090">
        <v>5089</v>
      </c>
      <c r="J5090">
        <f t="shared" si="240"/>
        <v>49</v>
      </c>
      <c r="K5090" s="8">
        <f t="shared" si="241"/>
        <v>3.3119660200934598</v>
      </c>
      <c r="L5090" s="3">
        <f t="shared" si="242"/>
        <v>2.3519825980040809</v>
      </c>
    </row>
    <row r="5091" spans="9:12">
      <c r="I5091">
        <v>5090</v>
      </c>
      <c r="J5091">
        <f t="shared" si="240"/>
        <v>50</v>
      </c>
      <c r="K5091" s="8">
        <f t="shared" si="241"/>
        <v>3.0029748652842554</v>
      </c>
      <c r="L5091" s="3">
        <f t="shared" si="242"/>
        <v>2.1097080690994132</v>
      </c>
    </row>
    <row r="5092" spans="9:12">
      <c r="I5092">
        <v>5091</v>
      </c>
      <c r="J5092">
        <f t="shared" si="240"/>
        <v>51</v>
      </c>
      <c r="K5092" s="8">
        <f t="shared" si="241"/>
        <v>2.8944104099890042</v>
      </c>
      <c r="L5092" s="3">
        <f t="shared" si="242"/>
        <v>2.0245845895011376</v>
      </c>
    </row>
    <row r="5093" spans="9:12">
      <c r="I5093">
        <v>5092</v>
      </c>
      <c r="J5093">
        <f t="shared" si="240"/>
        <v>52</v>
      </c>
      <c r="K5093" s="8">
        <f t="shared" si="241"/>
        <v>2.9278148654544394</v>
      </c>
      <c r="L5093" s="3">
        <f t="shared" si="242"/>
        <v>2.0507764354010716</v>
      </c>
    </row>
    <row r="5094" spans="9:12">
      <c r="I5094">
        <v>5093</v>
      </c>
      <c r="J5094">
        <f t="shared" si="240"/>
        <v>53</v>
      </c>
      <c r="K5094" s="8">
        <f t="shared" si="241"/>
        <v>2.9528681987298935</v>
      </c>
      <c r="L5094" s="3">
        <f t="shared" si="242"/>
        <v>2.070420313299616</v>
      </c>
    </row>
    <row r="5095" spans="9:12">
      <c r="I5095">
        <v>5094</v>
      </c>
      <c r="J5095">
        <f t="shared" si="240"/>
        <v>54</v>
      </c>
      <c r="K5095" s="8">
        <f t="shared" si="241"/>
        <v>3.5290949306823443</v>
      </c>
      <c r="L5095" s="3">
        <f t="shared" si="242"/>
        <v>2.5222295571993629</v>
      </c>
    </row>
    <row r="5096" spans="9:12">
      <c r="I5096">
        <v>5095</v>
      </c>
      <c r="J5096">
        <f t="shared" si="240"/>
        <v>55</v>
      </c>
      <c r="K5096" s="8">
        <f t="shared" si="241"/>
        <v>4.6648461834889527</v>
      </c>
      <c r="L5096" s="3">
        <f t="shared" si="242"/>
        <v>3.4127521350916497</v>
      </c>
    </row>
    <row r="5097" spans="9:12">
      <c r="I5097">
        <v>5096</v>
      </c>
      <c r="J5097">
        <f t="shared" si="240"/>
        <v>56</v>
      </c>
      <c r="K5097" s="8">
        <f t="shared" si="241"/>
        <v>4.907028438470828</v>
      </c>
      <c r="L5097" s="3">
        <f t="shared" si="242"/>
        <v>3.6026429809025422</v>
      </c>
    </row>
    <row r="5098" spans="9:12">
      <c r="I5098">
        <v>5097</v>
      </c>
      <c r="J5098">
        <f t="shared" si="240"/>
        <v>57</v>
      </c>
      <c r="K5098" s="8">
        <f t="shared" si="241"/>
        <v>5.8507041028630731</v>
      </c>
      <c r="L5098" s="3">
        <f t="shared" si="242"/>
        <v>4.3425624687940445</v>
      </c>
    </row>
    <row r="5099" spans="9:12">
      <c r="I5099">
        <v>5098</v>
      </c>
      <c r="J5099">
        <f t="shared" si="240"/>
        <v>58</v>
      </c>
      <c r="K5099" s="8">
        <f t="shared" si="241"/>
        <v>6.9530509002373204</v>
      </c>
      <c r="L5099" s="3">
        <f t="shared" si="242"/>
        <v>5.2068932008123303</v>
      </c>
    </row>
    <row r="5100" spans="9:12">
      <c r="I5100">
        <v>5099</v>
      </c>
      <c r="J5100">
        <f t="shared" si="240"/>
        <v>59</v>
      </c>
      <c r="K5100" s="8">
        <f t="shared" si="241"/>
        <v>8.1556110528643426</v>
      </c>
      <c r="L5100" s="3">
        <f t="shared" si="242"/>
        <v>6.1497994617929708</v>
      </c>
    </row>
    <row r="5101" spans="9:12">
      <c r="I5101">
        <v>5100</v>
      </c>
      <c r="J5101">
        <f t="shared" si="240"/>
        <v>60</v>
      </c>
      <c r="K5101" s="8">
        <f t="shared" si="241"/>
        <v>8.7819444624850931</v>
      </c>
      <c r="L5101" s="3">
        <f t="shared" si="242"/>
        <v>6.6408964702067586</v>
      </c>
    </row>
    <row r="5102" spans="9:12">
      <c r="I5102">
        <v>5101</v>
      </c>
      <c r="J5102">
        <f t="shared" si="240"/>
        <v>61</v>
      </c>
      <c r="K5102" s="8">
        <f t="shared" si="241"/>
        <v>9.4583845386233349</v>
      </c>
      <c r="L5102" s="3">
        <f t="shared" si="242"/>
        <v>7.1712812343914338</v>
      </c>
    </row>
    <row r="5103" spans="9:12">
      <c r="I5103">
        <v>5102</v>
      </c>
      <c r="J5103">
        <f t="shared" si="240"/>
        <v>62</v>
      </c>
      <c r="K5103" s="8">
        <f t="shared" si="241"/>
        <v>9.2579578502172311</v>
      </c>
      <c r="L5103" s="3">
        <f t="shared" si="242"/>
        <v>7.0141301937945109</v>
      </c>
    </row>
    <row r="5104" spans="9:12">
      <c r="I5104">
        <v>5103</v>
      </c>
      <c r="J5104">
        <f t="shared" si="240"/>
        <v>63</v>
      </c>
      <c r="K5104" s="8">
        <f t="shared" si="241"/>
        <v>9.8508868043757722</v>
      </c>
      <c r="L5104" s="3">
        <f t="shared" si="242"/>
        <v>7.4790353563108924</v>
      </c>
    </row>
    <row r="5105" spans="9:12">
      <c r="I5105">
        <v>5104</v>
      </c>
      <c r="J5105">
        <f t="shared" si="240"/>
        <v>64</v>
      </c>
      <c r="K5105" s="8">
        <f t="shared" si="241"/>
        <v>10.794562479869887</v>
      </c>
      <c r="L5105" s="3">
        <f t="shared" si="242"/>
        <v>8.2189548529071761</v>
      </c>
    </row>
    <row r="5106" spans="9:12">
      <c r="I5106">
        <v>5105</v>
      </c>
      <c r="J5106">
        <f t="shared" si="240"/>
        <v>65</v>
      </c>
      <c r="K5106" s="8">
        <f t="shared" si="241"/>
        <v>11.412544778374325</v>
      </c>
      <c r="L5106" s="3">
        <f t="shared" si="242"/>
        <v>8.7035039020022431</v>
      </c>
    </row>
    <row r="5107" spans="9:12">
      <c r="I5107">
        <v>5106</v>
      </c>
      <c r="J5107">
        <f t="shared" si="240"/>
        <v>66</v>
      </c>
      <c r="K5107" s="8">
        <f t="shared" si="241"/>
        <v>11.312331434173364</v>
      </c>
      <c r="L5107" s="3">
        <f t="shared" si="242"/>
        <v>8.6249283817054216</v>
      </c>
    </row>
    <row r="5108" spans="9:12">
      <c r="I5108">
        <v>5107</v>
      </c>
      <c r="J5108">
        <f t="shared" si="240"/>
        <v>67</v>
      </c>
      <c r="K5108" s="8">
        <f t="shared" si="241"/>
        <v>12.047229299071038</v>
      </c>
      <c r="L5108" s="3">
        <f t="shared" si="242"/>
        <v>9.201148869703113</v>
      </c>
    </row>
    <row r="5109" spans="9:12">
      <c r="I5109">
        <v>5108</v>
      </c>
      <c r="J5109">
        <f t="shared" si="240"/>
        <v>68</v>
      </c>
      <c r="K5109" s="8">
        <f t="shared" si="241"/>
        <v>12.289411542932429</v>
      </c>
      <c r="L5109" s="3">
        <f t="shared" si="242"/>
        <v>9.3910397067946292</v>
      </c>
    </row>
    <row r="5110" spans="9:12">
      <c r="I5110">
        <v>5109</v>
      </c>
      <c r="J5110">
        <f t="shared" si="240"/>
        <v>69</v>
      </c>
      <c r="K5110" s="8">
        <f t="shared" si="241"/>
        <v>11.779993710820577</v>
      </c>
      <c r="L5110" s="3">
        <f t="shared" si="242"/>
        <v>8.9916141459990619</v>
      </c>
    </row>
    <row r="5111" spans="9:12">
      <c r="I5111">
        <v>5110</v>
      </c>
      <c r="J5111">
        <f t="shared" si="240"/>
        <v>70</v>
      </c>
      <c r="K5111" s="8">
        <f t="shared" si="241"/>
        <v>9.4917889830050299</v>
      </c>
      <c r="L5111" s="3">
        <f t="shared" si="242"/>
        <v>7.1974730716008022</v>
      </c>
    </row>
    <row r="5112" spans="9:12">
      <c r="I5112">
        <v>5111</v>
      </c>
      <c r="J5112">
        <f t="shared" si="240"/>
        <v>71</v>
      </c>
      <c r="K5112" s="8">
        <f t="shared" si="241"/>
        <v>4.9905395493832918</v>
      </c>
      <c r="L5112" s="3">
        <f t="shared" si="242"/>
        <v>3.6681225738932079</v>
      </c>
    </row>
    <row r="5113" spans="9:12">
      <c r="I5113">
        <v>5112</v>
      </c>
      <c r="J5113">
        <f t="shared" si="240"/>
        <v>72</v>
      </c>
      <c r="K5113" s="8">
        <f t="shared" si="241"/>
        <v>3.9096847417975402</v>
      </c>
      <c r="L5113" s="3">
        <f t="shared" si="242"/>
        <v>2.8206433329942939</v>
      </c>
    </row>
    <row r="5114" spans="9:12">
      <c r="I5114">
        <v>5113</v>
      </c>
      <c r="J5114">
        <f t="shared" si="240"/>
        <v>73</v>
      </c>
      <c r="K5114" s="8">
        <f t="shared" si="241"/>
        <v>3.195050453694825</v>
      </c>
      <c r="L5114" s="3">
        <f t="shared" si="242"/>
        <v>2.2603111590972227</v>
      </c>
    </row>
    <row r="5115" spans="9:12">
      <c r="I5115">
        <v>5114</v>
      </c>
      <c r="J5115">
        <f t="shared" si="240"/>
        <v>74</v>
      </c>
      <c r="K5115" s="8">
        <f t="shared" si="241"/>
        <v>2.9695704209056117</v>
      </c>
      <c r="L5115" s="3">
        <f t="shared" si="242"/>
        <v>2.0835162318924376</v>
      </c>
    </row>
    <row r="5116" spans="9:12">
      <c r="I5116">
        <v>5115</v>
      </c>
      <c r="J5116">
        <f t="shared" si="240"/>
        <v>75</v>
      </c>
      <c r="K5116" s="8">
        <f t="shared" si="241"/>
        <v>2.8693570767133796</v>
      </c>
      <c r="L5116" s="3">
        <f t="shared" si="242"/>
        <v>2.0049407116024596</v>
      </c>
    </row>
    <row r="5117" spans="9:12">
      <c r="I5117">
        <v>5116</v>
      </c>
      <c r="J5117">
        <f t="shared" si="240"/>
        <v>76</v>
      </c>
      <c r="K5117" s="8">
        <f t="shared" si="241"/>
        <v>2.8108992879720649</v>
      </c>
      <c r="L5117" s="3">
        <f t="shared" si="242"/>
        <v>1.9591049878036477</v>
      </c>
    </row>
    <row r="5118" spans="9:12">
      <c r="I5118">
        <v>5117</v>
      </c>
      <c r="J5118">
        <f t="shared" si="240"/>
        <v>77</v>
      </c>
      <c r="K5118" s="8">
        <f t="shared" si="241"/>
        <v>2.9862726430929807</v>
      </c>
      <c r="L5118" s="3">
        <f t="shared" si="242"/>
        <v>2.0966121504943942</v>
      </c>
    </row>
    <row r="5119" spans="9:12">
      <c r="I5119">
        <v>5118</v>
      </c>
      <c r="J5119">
        <f t="shared" si="240"/>
        <v>78</v>
      </c>
      <c r="K5119" s="8">
        <f t="shared" si="241"/>
        <v>3.3871260310229583</v>
      </c>
      <c r="L5119" s="3">
        <f t="shared" si="242"/>
        <v>2.4109142404054884</v>
      </c>
    </row>
    <row r="5120" spans="9:12">
      <c r="I5120">
        <v>5119</v>
      </c>
      <c r="J5120">
        <f t="shared" si="240"/>
        <v>79</v>
      </c>
      <c r="K5120" s="8">
        <f t="shared" si="241"/>
        <v>4.4978239394534105</v>
      </c>
      <c r="L5120" s="3">
        <f t="shared" si="242"/>
        <v>3.2817929316953656</v>
      </c>
    </row>
    <row r="5121" spans="9:12">
      <c r="I5121">
        <v>5120</v>
      </c>
      <c r="J5121">
        <f t="shared" si="240"/>
        <v>80</v>
      </c>
      <c r="K5121" s="8">
        <f t="shared" si="241"/>
        <v>4.6731972945967559</v>
      </c>
      <c r="L5121" s="3">
        <f t="shared" si="242"/>
        <v>3.4193000944036984</v>
      </c>
    </row>
    <row r="5122" spans="9:12">
      <c r="I5122">
        <v>5121</v>
      </c>
      <c r="J5122">
        <f t="shared" si="240"/>
        <v>81</v>
      </c>
      <c r="K5122" s="8">
        <f t="shared" si="241"/>
        <v>5.8507041028630731</v>
      </c>
      <c r="L5122" s="3">
        <f t="shared" si="242"/>
        <v>4.3425624687940445</v>
      </c>
    </row>
    <row r="5123" spans="9:12">
      <c r="I5123">
        <v>5122</v>
      </c>
      <c r="J5123">
        <f t="shared" ref="J5123:J5186" si="243">MOD(I5123-1,168)+1</f>
        <v>82</v>
      </c>
      <c r="K5123" s="8">
        <f t="shared" ref="K5123:K5186" si="244">INDEX($D$2:$D$169,J5123)</f>
        <v>6.9363486780455101</v>
      </c>
      <c r="L5123" s="3">
        <f t="shared" ref="L5123:L5186" si="245">INDEX($B$2:$B$169,J5123)</f>
        <v>5.1937972822068916</v>
      </c>
    </row>
    <row r="5124" spans="9:12">
      <c r="I5124">
        <v>5123</v>
      </c>
      <c r="J5124">
        <f t="shared" si="243"/>
        <v>83</v>
      </c>
      <c r="K5124" s="8">
        <f t="shared" si="244"/>
        <v>7.6712465429448917</v>
      </c>
      <c r="L5124" s="3">
        <f t="shared" si="245"/>
        <v>5.7700177702059223</v>
      </c>
    </row>
    <row r="5125" spans="9:12">
      <c r="I5125">
        <v>5124</v>
      </c>
      <c r="J5125">
        <f t="shared" si="243"/>
        <v>84</v>
      </c>
      <c r="K5125" s="8">
        <f t="shared" si="244"/>
        <v>8.9072111399516505</v>
      </c>
      <c r="L5125" s="3">
        <f t="shared" si="245"/>
        <v>6.7391158683943955</v>
      </c>
    </row>
    <row r="5126" spans="9:12">
      <c r="I5126">
        <v>5125</v>
      </c>
      <c r="J5126">
        <f t="shared" si="243"/>
        <v>85</v>
      </c>
      <c r="K5126" s="8">
        <f t="shared" si="244"/>
        <v>8.6065711073383362</v>
      </c>
      <c r="L5126" s="3">
        <f t="shared" si="245"/>
        <v>6.5033893074957501</v>
      </c>
    </row>
    <row r="5127" spans="9:12">
      <c r="I5127">
        <v>5126</v>
      </c>
      <c r="J5127">
        <f t="shared" si="243"/>
        <v>86</v>
      </c>
      <c r="K5127" s="8">
        <f t="shared" si="244"/>
        <v>8.0971532641162884</v>
      </c>
      <c r="L5127" s="3">
        <f t="shared" si="245"/>
        <v>6.1039637379888747</v>
      </c>
    </row>
    <row r="5128" spans="9:12">
      <c r="I5128">
        <v>5127</v>
      </c>
      <c r="J5128">
        <f t="shared" si="243"/>
        <v>87</v>
      </c>
      <c r="K5128" s="8">
        <f t="shared" si="244"/>
        <v>8.5397622075017239</v>
      </c>
      <c r="L5128" s="3">
        <f t="shared" si="245"/>
        <v>6.4510056243946954</v>
      </c>
    </row>
    <row r="5129" spans="9:12">
      <c r="I5129">
        <v>5128</v>
      </c>
      <c r="J5129">
        <f t="shared" si="243"/>
        <v>88</v>
      </c>
      <c r="K5129" s="8">
        <f t="shared" si="244"/>
        <v>9.1995000614967228</v>
      </c>
      <c r="L5129" s="3">
        <f t="shared" si="245"/>
        <v>6.9682944700120126</v>
      </c>
    </row>
    <row r="5130" spans="9:12">
      <c r="I5130">
        <v>5129</v>
      </c>
      <c r="J5130">
        <f t="shared" si="243"/>
        <v>89</v>
      </c>
      <c r="K5130" s="8">
        <f t="shared" si="244"/>
        <v>10.544029113785143</v>
      </c>
      <c r="L5130" s="3">
        <f t="shared" si="245"/>
        <v>8.0225160477881055</v>
      </c>
    </row>
    <row r="5131" spans="9:12">
      <c r="I5131">
        <v>5130</v>
      </c>
      <c r="J5131">
        <f t="shared" si="243"/>
        <v>90</v>
      </c>
      <c r="K5131" s="8">
        <f t="shared" si="244"/>
        <v>9.9594512707707867</v>
      </c>
      <c r="L5131" s="3">
        <f t="shared" si="245"/>
        <v>7.5641588446122974</v>
      </c>
    </row>
    <row r="5132" spans="9:12">
      <c r="I5132">
        <v>5131</v>
      </c>
      <c r="J5132">
        <f t="shared" si="243"/>
        <v>91</v>
      </c>
      <c r="K5132" s="8">
        <f t="shared" si="244"/>
        <v>10.64424245799515</v>
      </c>
      <c r="L5132" s="3">
        <f t="shared" si="245"/>
        <v>8.1010915680920199</v>
      </c>
    </row>
    <row r="5133" spans="9:12">
      <c r="I5133">
        <v>5132</v>
      </c>
      <c r="J5133">
        <f t="shared" si="243"/>
        <v>92</v>
      </c>
      <c r="K5133" s="8">
        <f t="shared" si="244"/>
        <v>10.042962381676185</v>
      </c>
      <c r="L5133" s="3">
        <f t="shared" si="245"/>
        <v>7.629638437597424</v>
      </c>
    </row>
    <row r="5134" spans="9:12">
      <c r="I5134">
        <v>5133</v>
      </c>
      <c r="J5134">
        <f t="shared" si="243"/>
        <v>93</v>
      </c>
      <c r="K5134" s="8">
        <f t="shared" si="244"/>
        <v>7.6378420985742297</v>
      </c>
      <c r="L5134" s="3">
        <f t="shared" si="245"/>
        <v>5.7438259330052057</v>
      </c>
    </row>
    <row r="5135" spans="9:12">
      <c r="I5135">
        <v>5134</v>
      </c>
      <c r="J5135">
        <f t="shared" si="243"/>
        <v>94</v>
      </c>
      <c r="K5135" s="8">
        <f t="shared" si="244"/>
        <v>6.7359219896324749</v>
      </c>
      <c r="L5135" s="3">
        <f t="shared" si="245"/>
        <v>5.0366462416045339</v>
      </c>
    </row>
    <row r="5136" spans="9:12">
      <c r="I5136">
        <v>5135</v>
      </c>
      <c r="J5136">
        <f t="shared" si="243"/>
        <v>95</v>
      </c>
      <c r="K5136" s="8">
        <f t="shared" si="244"/>
        <v>4.8819750940925619</v>
      </c>
      <c r="L5136" s="3">
        <f t="shared" si="245"/>
        <v>3.582999094298478</v>
      </c>
    </row>
    <row r="5137" spans="9:12">
      <c r="I5137">
        <v>5136</v>
      </c>
      <c r="J5137">
        <f t="shared" si="243"/>
        <v>96</v>
      </c>
      <c r="K5137" s="8">
        <f t="shared" si="244"/>
        <v>3.8965438631450309</v>
      </c>
      <c r="L5137" s="3">
        <f t="shared" si="245"/>
        <v>2.8103398012090683</v>
      </c>
    </row>
    <row r="5138" spans="9:12">
      <c r="I5138">
        <v>5137</v>
      </c>
      <c r="J5138">
        <f t="shared" si="243"/>
        <v>97</v>
      </c>
      <c r="K5138" s="8">
        <f t="shared" si="244"/>
        <v>3.8464371965740867</v>
      </c>
      <c r="L5138" s="3">
        <f t="shared" si="245"/>
        <v>2.7710520453962695</v>
      </c>
    </row>
    <row r="5139" spans="9:12">
      <c r="I5139">
        <v>5138</v>
      </c>
      <c r="J5139">
        <f t="shared" si="243"/>
        <v>98</v>
      </c>
      <c r="K5139" s="8">
        <f t="shared" si="244"/>
        <v>3.5541482750594606</v>
      </c>
      <c r="L5139" s="3">
        <f t="shared" si="245"/>
        <v>2.5418734438025257</v>
      </c>
    </row>
    <row r="5140" spans="9:12">
      <c r="I5140">
        <v>5139</v>
      </c>
      <c r="J5140">
        <f t="shared" si="243"/>
        <v>99</v>
      </c>
      <c r="K5140" s="8">
        <f t="shared" si="244"/>
        <v>3.4956904863172076</v>
      </c>
      <c r="L5140" s="3">
        <f t="shared" si="245"/>
        <v>2.496037720002978</v>
      </c>
    </row>
    <row r="5141" spans="9:12">
      <c r="I5141">
        <v>5140</v>
      </c>
      <c r="J5141">
        <f t="shared" si="243"/>
        <v>100</v>
      </c>
      <c r="K5141" s="8">
        <f t="shared" si="244"/>
        <v>3.1449437760571923</v>
      </c>
      <c r="L5141" s="3">
        <f t="shared" si="245"/>
        <v>2.221023394607228</v>
      </c>
    </row>
    <row r="5142" spans="9:12">
      <c r="I5142">
        <v>5141</v>
      </c>
      <c r="J5142">
        <f t="shared" si="243"/>
        <v>101</v>
      </c>
      <c r="K5142" s="8">
        <f t="shared" si="244"/>
        <v>3.0864859873009403</v>
      </c>
      <c r="L5142" s="3">
        <f t="shared" si="245"/>
        <v>2.1751876707967037</v>
      </c>
    </row>
    <row r="5143" spans="9:12">
      <c r="I5143">
        <v>5142</v>
      </c>
      <c r="J5143">
        <f t="shared" si="243"/>
        <v>102</v>
      </c>
      <c r="K5143" s="8">
        <f t="shared" si="244"/>
        <v>3.3203171311767661</v>
      </c>
      <c r="L5143" s="3">
        <f t="shared" si="245"/>
        <v>2.358530557296922</v>
      </c>
    </row>
    <row r="5144" spans="9:12">
      <c r="I5144">
        <v>5143</v>
      </c>
      <c r="J5144">
        <f t="shared" si="243"/>
        <v>103</v>
      </c>
      <c r="K5144" s="8">
        <f t="shared" si="244"/>
        <v>4.0635661071809563</v>
      </c>
      <c r="L5144" s="3">
        <f t="shared" si="245"/>
        <v>2.9412990046056535</v>
      </c>
    </row>
    <row r="5145" spans="9:12">
      <c r="I5145">
        <v>5144</v>
      </c>
      <c r="J5145">
        <f t="shared" si="243"/>
        <v>104</v>
      </c>
      <c r="K5145" s="8">
        <f t="shared" si="244"/>
        <v>4.3140994732297067</v>
      </c>
      <c r="L5145" s="3">
        <f t="shared" si="245"/>
        <v>3.1377378096965027</v>
      </c>
    </row>
    <row r="5146" spans="9:12">
      <c r="I5146">
        <v>5145</v>
      </c>
      <c r="J5146">
        <f t="shared" si="243"/>
        <v>105</v>
      </c>
      <c r="K5146" s="8">
        <f t="shared" si="244"/>
        <v>4.7984639720769229</v>
      </c>
      <c r="L5146" s="3">
        <f t="shared" si="245"/>
        <v>3.5175194926020068</v>
      </c>
    </row>
    <row r="5147" spans="9:12">
      <c r="I5147">
        <v>5146</v>
      </c>
      <c r="J5147">
        <f t="shared" si="243"/>
        <v>106</v>
      </c>
      <c r="K5147" s="8">
        <f t="shared" si="244"/>
        <v>6.2515574796790947</v>
      </c>
      <c r="L5147" s="3">
        <f t="shared" si="245"/>
        <v>4.656864549990881</v>
      </c>
    </row>
    <row r="5148" spans="9:12">
      <c r="I5148">
        <v>5147</v>
      </c>
      <c r="J5148">
        <f t="shared" si="243"/>
        <v>107</v>
      </c>
      <c r="K5148" s="8">
        <f t="shared" si="244"/>
        <v>6.602304189946536</v>
      </c>
      <c r="L5148" s="3">
        <f t="shared" si="245"/>
        <v>4.9318788753924547</v>
      </c>
    </row>
    <row r="5149" spans="9:12">
      <c r="I5149">
        <v>5148</v>
      </c>
      <c r="J5149">
        <f t="shared" si="243"/>
        <v>108</v>
      </c>
      <c r="K5149" s="8">
        <f t="shared" si="244"/>
        <v>8.1723132750535505</v>
      </c>
      <c r="L5149" s="3">
        <f t="shared" si="245"/>
        <v>6.1628953803963702</v>
      </c>
    </row>
    <row r="5150" spans="9:12">
      <c r="I5150">
        <v>5149</v>
      </c>
      <c r="J5150">
        <f t="shared" si="243"/>
        <v>109</v>
      </c>
      <c r="K5150" s="8">
        <f t="shared" si="244"/>
        <v>7.5125754099884281</v>
      </c>
      <c r="L5150" s="3">
        <f t="shared" si="245"/>
        <v>5.6456065260991641</v>
      </c>
    </row>
    <row r="5151" spans="9:12">
      <c r="I5151">
        <v>5150</v>
      </c>
      <c r="J5151">
        <f t="shared" si="243"/>
        <v>110</v>
      </c>
      <c r="K5151" s="8">
        <f t="shared" si="244"/>
        <v>7.061615355524764</v>
      </c>
      <c r="L5151" s="3">
        <f t="shared" si="245"/>
        <v>5.2920166804044841</v>
      </c>
    </row>
    <row r="5152" spans="9:12">
      <c r="I5152">
        <v>5151</v>
      </c>
      <c r="J5152">
        <f t="shared" si="243"/>
        <v>111</v>
      </c>
      <c r="K5152" s="8">
        <f t="shared" si="244"/>
        <v>6.9029442336762781</v>
      </c>
      <c r="L5152" s="3">
        <f t="shared" si="245"/>
        <v>5.167605445007295</v>
      </c>
    </row>
    <row r="5153" spans="9:12">
      <c r="I5153">
        <v>5152</v>
      </c>
      <c r="J5153">
        <f t="shared" si="243"/>
        <v>112</v>
      </c>
      <c r="K5153" s="8">
        <f t="shared" si="244"/>
        <v>6.969753122396356</v>
      </c>
      <c r="L5153" s="3">
        <f t="shared" si="245"/>
        <v>5.2199891193920713</v>
      </c>
    </row>
    <row r="5154" spans="9:12">
      <c r="I5154">
        <v>5153</v>
      </c>
      <c r="J5154">
        <f t="shared" si="243"/>
        <v>113</v>
      </c>
      <c r="K5154" s="8">
        <f t="shared" si="244"/>
        <v>6.6273575343240347</v>
      </c>
      <c r="L5154" s="3">
        <f t="shared" si="245"/>
        <v>4.9515227619959168</v>
      </c>
    </row>
    <row r="5155" spans="9:12">
      <c r="I5155">
        <v>5154</v>
      </c>
      <c r="J5155">
        <f t="shared" si="243"/>
        <v>114</v>
      </c>
      <c r="K5155" s="8">
        <f t="shared" si="244"/>
        <v>6.7943797672823703</v>
      </c>
      <c r="L5155" s="3">
        <f t="shared" si="245"/>
        <v>5.0824819567067587</v>
      </c>
    </row>
    <row r="5156" spans="9:12">
      <c r="I5156">
        <v>5155</v>
      </c>
      <c r="J5156">
        <f t="shared" si="243"/>
        <v>115</v>
      </c>
      <c r="K5156" s="8">
        <f t="shared" si="244"/>
        <v>6.3434197128063108</v>
      </c>
      <c r="L5156" s="3">
        <f t="shared" si="245"/>
        <v>4.7288921110023594</v>
      </c>
    </row>
    <row r="5157" spans="9:12">
      <c r="I5157">
        <v>5156</v>
      </c>
      <c r="J5157">
        <f t="shared" si="243"/>
        <v>116</v>
      </c>
      <c r="K5157" s="8">
        <f t="shared" si="244"/>
        <v>7.0198598000640953</v>
      </c>
      <c r="L5157" s="3">
        <f t="shared" si="245"/>
        <v>5.2592768839056721</v>
      </c>
    </row>
    <row r="5158" spans="9:12">
      <c r="I5158">
        <v>5157</v>
      </c>
      <c r="J5158">
        <f t="shared" si="243"/>
        <v>117</v>
      </c>
      <c r="K5158" s="8">
        <f t="shared" si="244"/>
        <v>6.602304189946536</v>
      </c>
      <c r="L5158" s="3">
        <f t="shared" si="245"/>
        <v>4.9318788753924547</v>
      </c>
    </row>
    <row r="5159" spans="9:12">
      <c r="I5159">
        <v>5158</v>
      </c>
      <c r="J5159">
        <f t="shared" si="243"/>
        <v>118</v>
      </c>
      <c r="K5159" s="8">
        <f t="shared" si="244"/>
        <v>5.8340018806713907</v>
      </c>
      <c r="L5159" s="3">
        <f t="shared" si="245"/>
        <v>4.3294665501887062</v>
      </c>
    </row>
    <row r="5160" spans="9:12">
      <c r="I5160">
        <v>5159</v>
      </c>
      <c r="J5160">
        <f t="shared" si="243"/>
        <v>119</v>
      </c>
      <c r="K5160" s="8">
        <f t="shared" si="244"/>
        <v>4.2472905734047046</v>
      </c>
      <c r="L5160" s="3">
        <f t="shared" si="245"/>
        <v>3.085354126604551</v>
      </c>
    </row>
    <row r="5161" spans="9:12">
      <c r="I5161">
        <v>5160</v>
      </c>
      <c r="J5161">
        <f t="shared" si="243"/>
        <v>120</v>
      </c>
      <c r="K5161" s="8">
        <f t="shared" si="244"/>
        <v>3.9310689805235848</v>
      </c>
      <c r="L5161" s="3">
        <f t="shared" si="245"/>
        <v>2.8374103384010878</v>
      </c>
    </row>
    <row r="5162" spans="9:12">
      <c r="I5162">
        <v>5161</v>
      </c>
      <c r="J5162">
        <f t="shared" si="243"/>
        <v>121</v>
      </c>
      <c r="K5162" s="8">
        <f t="shared" si="244"/>
        <v>3.2034015647987424</v>
      </c>
      <c r="L5162" s="3">
        <f t="shared" si="245"/>
        <v>2.2668591184062241</v>
      </c>
    </row>
    <row r="5163" spans="9:12">
      <c r="I5163">
        <v>5162</v>
      </c>
      <c r="J5163">
        <f t="shared" si="243"/>
        <v>122</v>
      </c>
      <c r="K5163" s="8">
        <f t="shared" si="244"/>
        <v>2.7941970657845241</v>
      </c>
      <c r="L5163" s="3">
        <f t="shared" si="245"/>
        <v>1.9460090692015564</v>
      </c>
    </row>
    <row r="5164" spans="9:12">
      <c r="I5164">
        <v>5163</v>
      </c>
      <c r="J5164">
        <f t="shared" si="243"/>
        <v>123</v>
      </c>
      <c r="K5164" s="8">
        <f t="shared" si="244"/>
        <v>2.7106859437645552</v>
      </c>
      <c r="L5164" s="3">
        <f t="shared" si="245"/>
        <v>1.8805294675016906</v>
      </c>
    </row>
    <row r="5165" spans="9:12">
      <c r="I5165">
        <v>5164</v>
      </c>
      <c r="J5165">
        <f t="shared" si="243"/>
        <v>124</v>
      </c>
      <c r="K5165" s="8">
        <f t="shared" si="244"/>
        <v>2.6772814994012091</v>
      </c>
      <c r="L5165" s="3">
        <f t="shared" si="245"/>
        <v>1.8543376303067096</v>
      </c>
    </row>
    <row r="5166" spans="9:12">
      <c r="I5166">
        <v>5165</v>
      </c>
      <c r="J5166">
        <f t="shared" si="243"/>
        <v>125</v>
      </c>
      <c r="K5166" s="8">
        <f t="shared" si="244"/>
        <v>2.6355259328368517</v>
      </c>
      <c r="L5166" s="3">
        <f t="shared" si="245"/>
        <v>1.8215978251016909</v>
      </c>
    </row>
    <row r="5167" spans="9:12">
      <c r="I5167">
        <v>5166</v>
      </c>
      <c r="J5167">
        <f t="shared" si="243"/>
        <v>126</v>
      </c>
      <c r="K5167" s="8">
        <f t="shared" si="244"/>
        <v>2.7774948436092748</v>
      </c>
      <c r="L5167" s="3">
        <f t="shared" si="245"/>
        <v>1.9329131506091024</v>
      </c>
    </row>
    <row r="5168" spans="9:12">
      <c r="I5168">
        <v>5167</v>
      </c>
      <c r="J5168">
        <f t="shared" si="243"/>
        <v>127</v>
      </c>
      <c r="K5168" s="8">
        <f t="shared" si="244"/>
        <v>4.2806950288635246</v>
      </c>
      <c r="L5168" s="3">
        <f t="shared" si="245"/>
        <v>3.111545972499298</v>
      </c>
    </row>
    <row r="5169" spans="9:12">
      <c r="I5169">
        <v>5168</v>
      </c>
      <c r="J5169">
        <f t="shared" si="243"/>
        <v>128</v>
      </c>
      <c r="K5169" s="8">
        <f t="shared" si="244"/>
        <v>5.8340018806713907</v>
      </c>
      <c r="L5169" s="3">
        <f t="shared" si="245"/>
        <v>4.3294665501887062</v>
      </c>
    </row>
    <row r="5170" spans="9:12">
      <c r="I5170">
        <v>5169</v>
      </c>
      <c r="J5170">
        <f t="shared" si="243"/>
        <v>129</v>
      </c>
      <c r="K5170" s="8">
        <f t="shared" si="244"/>
        <v>6.5104419568504746</v>
      </c>
      <c r="L5170" s="3">
        <f t="shared" si="245"/>
        <v>4.8598513144054039</v>
      </c>
    </row>
    <row r="5171" spans="9:12">
      <c r="I5171">
        <v>5170</v>
      </c>
      <c r="J5171">
        <f t="shared" si="243"/>
        <v>130</v>
      </c>
      <c r="K5171" s="8">
        <f t="shared" si="244"/>
        <v>6.9446997891246749</v>
      </c>
      <c r="L5171" s="3">
        <f t="shared" si="245"/>
        <v>5.2003452414964846</v>
      </c>
    </row>
    <row r="5172" spans="9:12">
      <c r="I5172">
        <v>5171</v>
      </c>
      <c r="J5172">
        <f t="shared" si="243"/>
        <v>131</v>
      </c>
      <c r="K5172" s="8">
        <f t="shared" si="244"/>
        <v>7.1033709220804999</v>
      </c>
      <c r="L5172" s="3">
        <f t="shared" si="245"/>
        <v>5.3247564856027427</v>
      </c>
    </row>
    <row r="5173" spans="9:12">
      <c r="I5173">
        <v>5172</v>
      </c>
      <c r="J5173">
        <f t="shared" si="243"/>
        <v>132</v>
      </c>
      <c r="K5173" s="8">
        <f t="shared" si="244"/>
        <v>6.8528375560290637</v>
      </c>
      <c r="L5173" s="3">
        <f t="shared" si="245"/>
        <v>5.1283176805097881</v>
      </c>
    </row>
    <row r="5174" spans="9:12">
      <c r="I5174">
        <v>5173</v>
      </c>
      <c r="J5174">
        <f t="shared" si="243"/>
        <v>133</v>
      </c>
      <c r="K5174" s="8">
        <f t="shared" si="244"/>
        <v>7.4875220767202908</v>
      </c>
      <c r="L5174" s="3">
        <f t="shared" si="245"/>
        <v>5.6259626482063565</v>
      </c>
    </row>
    <row r="5175" spans="9:12">
      <c r="I5175">
        <v>5174</v>
      </c>
      <c r="J5175">
        <f t="shared" si="243"/>
        <v>134</v>
      </c>
      <c r="K5175" s="8">
        <f t="shared" si="244"/>
        <v>7.7881621204169162</v>
      </c>
      <c r="L5175" s="3">
        <f t="shared" si="245"/>
        <v>5.8616892177952309</v>
      </c>
    </row>
    <row r="5176" spans="9:12">
      <c r="I5176">
        <v>5175</v>
      </c>
      <c r="J5176">
        <f t="shared" si="243"/>
        <v>135</v>
      </c>
      <c r="K5176" s="8">
        <f t="shared" si="244"/>
        <v>7.854971009168767</v>
      </c>
      <c r="L5176" s="3">
        <f t="shared" si="245"/>
        <v>5.9140728922049197</v>
      </c>
    </row>
    <row r="5177" spans="9:12">
      <c r="I5177">
        <v>5176</v>
      </c>
      <c r="J5177">
        <f t="shared" si="243"/>
        <v>136</v>
      </c>
      <c r="K5177" s="8">
        <f t="shared" si="244"/>
        <v>7.0449131333328054</v>
      </c>
      <c r="L5177" s="3">
        <f t="shared" si="245"/>
        <v>5.2789207617989291</v>
      </c>
    </row>
    <row r="5178" spans="9:12">
      <c r="I5178">
        <v>5177</v>
      </c>
      <c r="J5178">
        <f t="shared" si="243"/>
        <v>137</v>
      </c>
      <c r="K5178" s="8">
        <f t="shared" si="244"/>
        <v>6.9446997891246749</v>
      </c>
      <c r="L5178" s="3">
        <f t="shared" si="245"/>
        <v>5.2003452414964846</v>
      </c>
    </row>
    <row r="5179" spans="9:12">
      <c r="I5179">
        <v>5178</v>
      </c>
      <c r="J5179">
        <f t="shared" si="243"/>
        <v>138</v>
      </c>
      <c r="K5179" s="8">
        <f t="shared" si="244"/>
        <v>6.8945931225666612</v>
      </c>
      <c r="L5179" s="3">
        <f t="shared" si="245"/>
        <v>5.1610574856938252</v>
      </c>
    </row>
    <row r="5180" spans="9:12">
      <c r="I5180">
        <v>5179</v>
      </c>
      <c r="J5180">
        <f t="shared" si="243"/>
        <v>139</v>
      </c>
      <c r="K5180" s="8">
        <f t="shared" si="244"/>
        <v>6.5605486344883417</v>
      </c>
      <c r="L5180" s="3">
        <f t="shared" si="245"/>
        <v>4.8991390788955824</v>
      </c>
    </row>
    <row r="5181" spans="9:12">
      <c r="I5181">
        <v>5180</v>
      </c>
      <c r="J5181">
        <f t="shared" si="243"/>
        <v>140</v>
      </c>
      <c r="K5181" s="8">
        <f t="shared" si="244"/>
        <v>6.5688997455973581</v>
      </c>
      <c r="L5181" s="3">
        <f t="shared" si="245"/>
        <v>4.9056870382085824</v>
      </c>
    </row>
    <row r="5182" spans="9:12">
      <c r="I5182">
        <v>5181</v>
      </c>
      <c r="J5182">
        <f t="shared" si="243"/>
        <v>141</v>
      </c>
      <c r="K5182" s="8">
        <f t="shared" si="244"/>
        <v>5.9175130027162002</v>
      </c>
      <c r="L5182" s="3">
        <f t="shared" si="245"/>
        <v>4.3949461519080488</v>
      </c>
    </row>
    <row r="5183" spans="9:12">
      <c r="I5183">
        <v>5182</v>
      </c>
      <c r="J5183">
        <f t="shared" si="243"/>
        <v>142</v>
      </c>
      <c r="K5183" s="8">
        <f t="shared" si="244"/>
        <v>5.2828284820011362</v>
      </c>
      <c r="L5183" s="3">
        <f t="shared" si="245"/>
        <v>3.8973011841927896</v>
      </c>
    </row>
    <row r="5184" spans="9:12">
      <c r="I5184">
        <v>5183</v>
      </c>
      <c r="J5184">
        <f t="shared" si="243"/>
        <v>143</v>
      </c>
      <c r="K5184" s="8">
        <f t="shared" si="244"/>
        <v>4.4059617063532741</v>
      </c>
      <c r="L5184" s="3">
        <f t="shared" si="245"/>
        <v>3.2097653707051199</v>
      </c>
    </row>
    <row r="5185" spans="9:12">
      <c r="I5185">
        <v>5184</v>
      </c>
      <c r="J5185">
        <f t="shared" si="243"/>
        <v>144</v>
      </c>
      <c r="K5185" s="8">
        <f t="shared" si="244"/>
        <v>3.7963305189369851</v>
      </c>
      <c r="L5185" s="3">
        <f t="shared" si="245"/>
        <v>2.7317642809066913</v>
      </c>
    </row>
    <row r="5186" spans="9:12">
      <c r="I5186">
        <v>5185</v>
      </c>
      <c r="J5186">
        <f t="shared" si="243"/>
        <v>145</v>
      </c>
      <c r="K5186" s="8">
        <f t="shared" si="244"/>
        <v>3.3286682422810232</v>
      </c>
      <c r="L5186" s="3">
        <f t="shared" si="245"/>
        <v>2.3650785166061898</v>
      </c>
    </row>
    <row r="5187" spans="9:12">
      <c r="I5187">
        <v>5186</v>
      </c>
      <c r="J5187">
        <f t="shared" ref="J5187:J5250" si="246">MOD(I5187-1,168)+1</f>
        <v>146</v>
      </c>
      <c r="K5187" s="8">
        <f t="shared" ref="K5187:K5250" si="247">INDEX($D$2:$D$169,J5187)</f>
        <v>3.1198904427657781</v>
      </c>
      <c r="L5187" s="3">
        <f t="shared" ref="L5187:L5250" si="248">INDEX($B$2:$B$169,J5187)</f>
        <v>2.2013795166961692</v>
      </c>
    </row>
    <row r="5188" spans="9:12">
      <c r="I5188">
        <v>5187</v>
      </c>
      <c r="J5188">
        <f t="shared" si="246"/>
        <v>147</v>
      </c>
      <c r="K5188" s="8">
        <f t="shared" si="247"/>
        <v>3.0530815429369551</v>
      </c>
      <c r="L5188" s="3">
        <f t="shared" si="248"/>
        <v>2.1489958336012216</v>
      </c>
    </row>
    <row r="5189" spans="9:12">
      <c r="I5189">
        <v>5188</v>
      </c>
      <c r="J5189">
        <f t="shared" si="246"/>
        <v>148</v>
      </c>
      <c r="K5189" s="8">
        <f t="shared" si="247"/>
        <v>3.0447304318498745</v>
      </c>
      <c r="L5189" s="3">
        <f t="shared" si="248"/>
        <v>2.1424478743054212</v>
      </c>
    </row>
    <row r="5190" spans="9:12">
      <c r="I5190">
        <v>5189</v>
      </c>
      <c r="J5190">
        <f t="shared" si="246"/>
        <v>149</v>
      </c>
      <c r="K5190" s="8">
        <f t="shared" si="247"/>
        <v>3.0447304318498745</v>
      </c>
      <c r="L5190" s="3">
        <f t="shared" si="248"/>
        <v>2.1424478743054212</v>
      </c>
    </row>
    <row r="5191" spans="9:12">
      <c r="I5191">
        <v>5190</v>
      </c>
      <c r="J5191">
        <f t="shared" si="246"/>
        <v>150</v>
      </c>
      <c r="K5191" s="8">
        <f t="shared" si="247"/>
        <v>3.0530815429369551</v>
      </c>
      <c r="L5191" s="3">
        <f t="shared" si="248"/>
        <v>2.1489958336012216</v>
      </c>
    </row>
    <row r="5192" spans="9:12">
      <c r="I5192">
        <v>5191</v>
      </c>
      <c r="J5192">
        <f t="shared" si="246"/>
        <v>151</v>
      </c>
      <c r="K5192" s="8">
        <f t="shared" si="247"/>
        <v>4.130375007005151</v>
      </c>
      <c r="L5192" s="3">
        <f t="shared" si="248"/>
        <v>2.993682687696972</v>
      </c>
    </row>
    <row r="5193" spans="9:12">
      <c r="I5193">
        <v>5192</v>
      </c>
      <c r="J5193">
        <f t="shared" si="246"/>
        <v>152</v>
      </c>
      <c r="K5193" s="8">
        <f t="shared" si="247"/>
        <v>5.6502774144480306</v>
      </c>
      <c r="L5193" s="3">
        <f t="shared" si="248"/>
        <v>4.1854114281901129</v>
      </c>
    </row>
    <row r="5194" spans="9:12">
      <c r="I5194">
        <v>5193</v>
      </c>
      <c r="J5194">
        <f t="shared" si="246"/>
        <v>153</v>
      </c>
      <c r="K5194" s="8">
        <f t="shared" si="247"/>
        <v>6.2599086018769494</v>
      </c>
      <c r="L5194" s="3">
        <f t="shared" si="248"/>
        <v>4.6634125179984443</v>
      </c>
    </row>
    <row r="5195" spans="9:12">
      <c r="I5195">
        <v>5194</v>
      </c>
      <c r="J5195">
        <f t="shared" si="246"/>
        <v>154</v>
      </c>
      <c r="K5195" s="8">
        <f t="shared" si="247"/>
        <v>6.8194331116599356</v>
      </c>
      <c r="L5195" s="3">
        <f t="shared" si="248"/>
        <v>5.1021258433102732</v>
      </c>
    </row>
    <row r="5196" spans="9:12">
      <c r="I5196">
        <v>5195</v>
      </c>
      <c r="J5196">
        <f t="shared" si="246"/>
        <v>155</v>
      </c>
      <c r="K5196" s="8">
        <f t="shared" si="247"/>
        <v>6.669113089805081</v>
      </c>
      <c r="L5196" s="3">
        <f t="shared" si="248"/>
        <v>4.9842625585107063</v>
      </c>
    </row>
    <row r="5197" spans="9:12">
      <c r="I5197">
        <v>5196</v>
      </c>
      <c r="J5197">
        <f t="shared" si="246"/>
        <v>156</v>
      </c>
      <c r="K5197" s="8">
        <f t="shared" si="247"/>
        <v>6.8361353338401774</v>
      </c>
      <c r="L5197" s="3">
        <f t="shared" si="248"/>
        <v>5.1152217619066418</v>
      </c>
    </row>
    <row r="5198" spans="9:12">
      <c r="I5198">
        <v>5197</v>
      </c>
      <c r="J5198">
        <f t="shared" si="246"/>
        <v>157</v>
      </c>
      <c r="K5198" s="8">
        <f t="shared" si="247"/>
        <v>7.5459798654450916</v>
      </c>
      <c r="L5198" s="3">
        <f t="shared" si="248"/>
        <v>5.67179837199222</v>
      </c>
    </row>
    <row r="5199" spans="9:12">
      <c r="I5199">
        <v>5198</v>
      </c>
      <c r="J5199">
        <f t="shared" si="246"/>
        <v>158</v>
      </c>
      <c r="K5199" s="8">
        <f t="shared" si="247"/>
        <v>7.8716732313580797</v>
      </c>
      <c r="L5199" s="3">
        <f t="shared" si="248"/>
        <v>5.9271688108084009</v>
      </c>
    </row>
    <row r="5200" spans="9:12">
      <c r="I5200">
        <v>5199</v>
      </c>
      <c r="J5200">
        <f t="shared" si="246"/>
        <v>159</v>
      </c>
      <c r="K5200" s="8">
        <f t="shared" si="247"/>
        <v>8.1389088196003634</v>
      </c>
      <c r="L5200" s="3">
        <f t="shared" si="248"/>
        <v>6.1367035345060401</v>
      </c>
    </row>
    <row r="5201" spans="9:12">
      <c r="I5201">
        <v>5200</v>
      </c>
      <c r="J5201">
        <f t="shared" si="246"/>
        <v>160</v>
      </c>
      <c r="K5201" s="8">
        <f t="shared" si="247"/>
        <v>8.0136421421001582</v>
      </c>
      <c r="L5201" s="3">
        <f t="shared" si="248"/>
        <v>6.0384841362920199</v>
      </c>
    </row>
    <row r="5202" spans="9:12">
      <c r="I5202">
        <v>5201</v>
      </c>
      <c r="J5202">
        <f t="shared" si="246"/>
        <v>161</v>
      </c>
      <c r="K5202" s="8">
        <f t="shared" si="247"/>
        <v>8.7735933402988486</v>
      </c>
      <c r="L5202" s="3">
        <f t="shared" si="248"/>
        <v>6.6343485022082982</v>
      </c>
    </row>
    <row r="5203" spans="9:12">
      <c r="I5203">
        <v>5202</v>
      </c>
      <c r="J5203">
        <f t="shared" si="246"/>
        <v>162</v>
      </c>
      <c r="K5203" s="8">
        <f t="shared" si="247"/>
        <v>8.2808777303397338</v>
      </c>
      <c r="L5203" s="3">
        <f t="shared" si="248"/>
        <v>6.2480188599875355</v>
      </c>
    </row>
    <row r="5204" spans="9:12">
      <c r="I5204">
        <v>5203</v>
      </c>
      <c r="J5204">
        <f t="shared" si="246"/>
        <v>163</v>
      </c>
      <c r="K5204" s="8">
        <f t="shared" si="247"/>
        <v>8.6399755517092149</v>
      </c>
      <c r="L5204" s="3">
        <f t="shared" si="248"/>
        <v>6.5295811446966381</v>
      </c>
    </row>
    <row r="5205" spans="9:12">
      <c r="I5205">
        <v>5204</v>
      </c>
      <c r="J5205">
        <f t="shared" si="246"/>
        <v>164</v>
      </c>
      <c r="K5205" s="8">
        <f t="shared" si="247"/>
        <v>7.2954464993837753</v>
      </c>
      <c r="L5205" s="3">
        <f t="shared" si="248"/>
        <v>5.4753595668915187</v>
      </c>
    </row>
    <row r="5206" spans="9:12">
      <c r="I5206">
        <v>5205</v>
      </c>
      <c r="J5206">
        <f t="shared" si="246"/>
        <v>165</v>
      </c>
      <c r="K5206" s="8">
        <f t="shared" si="247"/>
        <v>10.410411325236606</v>
      </c>
      <c r="L5206" s="3">
        <f t="shared" si="248"/>
        <v>7.9177486903086676</v>
      </c>
    </row>
    <row r="5207" spans="9:12">
      <c r="I5207">
        <v>5206</v>
      </c>
      <c r="J5207">
        <f t="shared" si="246"/>
        <v>166</v>
      </c>
      <c r="K5207" s="8">
        <f t="shared" si="247"/>
        <v>8.3727399634699786</v>
      </c>
      <c r="L5207" s="3">
        <f t="shared" si="248"/>
        <v>6.3200464210013871</v>
      </c>
    </row>
    <row r="5208" spans="9:12">
      <c r="I5208">
        <v>5207</v>
      </c>
      <c r="J5208">
        <f t="shared" si="246"/>
        <v>167</v>
      </c>
      <c r="K5208" s="8">
        <f t="shared" si="247"/>
        <v>4.7817617498853293</v>
      </c>
      <c r="L5208" s="3">
        <f t="shared" si="248"/>
        <v>3.5044235739967378</v>
      </c>
    </row>
    <row r="5209" spans="9:12">
      <c r="I5209">
        <v>5208</v>
      </c>
      <c r="J5209">
        <f t="shared" si="246"/>
        <v>168</v>
      </c>
      <c r="K5209" s="8">
        <f t="shared" si="247"/>
        <v>4.1387261181124178</v>
      </c>
      <c r="L5209" s="3">
        <f t="shared" si="248"/>
        <v>3.0002306470086002</v>
      </c>
    </row>
    <row r="5210" spans="9:12">
      <c r="I5210">
        <v>5209</v>
      </c>
      <c r="J5210">
        <f t="shared" si="246"/>
        <v>1</v>
      </c>
      <c r="K5210" s="8">
        <f t="shared" si="247"/>
        <v>2.6856326104738848</v>
      </c>
      <c r="L5210" s="3">
        <f t="shared" si="248"/>
        <v>1.8608855895912155</v>
      </c>
    </row>
    <row r="5211" spans="9:12">
      <c r="I5211">
        <v>5210</v>
      </c>
      <c r="J5211">
        <f t="shared" si="246"/>
        <v>2</v>
      </c>
      <c r="K5211" s="8">
        <f t="shared" si="247"/>
        <v>2.5770681551939543</v>
      </c>
      <c r="L5211" s="3">
        <f t="shared" si="248"/>
        <v>1.7757621100049528</v>
      </c>
    </row>
    <row r="5212" spans="9:12">
      <c r="I5212">
        <v>5211</v>
      </c>
      <c r="J5212">
        <f t="shared" si="246"/>
        <v>3</v>
      </c>
      <c r="K5212" s="8">
        <f t="shared" si="247"/>
        <v>2.5687170440949885</v>
      </c>
      <c r="L5212" s="3">
        <f t="shared" si="248"/>
        <v>1.7692141506998336</v>
      </c>
    </row>
    <row r="5213" spans="9:12">
      <c r="I5213">
        <v>5212</v>
      </c>
      <c r="J5213">
        <f t="shared" si="246"/>
        <v>4</v>
      </c>
      <c r="K5213" s="8">
        <f t="shared" si="247"/>
        <v>2.7023348326650969</v>
      </c>
      <c r="L5213" s="3">
        <f t="shared" si="248"/>
        <v>1.8739815081961853</v>
      </c>
    </row>
    <row r="5214" spans="9:12">
      <c r="I5214">
        <v>5213</v>
      </c>
      <c r="J5214">
        <f t="shared" si="246"/>
        <v>5</v>
      </c>
      <c r="K5214" s="8">
        <f t="shared" si="247"/>
        <v>2.7190370548525729</v>
      </c>
      <c r="L5214" s="3">
        <f t="shared" si="248"/>
        <v>1.8870774267982258</v>
      </c>
    </row>
    <row r="5215" spans="9:12">
      <c r="I5215">
        <v>5214</v>
      </c>
      <c r="J5215">
        <f t="shared" si="246"/>
        <v>6</v>
      </c>
      <c r="K5215" s="8">
        <f t="shared" si="247"/>
        <v>3.1449437760571923</v>
      </c>
      <c r="L5215" s="3">
        <f t="shared" si="248"/>
        <v>2.221023394607228</v>
      </c>
    </row>
    <row r="5216" spans="9:12">
      <c r="I5216">
        <v>5215</v>
      </c>
      <c r="J5216">
        <f t="shared" si="246"/>
        <v>7</v>
      </c>
      <c r="K5216" s="8">
        <f t="shared" si="247"/>
        <v>3.8631394187657877</v>
      </c>
      <c r="L5216" s="3">
        <f t="shared" si="248"/>
        <v>2.7841479640016229</v>
      </c>
    </row>
    <row r="5217" spans="9:12">
      <c r="I5217">
        <v>5216</v>
      </c>
      <c r="J5217">
        <f t="shared" si="246"/>
        <v>8</v>
      </c>
      <c r="K5217" s="8">
        <f t="shared" si="247"/>
        <v>4.5312283838366856</v>
      </c>
      <c r="L5217" s="3">
        <f t="shared" si="248"/>
        <v>3.307984768905972</v>
      </c>
    </row>
    <row r="5218" spans="9:12">
      <c r="I5218">
        <v>5217</v>
      </c>
      <c r="J5218">
        <f t="shared" si="246"/>
        <v>9</v>
      </c>
      <c r="K5218" s="8">
        <f t="shared" si="247"/>
        <v>4.5061750505608469</v>
      </c>
      <c r="L5218" s="3">
        <f t="shared" si="248"/>
        <v>3.2883408910071266</v>
      </c>
    </row>
    <row r="5219" spans="9:12">
      <c r="I5219">
        <v>5218</v>
      </c>
      <c r="J5219">
        <f t="shared" si="246"/>
        <v>10</v>
      </c>
      <c r="K5219" s="8">
        <f t="shared" si="247"/>
        <v>6.0177263469244773</v>
      </c>
      <c r="L5219" s="3">
        <f t="shared" si="248"/>
        <v>4.473521672210607</v>
      </c>
    </row>
    <row r="5220" spans="9:12">
      <c r="I5220">
        <v>5219</v>
      </c>
      <c r="J5220">
        <f t="shared" si="246"/>
        <v>11</v>
      </c>
      <c r="K5220" s="8">
        <f t="shared" si="247"/>
        <v>8.0888021530380172</v>
      </c>
      <c r="L5220" s="3">
        <f t="shared" si="248"/>
        <v>6.0974157786999825</v>
      </c>
    </row>
    <row r="5221" spans="9:12">
      <c r="I5221">
        <v>5220</v>
      </c>
      <c r="J5221">
        <f t="shared" si="246"/>
        <v>12</v>
      </c>
      <c r="K5221" s="8">
        <f t="shared" si="247"/>
        <v>9.0491800396158588</v>
      </c>
      <c r="L5221" s="3">
        <f t="shared" si="248"/>
        <v>6.8504311851920523</v>
      </c>
    </row>
    <row r="5222" spans="9:12">
      <c r="I5222">
        <v>5221</v>
      </c>
      <c r="J5222">
        <f t="shared" si="246"/>
        <v>13</v>
      </c>
      <c r="K5222" s="8">
        <f t="shared" si="247"/>
        <v>9.4249800942512874</v>
      </c>
      <c r="L5222" s="3">
        <f t="shared" si="248"/>
        <v>7.1450893971896301</v>
      </c>
    </row>
    <row r="5223" spans="9:12">
      <c r="I5223">
        <v>5222</v>
      </c>
      <c r="J5223">
        <f t="shared" si="246"/>
        <v>14</v>
      </c>
      <c r="K5223" s="8">
        <f t="shared" si="247"/>
        <v>9.2078511725730081</v>
      </c>
      <c r="L5223" s="3">
        <f t="shared" si="248"/>
        <v>6.9748424292993478</v>
      </c>
    </row>
    <row r="5224" spans="9:12">
      <c r="I5224">
        <v>5223</v>
      </c>
      <c r="J5224">
        <f t="shared" si="246"/>
        <v>15</v>
      </c>
      <c r="K5224" s="8">
        <f t="shared" si="247"/>
        <v>9.1159889394804701</v>
      </c>
      <c r="L5224" s="3">
        <f t="shared" si="248"/>
        <v>6.9028148683150601</v>
      </c>
    </row>
    <row r="5225" spans="9:12">
      <c r="I5225">
        <v>5224</v>
      </c>
      <c r="J5225">
        <f t="shared" si="246"/>
        <v>16</v>
      </c>
      <c r="K5225" s="8">
        <f t="shared" si="247"/>
        <v>10.2934957477263</v>
      </c>
      <c r="L5225" s="3">
        <f t="shared" si="248"/>
        <v>7.826077242689343</v>
      </c>
    </row>
    <row r="5226" spans="9:12">
      <c r="I5226">
        <v>5225</v>
      </c>
      <c r="J5226">
        <f t="shared" si="246"/>
        <v>17</v>
      </c>
      <c r="K5226" s="8">
        <f t="shared" si="247"/>
        <v>11.612971466780659</v>
      </c>
      <c r="L5226" s="3">
        <f t="shared" si="248"/>
        <v>8.8606549425993464</v>
      </c>
    </row>
    <row r="5227" spans="9:12">
      <c r="I5227">
        <v>5226</v>
      </c>
      <c r="J5227">
        <f t="shared" si="246"/>
        <v>18</v>
      </c>
      <c r="K5227" s="8">
        <f t="shared" si="247"/>
        <v>11.370789211820314</v>
      </c>
      <c r="L5227" s="3">
        <f t="shared" si="248"/>
        <v>8.6707640968053372</v>
      </c>
    </row>
    <row r="5228" spans="9:12">
      <c r="I5228">
        <v>5227</v>
      </c>
      <c r="J5228">
        <f t="shared" si="246"/>
        <v>19</v>
      </c>
      <c r="K5228" s="8">
        <f t="shared" si="247"/>
        <v>11.896909277211703</v>
      </c>
      <c r="L5228" s="3">
        <f t="shared" si="248"/>
        <v>9.0832855849000342</v>
      </c>
    </row>
    <row r="5229" spans="9:12">
      <c r="I5229">
        <v>5228</v>
      </c>
      <c r="J5229">
        <f t="shared" si="246"/>
        <v>20</v>
      </c>
      <c r="K5229" s="8">
        <f t="shared" si="247"/>
        <v>11.830100377394661</v>
      </c>
      <c r="L5229" s="3">
        <f t="shared" si="248"/>
        <v>9.0309019018143228</v>
      </c>
    </row>
    <row r="5230" spans="9:12">
      <c r="I5230">
        <v>5229</v>
      </c>
      <c r="J5230">
        <f t="shared" si="246"/>
        <v>21</v>
      </c>
      <c r="K5230" s="8">
        <f t="shared" si="247"/>
        <v>12.39797600933688</v>
      </c>
      <c r="L5230" s="3">
        <f t="shared" si="248"/>
        <v>9.4761631951034317</v>
      </c>
    </row>
    <row r="5231" spans="9:12">
      <c r="I5231">
        <v>5230</v>
      </c>
      <c r="J5231">
        <f t="shared" si="246"/>
        <v>22</v>
      </c>
      <c r="K5231" s="8">
        <f t="shared" si="247"/>
        <v>8.4562510854855315</v>
      </c>
      <c r="L5231" s="3">
        <f t="shared" si="248"/>
        <v>6.3855260226977908</v>
      </c>
    </row>
    <row r="5232" spans="9:12">
      <c r="I5232">
        <v>5231</v>
      </c>
      <c r="J5232">
        <f t="shared" si="246"/>
        <v>23</v>
      </c>
      <c r="K5232" s="8">
        <f t="shared" si="247"/>
        <v>4.6982506278688358</v>
      </c>
      <c r="L5232" s="3">
        <f t="shared" si="248"/>
        <v>3.4389439722995974</v>
      </c>
    </row>
    <row r="5233" spans="9:12">
      <c r="I5233">
        <v>5232</v>
      </c>
      <c r="J5233">
        <f t="shared" si="246"/>
        <v>24</v>
      </c>
      <c r="K5233" s="8">
        <f t="shared" si="247"/>
        <v>3.0331035269361237</v>
      </c>
      <c r="L5233" s="3">
        <f t="shared" si="248"/>
        <v>2.1333314226958673</v>
      </c>
    </row>
    <row r="5234" spans="9:12">
      <c r="I5234">
        <v>5233</v>
      </c>
      <c r="J5234">
        <f t="shared" si="246"/>
        <v>25</v>
      </c>
      <c r="K5234" s="8">
        <f t="shared" si="247"/>
        <v>2.936165976541627</v>
      </c>
      <c r="L5234" s="3">
        <f t="shared" si="248"/>
        <v>2.0573243946969559</v>
      </c>
    </row>
    <row r="5235" spans="9:12">
      <c r="I5235">
        <v>5234</v>
      </c>
      <c r="J5235">
        <f t="shared" si="246"/>
        <v>26</v>
      </c>
      <c r="K5235" s="8">
        <f t="shared" si="247"/>
        <v>2.8276015212462449</v>
      </c>
      <c r="L5235" s="3">
        <f t="shared" si="248"/>
        <v>1.9722009150985775</v>
      </c>
    </row>
    <row r="5236" spans="9:12">
      <c r="I5236">
        <v>5235</v>
      </c>
      <c r="J5236">
        <f t="shared" si="246"/>
        <v>27</v>
      </c>
      <c r="K5236" s="8">
        <f t="shared" si="247"/>
        <v>2.7273881659412966</v>
      </c>
      <c r="L5236" s="3">
        <f t="shared" si="248"/>
        <v>1.8936253860953145</v>
      </c>
    </row>
    <row r="5237" spans="9:12">
      <c r="I5237">
        <v>5236</v>
      </c>
      <c r="J5237">
        <f t="shared" si="246"/>
        <v>28</v>
      </c>
      <c r="K5237" s="8">
        <f t="shared" si="247"/>
        <v>2.8108992879720649</v>
      </c>
      <c r="L5237" s="3">
        <f t="shared" si="248"/>
        <v>1.9591049878036477</v>
      </c>
    </row>
    <row r="5238" spans="9:12">
      <c r="I5238">
        <v>5237</v>
      </c>
      <c r="J5238">
        <f t="shared" si="246"/>
        <v>29</v>
      </c>
      <c r="K5238" s="8">
        <f t="shared" si="247"/>
        <v>3.0530815429369551</v>
      </c>
      <c r="L5238" s="3">
        <f t="shared" si="248"/>
        <v>2.1489958336012216</v>
      </c>
    </row>
    <row r="5239" spans="9:12">
      <c r="I5239">
        <v>5238</v>
      </c>
      <c r="J5239">
        <f t="shared" si="246"/>
        <v>30</v>
      </c>
      <c r="K5239" s="8">
        <f t="shared" si="247"/>
        <v>3.2952637979018888</v>
      </c>
      <c r="L5239" s="3">
        <f t="shared" si="248"/>
        <v>2.3388866793988297</v>
      </c>
    </row>
    <row r="5240" spans="9:12">
      <c r="I5240">
        <v>5239</v>
      </c>
      <c r="J5240">
        <f t="shared" si="246"/>
        <v>31</v>
      </c>
      <c r="K5240" s="8">
        <f t="shared" si="247"/>
        <v>4.1387261181124178</v>
      </c>
      <c r="L5240" s="3">
        <f t="shared" si="248"/>
        <v>3.0002306470086002</v>
      </c>
    </row>
    <row r="5241" spans="9:12">
      <c r="I5241">
        <v>5240</v>
      </c>
      <c r="J5241">
        <f t="shared" si="246"/>
        <v>32</v>
      </c>
      <c r="K5241" s="8">
        <f t="shared" si="247"/>
        <v>4.4894728283725591</v>
      </c>
      <c r="L5241" s="3">
        <f t="shared" si="248"/>
        <v>3.2752449724044492</v>
      </c>
    </row>
    <row r="5242" spans="9:12">
      <c r="I5242">
        <v>5241</v>
      </c>
      <c r="J5242">
        <f t="shared" si="246"/>
        <v>33</v>
      </c>
      <c r="K5242" s="8">
        <f t="shared" si="247"/>
        <v>5.1492106823328854</v>
      </c>
      <c r="L5242" s="3">
        <f t="shared" si="248"/>
        <v>3.7925338179945793</v>
      </c>
    </row>
    <row r="5243" spans="9:12">
      <c r="I5243">
        <v>5242</v>
      </c>
      <c r="J5243">
        <f t="shared" si="246"/>
        <v>34</v>
      </c>
      <c r="K5243" s="8">
        <f t="shared" si="247"/>
        <v>6.042779680194684</v>
      </c>
      <c r="L5243" s="3">
        <f t="shared" si="248"/>
        <v>4.4931655501050374</v>
      </c>
    </row>
    <row r="5244" spans="9:12">
      <c r="I5244">
        <v>5243</v>
      </c>
      <c r="J5244">
        <f t="shared" si="246"/>
        <v>35</v>
      </c>
      <c r="K5244" s="8">
        <f t="shared" si="247"/>
        <v>8.2057177194355226</v>
      </c>
      <c r="L5244" s="3">
        <f t="shared" si="248"/>
        <v>6.1890872176059553</v>
      </c>
    </row>
    <row r="5245" spans="9:12">
      <c r="I5245">
        <v>5244</v>
      </c>
      <c r="J5245">
        <f t="shared" si="246"/>
        <v>36</v>
      </c>
      <c r="K5245" s="8">
        <f t="shared" si="247"/>
        <v>9.2329045169514039</v>
      </c>
      <c r="L5245" s="3">
        <f t="shared" si="248"/>
        <v>6.9944863159035133</v>
      </c>
    </row>
    <row r="5246" spans="9:12">
      <c r="I5246">
        <v>5245</v>
      </c>
      <c r="J5246">
        <f t="shared" si="246"/>
        <v>37</v>
      </c>
      <c r="K5246" s="8">
        <f t="shared" si="247"/>
        <v>9.3080645167811795</v>
      </c>
      <c r="L5246" s="3">
        <f t="shared" si="248"/>
        <v>7.0534179496018234</v>
      </c>
    </row>
    <row r="5247" spans="9:12">
      <c r="I5247">
        <v>5246</v>
      </c>
      <c r="J5247">
        <f t="shared" si="246"/>
        <v>38</v>
      </c>
      <c r="K5247" s="8">
        <f t="shared" si="247"/>
        <v>9.3832245277206194</v>
      </c>
      <c r="L5247" s="3">
        <f t="shared" si="248"/>
        <v>7.112349592011026</v>
      </c>
    </row>
    <row r="5248" spans="9:12">
      <c r="I5248">
        <v>5247</v>
      </c>
      <c r="J5248">
        <f t="shared" si="246"/>
        <v>39</v>
      </c>
      <c r="K5248" s="8">
        <f t="shared" si="247"/>
        <v>9.0575311618016183</v>
      </c>
      <c r="L5248" s="3">
        <f t="shared" si="248"/>
        <v>6.8569791531901307</v>
      </c>
    </row>
    <row r="5249" spans="9:12">
      <c r="I5249">
        <v>5248</v>
      </c>
      <c r="J5249">
        <f t="shared" si="246"/>
        <v>40</v>
      </c>
      <c r="K5249" s="8">
        <f t="shared" si="247"/>
        <v>10.109771281504623</v>
      </c>
      <c r="L5249" s="3">
        <f t="shared" si="248"/>
        <v>7.6820221206920687</v>
      </c>
    </row>
    <row r="5250" spans="9:12">
      <c r="I5250">
        <v>5249</v>
      </c>
      <c r="J5250">
        <f t="shared" si="246"/>
        <v>41</v>
      </c>
      <c r="K5250" s="8">
        <f t="shared" si="247"/>
        <v>10.660944680182967</v>
      </c>
      <c r="L5250" s="3">
        <f t="shared" si="248"/>
        <v>8.1141874866943287</v>
      </c>
    </row>
    <row r="5251" spans="9:12">
      <c r="I5251">
        <v>5250</v>
      </c>
      <c r="J5251">
        <f t="shared" ref="J5251:J5314" si="249">MOD(I5251-1,168)+1</f>
        <v>42</v>
      </c>
      <c r="K5251" s="8">
        <f t="shared" ref="K5251:K5314" si="250">INDEX($D$2:$D$169,J5251)</f>
        <v>10.677646913481579</v>
      </c>
      <c r="L5251" s="3">
        <f t="shared" ref="L5251:L5314" si="251">INDEX($B$2:$B$169,J5251)</f>
        <v>8.1272834140084154</v>
      </c>
    </row>
    <row r="5252" spans="9:12">
      <c r="I5252">
        <v>5251</v>
      </c>
      <c r="J5252">
        <f t="shared" si="249"/>
        <v>43</v>
      </c>
      <c r="K5252" s="8">
        <f t="shared" si="250"/>
        <v>11.045095845927705</v>
      </c>
      <c r="L5252" s="3">
        <f t="shared" si="251"/>
        <v>8.4153936580051347</v>
      </c>
    </row>
    <row r="5253" spans="9:12">
      <c r="I5253">
        <v>5252</v>
      </c>
      <c r="J5253">
        <f t="shared" si="249"/>
        <v>44</v>
      </c>
      <c r="K5253" s="8">
        <f t="shared" si="250"/>
        <v>12.197549309842834</v>
      </c>
      <c r="L5253" s="3">
        <f t="shared" si="251"/>
        <v>9.3190121458126498</v>
      </c>
    </row>
    <row r="5254" spans="9:12">
      <c r="I5254">
        <v>5253</v>
      </c>
      <c r="J5254">
        <f t="shared" si="249"/>
        <v>45</v>
      </c>
      <c r="K5254" s="8">
        <f t="shared" si="250"/>
        <v>11.79669593302124</v>
      </c>
      <c r="L5254" s="3">
        <f t="shared" si="251"/>
        <v>9.0047100646114426</v>
      </c>
    </row>
    <row r="5255" spans="9:12">
      <c r="I5255">
        <v>5254</v>
      </c>
      <c r="J5255">
        <f t="shared" si="249"/>
        <v>46</v>
      </c>
      <c r="K5255" s="8">
        <f t="shared" si="250"/>
        <v>9.0575311618016183</v>
      </c>
      <c r="L5255" s="3">
        <f t="shared" si="251"/>
        <v>6.8569791531901307</v>
      </c>
    </row>
    <row r="5256" spans="9:12">
      <c r="I5256">
        <v>5255</v>
      </c>
      <c r="J5256">
        <f t="shared" si="249"/>
        <v>47</v>
      </c>
      <c r="K5256" s="8">
        <f t="shared" si="250"/>
        <v>5.4665529482244963</v>
      </c>
      <c r="L5256" s="3">
        <f t="shared" si="251"/>
        <v>4.0413563061913829</v>
      </c>
    </row>
    <row r="5257" spans="9:12">
      <c r="I5257">
        <v>5256</v>
      </c>
      <c r="J5257">
        <f t="shared" si="249"/>
        <v>48</v>
      </c>
      <c r="K5257" s="8">
        <f t="shared" si="250"/>
        <v>3.9717038740584147</v>
      </c>
      <c r="L5257" s="3">
        <f t="shared" si="251"/>
        <v>2.8692714435978406</v>
      </c>
    </row>
    <row r="5258" spans="9:12">
      <c r="I5258">
        <v>5257</v>
      </c>
      <c r="J5258">
        <f t="shared" si="249"/>
        <v>49</v>
      </c>
      <c r="K5258" s="8">
        <f t="shared" si="250"/>
        <v>3.3119660200934598</v>
      </c>
      <c r="L5258" s="3">
        <f t="shared" si="251"/>
        <v>2.3519825980040809</v>
      </c>
    </row>
    <row r="5259" spans="9:12">
      <c r="I5259">
        <v>5258</v>
      </c>
      <c r="J5259">
        <f t="shared" si="249"/>
        <v>50</v>
      </c>
      <c r="K5259" s="8">
        <f t="shared" si="250"/>
        <v>3.0029748652842554</v>
      </c>
      <c r="L5259" s="3">
        <f t="shared" si="251"/>
        <v>2.1097080690994132</v>
      </c>
    </row>
    <row r="5260" spans="9:12">
      <c r="I5260">
        <v>5259</v>
      </c>
      <c r="J5260">
        <f t="shared" si="249"/>
        <v>51</v>
      </c>
      <c r="K5260" s="8">
        <f t="shared" si="250"/>
        <v>2.8944104099890042</v>
      </c>
      <c r="L5260" s="3">
        <f t="shared" si="251"/>
        <v>2.0245845895011376</v>
      </c>
    </row>
    <row r="5261" spans="9:12">
      <c r="I5261">
        <v>5260</v>
      </c>
      <c r="J5261">
        <f t="shared" si="249"/>
        <v>52</v>
      </c>
      <c r="K5261" s="8">
        <f t="shared" si="250"/>
        <v>2.9278148654544394</v>
      </c>
      <c r="L5261" s="3">
        <f t="shared" si="251"/>
        <v>2.0507764354010716</v>
      </c>
    </row>
    <row r="5262" spans="9:12">
      <c r="I5262">
        <v>5261</v>
      </c>
      <c r="J5262">
        <f t="shared" si="249"/>
        <v>53</v>
      </c>
      <c r="K5262" s="8">
        <f t="shared" si="250"/>
        <v>2.9528681987298935</v>
      </c>
      <c r="L5262" s="3">
        <f t="shared" si="251"/>
        <v>2.070420313299616</v>
      </c>
    </row>
    <row r="5263" spans="9:12">
      <c r="I5263">
        <v>5262</v>
      </c>
      <c r="J5263">
        <f t="shared" si="249"/>
        <v>54</v>
      </c>
      <c r="K5263" s="8">
        <f t="shared" si="250"/>
        <v>3.5290949306823443</v>
      </c>
      <c r="L5263" s="3">
        <f t="shared" si="251"/>
        <v>2.5222295571993629</v>
      </c>
    </row>
    <row r="5264" spans="9:12">
      <c r="I5264">
        <v>5263</v>
      </c>
      <c r="J5264">
        <f t="shared" si="249"/>
        <v>55</v>
      </c>
      <c r="K5264" s="8">
        <f t="shared" si="250"/>
        <v>4.6648461834889527</v>
      </c>
      <c r="L5264" s="3">
        <f t="shared" si="251"/>
        <v>3.4127521350916497</v>
      </c>
    </row>
    <row r="5265" spans="9:12">
      <c r="I5265">
        <v>5264</v>
      </c>
      <c r="J5265">
        <f t="shared" si="249"/>
        <v>56</v>
      </c>
      <c r="K5265" s="8">
        <f t="shared" si="250"/>
        <v>4.907028438470828</v>
      </c>
      <c r="L5265" s="3">
        <f t="shared" si="251"/>
        <v>3.6026429809025422</v>
      </c>
    </row>
    <row r="5266" spans="9:12">
      <c r="I5266">
        <v>5265</v>
      </c>
      <c r="J5266">
        <f t="shared" si="249"/>
        <v>57</v>
      </c>
      <c r="K5266" s="8">
        <f t="shared" si="250"/>
        <v>5.8507041028630731</v>
      </c>
      <c r="L5266" s="3">
        <f t="shared" si="251"/>
        <v>4.3425624687940445</v>
      </c>
    </row>
    <row r="5267" spans="9:12">
      <c r="I5267">
        <v>5266</v>
      </c>
      <c r="J5267">
        <f t="shared" si="249"/>
        <v>58</v>
      </c>
      <c r="K5267" s="8">
        <f t="shared" si="250"/>
        <v>6.9530509002373204</v>
      </c>
      <c r="L5267" s="3">
        <f t="shared" si="251"/>
        <v>5.2068932008123303</v>
      </c>
    </row>
    <row r="5268" spans="9:12">
      <c r="I5268">
        <v>5267</v>
      </c>
      <c r="J5268">
        <f t="shared" si="249"/>
        <v>59</v>
      </c>
      <c r="K5268" s="8">
        <f t="shared" si="250"/>
        <v>8.1556110528643426</v>
      </c>
      <c r="L5268" s="3">
        <f t="shared" si="251"/>
        <v>6.1497994617929708</v>
      </c>
    </row>
    <row r="5269" spans="9:12">
      <c r="I5269">
        <v>5268</v>
      </c>
      <c r="J5269">
        <f t="shared" si="249"/>
        <v>60</v>
      </c>
      <c r="K5269" s="8">
        <f t="shared" si="250"/>
        <v>8.7819444624850931</v>
      </c>
      <c r="L5269" s="3">
        <f t="shared" si="251"/>
        <v>6.6408964702067586</v>
      </c>
    </row>
    <row r="5270" spans="9:12">
      <c r="I5270">
        <v>5269</v>
      </c>
      <c r="J5270">
        <f t="shared" si="249"/>
        <v>61</v>
      </c>
      <c r="K5270" s="8">
        <f t="shared" si="250"/>
        <v>9.4583845386233349</v>
      </c>
      <c r="L5270" s="3">
        <f t="shared" si="251"/>
        <v>7.1712812343914338</v>
      </c>
    </row>
    <row r="5271" spans="9:12">
      <c r="I5271">
        <v>5270</v>
      </c>
      <c r="J5271">
        <f t="shared" si="249"/>
        <v>62</v>
      </c>
      <c r="K5271" s="8">
        <f t="shared" si="250"/>
        <v>9.2579578502172311</v>
      </c>
      <c r="L5271" s="3">
        <f t="shared" si="251"/>
        <v>7.0141301937945109</v>
      </c>
    </row>
    <row r="5272" spans="9:12">
      <c r="I5272">
        <v>5271</v>
      </c>
      <c r="J5272">
        <f t="shared" si="249"/>
        <v>63</v>
      </c>
      <c r="K5272" s="8">
        <f t="shared" si="250"/>
        <v>9.8508868043757722</v>
      </c>
      <c r="L5272" s="3">
        <f t="shared" si="251"/>
        <v>7.4790353563108924</v>
      </c>
    </row>
    <row r="5273" spans="9:12">
      <c r="I5273">
        <v>5272</v>
      </c>
      <c r="J5273">
        <f t="shared" si="249"/>
        <v>64</v>
      </c>
      <c r="K5273" s="8">
        <f t="shared" si="250"/>
        <v>10.794562479869887</v>
      </c>
      <c r="L5273" s="3">
        <f t="shared" si="251"/>
        <v>8.2189548529071761</v>
      </c>
    </row>
    <row r="5274" spans="9:12">
      <c r="I5274">
        <v>5273</v>
      </c>
      <c r="J5274">
        <f t="shared" si="249"/>
        <v>65</v>
      </c>
      <c r="K5274" s="8">
        <f t="shared" si="250"/>
        <v>11.412544778374325</v>
      </c>
      <c r="L5274" s="3">
        <f t="shared" si="251"/>
        <v>8.7035039020022431</v>
      </c>
    </row>
    <row r="5275" spans="9:12">
      <c r="I5275">
        <v>5274</v>
      </c>
      <c r="J5275">
        <f t="shared" si="249"/>
        <v>66</v>
      </c>
      <c r="K5275" s="8">
        <f t="shared" si="250"/>
        <v>11.312331434173364</v>
      </c>
      <c r="L5275" s="3">
        <f t="shared" si="251"/>
        <v>8.6249283817054216</v>
      </c>
    </row>
    <row r="5276" spans="9:12">
      <c r="I5276">
        <v>5275</v>
      </c>
      <c r="J5276">
        <f t="shared" si="249"/>
        <v>67</v>
      </c>
      <c r="K5276" s="8">
        <f t="shared" si="250"/>
        <v>12.047229299071038</v>
      </c>
      <c r="L5276" s="3">
        <f t="shared" si="251"/>
        <v>9.201148869703113</v>
      </c>
    </row>
    <row r="5277" spans="9:12">
      <c r="I5277">
        <v>5276</v>
      </c>
      <c r="J5277">
        <f t="shared" si="249"/>
        <v>68</v>
      </c>
      <c r="K5277" s="8">
        <f t="shared" si="250"/>
        <v>12.289411542932429</v>
      </c>
      <c r="L5277" s="3">
        <f t="shared" si="251"/>
        <v>9.3910397067946292</v>
      </c>
    </row>
    <row r="5278" spans="9:12">
      <c r="I5278">
        <v>5277</v>
      </c>
      <c r="J5278">
        <f t="shared" si="249"/>
        <v>69</v>
      </c>
      <c r="K5278" s="8">
        <f t="shared" si="250"/>
        <v>11.779993710820577</v>
      </c>
      <c r="L5278" s="3">
        <f t="shared" si="251"/>
        <v>8.9916141459990619</v>
      </c>
    </row>
    <row r="5279" spans="9:12">
      <c r="I5279">
        <v>5278</v>
      </c>
      <c r="J5279">
        <f t="shared" si="249"/>
        <v>70</v>
      </c>
      <c r="K5279" s="8">
        <f t="shared" si="250"/>
        <v>9.4917889830050299</v>
      </c>
      <c r="L5279" s="3">
        <f t="shared" si="251"/>
        <v>7.1974730716008022</v>
      </c>
    </row>
    <row r="5280" spans="9:12">
      <c r="I5280">
        <v>5279</v>
      </c>
      <c r="J5280">
        <f t="shared" si="249"/>
        <v>71</v>
      </c>
      <c r="K5280" s="8">
        <f t="shared" si="250"/>
        <v>4.9905395493832918</v>
      </c>
      <c r="L5280" s="3">
        <f t="shared" si="251"/>
        <v>3.6681225738932079</v>
      </c>
    </row>
    <row r="5281" spans="9:12">
      <c r="I5281">
        <v>5280</v>
      </c>
      <c r="J5281">
        <f t="shared" si="249"/>
        <v>72</v>
      </c>
      <c r="K5281" s="8">
        <f t="shared" si="250"/>
        <v>3.9096847417975402</v>
      </c>
      <c r="L5281" s="3">
        <f t="shared" si="251"/>
        <v>2.8206433329942939</v>
      </c>
    </row>
    <row r="5282" spans="9:12">
      <c r="I5282">
        <v>5281</v>
      </c>
      <c r="J5282">
        <f t="shared" si="249"/>
        <v>73</v>
      </c>
      <c r="K5282" s="8">
        <f t="shared" si="250"/>
        <v>3.195050453694825</v>
      </c>
      <c r="L5282" s="3">
        <f t="shared" si="251"/>
        <v>2.2603111590972227</v>
      </c>
    </row>
    <row r="5283" spans="9:12">
      <c r="I5283">
        <v>5282</v>
      </c>
      <c r="J5283">
        <f t="shared" si="249"/>
        <v>74</v>
      </c>
      <c r="K5283" s="8">
        <f t="shared" si="250"/>
        <v>2.9695704209056117</v>
      </c>
      <c r="L5283" s="3">
        <f t="shared" si="251"/>
        <v>2.0835162318924376</v>
      </c>
    </row>
    <row r="5284" spans="9:12">
      <c r="I5284">
        <v>5283</v>
      </c>
      <c r="J5284">
        <f t="shared" si="249"/>
        <v>75</v>
      </c>
      <c r="K5284" s="8">
        <f t="shared" si="250"/>
        <v>2.8693570767133796</v>
      </c>
      <c r="L5284" s="3">
        <f t="shared" si="251"/>
        <v>2.0049407116024596</v>
      </c>
    </row>
    <row r="5285" spans="9:12">
      <c r="I5285">
        <v>5284</v>
      </c>
      <c r="J5285">
        <f t="shared" si="249"/>
        <v>76</v>
      </c>
      <c r="K5285" s="8">
        <f t="shared" si="250"/>
        <v>2.8108992879720649</v>
      </c>
      <c r="L5285" s="3">
        <f t="shared" si="251"/>
        <v>1.9591049878036477</v>
      </c>
    </row>
    <row r="5286" spans="9:12">
      <c r="I5286">
        <v>5285</v>
      </c>
      <c r="J5286">
        <f t="shared" si="249"/>
        <v>77</v>
      </c>
      <c r="K5286" s="8">
        <f t="shared" si="250"/>
        <v>2.9862726430929807</v>
      </c>
      <c r="L5286" s="3">
        <f t="shared" si="251"/>
        <v>2.0966121504943942</v>
      </c>
    </row>
    <row r="5287" spans="9:12">
      <c r="I5287">
        <v>5286</v>
      </c>
      <c r="J5287">
        <f t="shared" si="249"/>
        <v>78</v>
      </c>
      <c r="K5287" s="8">
        <f t="shared" si="250"/>
        <v>3.3871260310229583</v>
      </c>
      <c r="L5287" s="3">
        <f t="shared" si="251"/>
        <v>2.4109142404054884</v>
      </c>
    </row>
    <row r="5288" spans="9:12">
      <c r="I5288">
        <v>5287</v>
      </c>
      <c r="J5288">
        <f t="shared" si="249"/>
        <v>79</v>
      </c>
      <c r="K5288" s="8">
        <f t="shared" si="250"/>
        <v>4.4978239394534105</v>
      </c>
      <c r="L5288" s="3">
        <f t="shared" si="251"/>
        <v>3.2817929316953656</v>
      </c>
    </row>
    <row r="5289" spans="9:12">
      <c r="I5289">
        <v>5288</v>
      </c>
      <c r="J5289">
        <f t="shared" si="249"/>
        <v>80</v>
      </c>
      <c r="K5289" s="8">
        <f t="shared" si="250"/>
        <v>4.6731972945967559</v>
      </c>
      <c r="L5289" s="3">
        <f t="shared" si="251"/>
        <v>3.4193000944036984</v>
      </c>
    </row>
    <row r="5290" spans="9:12">
      <c r="I5290">
        <v>5289</v>
      </c>
      <c r="J5290">
        <f t="shared" si="249"/>
        <v>81</v>
      </c>
      <c r="K5290" s="8">
        <f t="shared" si="250"/>
        <v>5.8507041028630731</v>
      </c>
      <c r="L5290" s="3">
        <f t="shared" si="251"/>
        <v>4.3425624687940445</v>
      </c>
    </row>
    <row r="5291" spans="9:12">
      <c r="I5291">
        <v>5290</v>
      </c>
      <c r="J5291">
        <f t="shared" si="249"/>
        <v>82</v>
      </c>
      <c r="K5291" s="8">
        <f t="shared" si="250"/>
        <v>6.9363486780455101</v>
      </c>
      <c r="L5291" s="3">
        <f t="shared" si="251"/>
        <v>5.1937972822068916</v>
      </c>
    </row>
    <row r="5292" spans="9:12">
      <c r="I5292">
        <v>5291</v>
      </c>
      <c r="J5292">
        <f t="shared" si="249"/>
        <v>83</v>
      </c>
      <c r="K5292" s="8">
        <f t="shared" si="250"/>
        <v>7.6712465429448917</v>
      </c>
      <c r="L5292" s="3">
        <f t="shared" si="251"/>
        <v>5.7700177702059223</v>
      </c>
    </row>
    <row r="5293" spans="9:12">
      <c r="I5293">
        <v>5292</v>
      </c>
      <c r="J5293">
        <f t="shared" si="249"/>
        <v>84</v>
      </c>
      <c r="K5293" s="8">
        <f t="shared" si="250"/>
        <v>8.9072111399516505</v>
      </c>
      <c r="L5293" s="3">
        <f t="shared" si="251"/>
        <v>6.7391158683943955</v>
      </c>
    </row>
    <row r="5294" spans="9:12">
      <c r="I5294">
        <v>5293</v>
      </c>
      <c r="J5294">
        <f t="shared" si="249"/>
        <v>85</v>
      </c>
      <c r="K5294" s="8">
        <f t="shared" si="250"/>
        <v>8.6065711073383362</v>
      </c>
      <c r="L5294" s="3">
        <f t="shared" si="251"/>
        <v>6.5033893074957501</v>
      </c>
    </row>
    <row r="5295" spans="9:12">
      <c r="I5295">
        <v>5294</v>
      </c>
      <c r="J5295">
        <f t="shared" si="249"/>
        <v>86</v>
      </c>
      <c r="K5295" s="8">
        <f t="shared" si="250"/>
        <v>8.0971532641162884</v>
      </c>
      <c r="L5295" s="3">
        <f t="shared" si="251"/>
        <v>6.1039637379888747</v>
      </c>
    </row>
    <row r="5296" spans="9:12">
      <c r="I5296">
        <v>5295</v>
      </c>
      <c r="J5296">
        <f t="shared" si="249"/>
        <v>87</v>
      </c>
      <c r="K5296" s="8">
        <f t="shared" si="250"/>
        <v>8.5397622075017239</v>
      </c>
      <c r="L5296" s="3">
        <f t="shared" si="251"/>
        <v>6.4510056243946954</v>
      </c>
    </row>
    <row r="5297" spans="9:12">
      <c r="I5297">
        <v>5296</v>
      </c>
      <c r="J5297">
        <f t="shared" si="249"/>
        <v>88</v>
      </c>
      <c r="K5297" s="8">
        <f t="shared" si="250"/>
        <v>9.1995000614967228</v>
      </c>
      <c r="L5297" s="3">
        <f t="shared" si="251"/>
        <v>6.9682944700120126</v>
      </c>
    </row>
    <row r="5298" spans="9:12">
      <c r="I5298">
        <v>5297</v>
      </c>
      <c r="J5298">
        <f t="shared" si="249"/>
        <v>89</v>
      </c>
      <c r="K5298" s="8">
        <f t="shared" si="250"/>
        <v>10.544029113785143</v>
      </c>
      <c r="L5298" s="3">
        <f t="shared" si="251"/>
        <v>8.0225160477881055</v>
      </c>
    </row>
    <row r="5299" spans="9:12">
      <c r="I5299">
        <v>5298</v>
      </c>
      <c r="J5299">
        <f t="shared" si="249"/>
        <v>90</v>
      </c>
      <c r="K5299" s="8">
        <f t="shared" si="250"/>
        <v>9.9594512707707867</v>
      </c>
      <c r="L5299" s="3">
        <f t="shared" si="251"/>
        <v>7.5641588446122974</v>
      </c>
    </row>
    <row r="5300" spans="9:12">
      <c r="I5300">
        <v>5299</v>
      </c>
      <c r="J5300">
        <f t="shared" si="249"/>
        <v>91</v>
      </c>
      <c r="K5300" s="8">
        <f t="shared" si="250"/>
        <v>10.64424245799515</v>
      </c>
      <c r="L5300" s="3">
        <f t="shared" si="251"/>
        <v>8.1010915680920199</v>
      </c>
    </row>
    <row r="5301" spans="9:12">
      <c r="I5301">
        <v>5300</v>
      </c>
      <c r="J5301">
        <f t="shared" si="249"/>
        <v>92</v>
      </c>
      <c r="K5301" s="8">
        <f t="shared" si="250"/>
        <v>10.042962381676185</v>
      </c>
      <c r="L5301" s="3">
        <f t="shared" si="251"/>
        <v>7.629638437597424</v>
      </c>
    </row>
    <row r="5302" spans="9:12">
      <c r="I5302">
        <v>5301</v>
      </c>
      <c r="J5302">
        <f t="shared" si="249"/>
        <v>93</v>
      </c>
      <c r="K5302" s="8">
        <f t="shared" si="250"/>
        <v>7.6378420985742297</v>
      </c>
      <c r="L5302" s="3">
        <f t="shared" si="251"/>
        <v>5.7438259330052057</v>
      </c>
    </row>
    <row r="5303" spans="9:12">
      <c r="I5303">
        <v>5302</v>
      </c>
      <c r="J5303">
        <f t="shared" si="249"/>
        <v>94</v>
      </c>
      <c r="K5303" s="8">
        <f t="shared" si="250"/>
        <v>6.7359219896324749</v>
      </c>
      <c r="L5303" s="3">
        <f t="shared" si="251"/>
        <v>5.0366462416045339</v>
      </c>
    </row>
    <row r="5304" spans="9:12">
      <c r="I5304">
        <v>5303</v>
      </c>
      <c r="J5304">
        <f t="shared" si="249"/>
        <v>95</v>
      </c>
      <c r="K5304" s="8">
        <f t="shared" si="250"/>
        <v>4.8819750940925619</v>
      </c>
      <c r="L5304" s="3">
        <f t="shared" si="251"/>
        <v>3.582999094298478</v>
      </c>
    </row>
    <row r="5305" spans="9:12">
      <c r="I5305">
        <v>5304</v>
      </c>
      <c r="J5305">
        <f t="shared" si="249"/>
        <v>96</v>
      </c>
      <c r="K5305" s="8">
        <f t="shared" si="250"/>
        <v>3.8965438631450309</v>
      </c>
      <c r="L5305" s="3">
        <f t="shared" si="251"/>
        <v>2.8103398012090683</v>
      </c>
    </row>
    <row r="5306" spans="9:12">
      <c r="I5306">
        <v>5305</v>
      </c>
      <c r="J5306">
        <f t="shared" si="249"/>
        <v>97</v>
      </c>
      <c r="K5306" s="8">
        <f t="shared" si="250"/>
        <v>3.8464371965740867</v>
      </c>
      <c r="L5306" s="3">
        <f t="shared" si="251"/>
        <v>2.7710520453962695</v>
      </c>
    </row>
    <row r="5307" spans="9:12">
      <c r="I5307">
        <v>5306</v>
      </c>
      <c r="J5307">
        <f t="shared" si="249"/>
        <v>98</v>
      </c>
      <c r="K5307" s="8">
        <f t="shared" si="250"/>
        <v>3.5541482750594606</v>
      </c>
      <c r="L5307" s="3">
        <f t="shared" si="251"/>
        <v>2.5418734438025257</v>
      </c>
    </row>
    <row r="5308" spans="9:12">
      <c r="I5308">
        <v>5307</v>
      </c>
      <c r="J5308">
        <f t="shared" si="249"/>
        <v>99</v>
      </c>
      <c r="K5308" s="8">
        <f t="shared" si="250"/>
        <v>3.4956904863172076</v>
      </c>
      <c r="L5308" s="3">
        <f t="shared" si="251"/>
        <v>2.496037720002978</v>
      </c>
    </row>
    <row r="5309" spans="9:12">
      <c r="I5309">
        <v>5308</v>
      </c>
      <c r="J5309">
        <f t="shared" si="249"/>
        <v>100</v>
      </c>
      <c r="K5309" s="8">
        <f t="shared" si="250"/>
        <v>3.1449437760571923</v>
      </c>
      <c r="L5309" s="3">
        <f t="shared" si="251"/>
        <v>2.221023394607228</v>
      </c>
    </row>
    <row r="5310" spans="9:12">
      <c r="I5310">
        <v>5309</v>
      </c>
      <c r="J5310">
        <f t="shared" si="249"/>
        <v>101</v>
      </c>
      <c r="K5310" s="8">
        <f t="shared" si="250"/>
        <v>3.0864859873009403</v>
      </c>
      <c r="L5310" s="3">
        <f t="shared" si="251"/>
        <v>2.1751876707967037</v>
      </c>
    </row>
    <row r="5311" spans="9:12">
      <c r="I5311">
        <v>5310</v>
      </c>
      <c r="J5311">
        <f t="shared" si="249"/>
        <v>102</v>
      </c>
      <c r="K5311" s="8">
        <f t="shared" si="250"/>
        <v>3.3203171311767661</v>
      </c>
      <c r="L5311" s="3">
        <f t="shared" si="251"/>
        <v>2.358530557296922</v>
      </c>
    </row>
    <row r="5312" spans="9:12">
      <c r="I5312">
        <v>5311</v>
      </c>
      <c r="J5312">
        <f t="shared" si="249"/>
        <v>103</v>
      </c>
      <c r="K5312" s="8">
        <f t="shared" si="250"/>
        <v>4.0635661071809563</v>
      </c>
      <c r="L5312" s="3">
        <f t="shared" si="251"/>
        <v>2.9412990046056535</v>
      </c>
    </row>
    <row r="5313" spans="9:12">
      <c r="I5313">
        <v>5312</v>
      </c>
      <c r="J5313">
        <f t="shared" si="249"/>
        <v>104</v>
      </c>
      <c r="K5313" s="8">
        <f t="shared" si="250"/>
        <v>4.3140994732297067</v>
      </c>
      <c r="L5313" s="3">
        <f t="shared" si="251"/>
        <v>3.1377378096965027</v>
      </c>
    </row>
    <row r="5314" spans="9:12">
      <c r="I5314">
        <v>5313</v>
      </c>
      <c r="J5314">
        <f t="shared" si="249"/>
        <v>105</v>
      </c>
      <c r="K5314" s="8">
        <f t="shared" si="250"/>
        <v>4.7984639720769229</v>
      </c>
      <c r="L5314" s="3">
        <f t="shared" si="251"/>
        <v>3.5175194926020068</v>
      </c>
    </row>
    <row r="5315" spans="9:12">
      <c r="I5315">
        <v>5314</v>
      </c>
      <c r="J5315">
        <f t="shared" ref="J5315:J5378" si="252">MOD(I5315-1,168)+1</f>
        <v>106</v>
      </c>
      <c r="K5315" s="8">
        <f t="shared" ref="K5315:K5378" si="253">INDEX($D$2:$D$169,J5315)</f>
        <v>6.2515574796790947</v>
      </c>
      <c r="L5315" s="3">
        <f t="shared" ref="L5315:L5378" si="254">INDEX($B$2:$B$169,J5315)</f>
        <v>4.656864549990881</v>
      </c>
    </row>
    <row r="5316" spans="9:12">
      <c r="I5316">
        <v>5315</v>
      </c>
      <c r="J5316">
        <f t="shared" si="252"/>
        <v>107</v>
      </c>
      <c r="K5316" s="8">
        <f t="shared" si="253"/>
        <v>6.602304189946536</v>
      </c>
      <c r="L5316" s="3">
        <f t="shared" si="254"/>
        <v>4.9318788753924547</v>
      </c>
    </row>
    <row r="5317" spans="9:12">
      <c r="I5317">
        <v>5316</v>
      </c>
      <c r="J5317">
        <f t="shared" si="252"/>
        <v>108</v>
      </c>
      <c r="K5317" s="8">
        <f t="shared" si="253"/>
        <v>8.1723132750535505</v>
      </c>
      <c r="L5317" s="3">
        <f t="shared" si="254"/>
        <v>6.1628953803963702</v>
      </c>
    </row>
    <row r="5318" spans="9:12">
      <c r="I5318">
        <v>5317</v>
      </c>
      <c r="J5318">
        <f t="shared" si="252"/>
        <v>109</v>
      </c>
      <c r="K5318" s="8">
        <f t="shared" si="253"/>
        <v>7.5125754099884281</v>
      </c>
      <c r="L5318" s="3">
        <f t="shared" si="254"/>
        <v>5.6456065260991641</v>
      </c>
    </row>
    <row r="5319" spans="9:12">
      <c r="I5319">
        <v>5318</v>
      </c>
      <c r="J5319">
        <f t="shared" si="252"/>
        <v>110</v>
      </c>
      <c r="K5319" s="8">
        <f t="shared" si="253"/>
        <v>7.061615355524764</v>
      </c>
      <c r="L5319" s="3">
        <f t="shared" si="254"/>
        <v>5.2920166804044841</v>
      </c>
    </row>
    <row r="5320" spans="9:12">
      <c r="I5320">
        <v>5319</v>
      </c>
      <c r="J5320">
        <f t="shared" si="252"/>
        <v>111</v>
      </c>
      <c r="K5320" s="8">
        <f t="shared" si="253"/>
        <v>6.9029442336762781</v>
      </c>
      <c r="L5320" s="3">
        <f t="shared" si="254"/>
        <v>5.167605445007295</v>
      </c>
    </row>
    <row r="5321" spans="9:12">
      <c r="I5321">
        <v>5320</v>
      </c>
      <c r="J5321">
        <f t="shared" si="252"/>
        <v>112</v>
      </c>
      <c r="K5321" s="8">
        <f t="shared" si="253"/>
        <v>6.969753122396356</v>
      </c>
      <c r="L5321" s="3">
        <f t="shared" si="254"/>
        <v>5.2199891193920713</v>
      </c>
    </row>
    <row r="5322" spans="9:12">
      <c r="I5322">
        <v>5321</v>
      </c>
      <c r="J5322">
        <f t="shared" si="252"/>
        <v>113</v>
      </c>
      <c r="K5322" s="8">
        <f t="shared" si="253"/>
        <v>6.6273575343240347</v>
      </c>
      <c r="L5322" s="3">
        <f t="shared" si="254"/>
        <v>4.9515227619959168</v>
      </c>
    </row>
    <row r="5323" spans="9:12">
      <c r="I5323">
        <v>5322</v>
      </c>
      <c r="J5323">
        <f t="shared" si="252"/>
        <v>114</v>
      </c>
      <c r="K5323" s="8">
        <f t="shared" si="253"/>
        <v>6.7943797672823703</v>
      </c>
      <c r="L5323" s="3">
        <f t="shared" si="254"/>
        <v>5.0824819567067587</v>
      </c>
    </row>
    <row r="5324" spans="9:12">
      <c r="I5324">
        <v>5323</v>
      </c>
      <c r="J5324">
        <f t="shared" si="252"/>
        <v>115</v>
      </c>
      <c r="K5324" s="8">
        <f t="shared" si="253"/>
        <v>6.3434197128063108</v>
      </c>
      <c r="L5324" s="3">
        <f t="shared" si="254"/>
        <v>4.7288921110023594</v>
      </c>
    </row>
    <row r="5325" spans="9:12">
      <c r="I5325">
        <v>5324</v>
      </c>
      <c r="J5325">
        <f t="shared" si="252"/>
        <v>116</v>
      </c>
      <c r="K5325" s="8">
        <f t="shared" si="253"/>
        <v>7.0198598000640953</v>
      </c>
      <c r="L5325" s="3">
        <f t="shared" si="254"/>
        <v>5.2592768839056721</v>
      </c>
    </row>
    <row r="5326" spans="9:12">
      <c r="I5326">
        <v>5325</v>
      </c>
      <c r="J5326">
        <f t="shared" si="252"/>
        <v>117</v>
      </c>
      <c r="K5326" s="8">
        <f t="shared" si="253"/>
        <v>6.602304189946536</v>
      </c>
      <c r="L5326" s="3">
        <f t="shared" si="254"/>
        <v>4.9318788753924547</v>
      </c>
    </row>
    <row r="5327" spans="9:12">
      <c r="I5327">
        <v>5326</v>
      </c>
      <c r="J5327">
        <f t="shared" si="252"/>
        <v>118</v>
      </c>
      <c r="K5327" s="8">
        <f t="shared" si="253"/>
        <v>5.8340018806713907</v>
      </c>
      <c r="L5327" s="3">
        <f t="shared" si="254"/>
        <v>4.3294665501887062</v>
      </c>
    </row>
    <row r="5328" spans="9:12">
      <c r="I5328">
        <v>5327</v>
      </c>
      <c r="J5328">
        <f t="shared" si="252"/>
        <v>119</v>
      </c>
      <c r="K5328" s="8">
        <f t="shared" si="253"/>
        <v>4.2472905734047046</v>
      </c>
      <c r="L5328" s="3">
        <f t="shared" si="254"/>
        <v>3.085354126604551</v>
      </c>
    </row>
    <row r="5329" spans="9:12">
      <c r="I5329">
        <v>5328</v>
      </c>
      <c r="J5329">
        <f t="shared" si="252"/>
        <v>120</v>
      </c>
      <c r="K5329" s="8">
        <f t="shared" si="253"/>
        <v>3.9310689805235848</v>
      </c>
      <c r="L5329" s="3">
        <f t="shared" si="254"/>
        <v>2.8374103384010878</v>
      </c>
    </row>
    <row r="5330" spans="9:12">
      <c r="I5330">
        <v>5329</v>
      </c>
      <c r="J5330">
        <f t="shared" si="252"/>
        <v>121</v>
      </c>
      <c r="K5330" s="8">
        <f t="shared" si="253"/>
        <v>3.2034015647987424</v>
      </c>
      <c r="L5330" s="3">
        <f t="shared" si="254"/>
        <v>2.2668591184062241</v>
      </c>
    </row>
    <row r="5331" spans="9:12">
      <c r="I5331">
        <v>5330</v>
      </c>
      <c r="J5331">
        <f t="shared" si="252"/>
        <v>122</v>
      </c>
      <c r="K5331" s="8">
        <f t="shared" si="253"/>
        <v>2.7941970657845241</v>
      </c>
      <c r="L5331" s="3">
        <f t="shared" si="254"/>
        <v>1.9460090692015564</v>
      </c>
    </row>
    <row r="5332" spans="9:12">
      <c r="I5332">
        <v>5331</v>
      </c>
      <c r="J5332">
        <f t="shared" si="252"/>
        <v>123</v>
      </c>
      <c r="K5332" s="8">
        <f t="shared" si="253"/>
        <v>2.7106859437645552</v>
      </c>
      <c r="L5332" s="3">
        <f t="shared" si="254"/>
        <v>1.8805294675016906</v>
      </c>
    </row>
    <row r="5333" spans="9:12">
      <c r="I5333">
        <v>5332</v>
      </c>
      <c r="J5333">
        <f t="shared" si="252"/>
        <v>124</v>
      </c>
      <c r="K5333" s="8">
        <f t="shared" si="253"/>
        <v>2.6772814994012091</v>
      </c>
      <c r="L5333" s="3">
        <f t="shared" si="254"/>
        <v>1.8543376303067096</v>
      </c>
    </row>
    <row r="5334" spans="9:12">
      <c r="I5334">
        <v>5333</v>
      </c>
      <c r="J5334">
        <f t="shared" si="252"/>
        <v>125</v>
      </c>
      <c r="K5334" s="8">
        <f t="shared" si="253"/>
        <v>2.6355259328368517</v>
      </c>
      <c r="L5334" s="3">
        <f t="shared" si="254"/>
        <v>1.8215978251016909</v>
      </c>
    </row>
    <row r="5335" spans="9:12">
      <c r="I5335">
        <v>5334</v>
      </c>
      <c r="J5335">
        <f t="shared" si="252"/>
        <v>126</v>
      </c>
      <c r="K5335" s="8">
        <f t="shared" si="253"/>
        <v>2.7774948436092748</v>
      </c>
      <c r="L5335" s="3">
        <f t="shared" si="254"/>
        <v>1.9329131506091024</v>
      </c>
    </row>
    <row r="5336" spans="9:12">
      <c r="I5336">
        <v>5335</v>
      </c>
      <c r="J5336">
        <f t="shared" si="252"/>
        <v>127</v>
      </c>
      <c r="K5336" s="8">
        <f t="shared" si="253"/>
        <v>4.2806950288635246</v>
      </c>
      <c r="L5336" s="3">
        <f t="shared" si="254"/>
        <v>3.111545972499298</v>
      </c>
    </row>
    <row r="5337" spans="9:12">
      <c r="I5337">
        <v>5336</v>
      </c>
      <c r="J5337">
        <f t="shared" si="252"/>
        <v>128</v>
      </c>
      <c r="K5337" s="8">
        <f t="shared" si="253"/>
        <v>5.8340018806713907</v>
      </c>
      <c r="L5337" s="3">
        <f t="shared" si="254"/>
        <v>4.3294665501887062</v>
      </c>
    </row>
    <row r="5338" spans="9:12">
      <c r="I5338">
        <v>5337</v>
      </c>
      <c r="J5338">
        <f t="shared" si="252"/>
        <v>129</v>
      </c>
      <c r="K5338" s="8">
        <f t="shared" si="253"/>
        <v>6.5104419568504746</v>
      </c>
      <c r="L5338" s="3">
        <f t="shared" si="254"/>
        <v>4.8598513144054039</v>
      </c>
    </row>
    <row r="5339" spans="9:12">
      <c r="I5339">
        <v>5338</v>
      </c>
      <c r="J5339">
        <f t="shared" si="252"/>
        <v>130</v>
      </c>
      <c r="K5339" s="8">
        <f t="shared" si="253"/>
        <v>6.9446997891246749</v>
      </c>
      <c r="L5339" s="3">
        <f t="shared" si="254"/>
        <v>5.2003452414964846</v>
      </c>
    </row>
    <row r="5340" spans="9:12">
      <c r="I5340">
        <v>5339</v>
      </c>
      <c r="J5340">
        <f t="shared" si="252"/>
        <v>131</v>
      </c>
      <c r="K5340" s="8">
        <f t="shared" si="253"/>
        <v>7.1033709220804999</v>
      </c>
      <c r="L5340" s="3">
        <f t="shared" si="254"/>
        <v>5.3247564856027427</v>
      </c>
    </row>
    <row r="5341" spans="9:12">
      <c r="I5341">
        <v>5340</v>
      </c>
      <c r="J5341">
        <f t="shared" si="252"/>
        <v>132</v>
      </c>
      <c r="K5341" s="8">
        <f t="shared" si="253"/>
        <v>6.8528375560290637</v>
      </c>
      <c r="L5341" s="3">
        <f t="shared" si="254"/>
        <v>5.1283176805097881</v>
      </c>
    </row>
    <row r="5342" spans="9:12">
      <c r="I5342">
        <v>5341</v>
      </c>
      <c r="J5342">
        <f t="shared" si="252"/>
        <v>133</v>
      </c>
      <c r="K5342" s="8">
        <f t="shared" si="253"/>
        <v>7.4875220767202908</v>
      </c>
      <c r="L5342" s="3">
        <f t="shared" si="254"/>
        <v>5.6259626482063565</v>
      </c>
    </row>
    <row r="5343" spans="9:12">
      <c r="I5343">
        <v>5342</v>
      </c>
      <c r="J5343">
        <f t="shared" si="252"/>
        <v>134</v>
      </c>
      <c r="K5343" s="8">
        <f t="shared" si="253"/>
        <v>7.7881621204169162</v>
      </c>
      <c r="L5343" s="3">
        <f t="shared" si="254"/>
        <v>5.8616892177952309</v>
      </c>
    </row>
    <row r="5344" spans="9:12">
      <c r="I5344">
        <v>5343</v>
      </c>
      <c r="J5344">
        <f t="shared" si="252"/>
        <v>135</v>
      </c>
      <c r="K5344" s="8">
        <f t="shared" si="253"/>
        <v>7.854971009168767</v>
      </c>
      <c r="L5344" s="3">
        <f t="shared" si="254"/>
        <v>5.9140728922049197</v>
      </c>
    </row>
    <row r="5345" spans="9:12">
      <c r="I5345">
        <v>5344</v>
      </c>
      <c r="J5345">
        <f t="shared" si="252"/>
        <v>136</v>
      </c>
      <c r="K5345" s="8">
        <f t="shared" si="253"/>
        <v>7.0449131333328054</v>
      </c>
      <c r="L5345" s="3">
        <f t="shared" si="254"/>
        <v>5.2789207617989291</v>
      </c>
    </row>
    <row r="5346" spans="9:12">
      <c r="I5346">
        <v>5345</v>
      </c>
      <c r="J5346">
        <f t="shared" si="252"/>
        <v>137</v>
      </c>
      <c r="K5346" s="8">
        <f t="shared" si="253"/>
        <v>6.9446997891246749</v>
      </c>
      <c r="L5346" s="3">
        <f t="shared" si="254"/>
        <v>5.2003452414964846</v>
      </c>
    </row>
    <row r="5347" spans="9:12">
      <c r="I5347">
        <v>5346</v>
      </c>
      <c r="J5347">
        <f t="shared" si="252"/>
        <v>138</v>
      </c>
      <c r="K5347" s="8">
        <f t="shared" si="253"/>
        <v>6.8945931225666612</v>
      </c>
      <c r="L5347" s="3">
        <f t="shared" si="254"/>
        <v>5.1610574856938252</v>
      </c>
    </row>
    <row r="5348" spans="9:12">
      <c r="I5348">
        <v>5347</v>
      </c>
      <c r="J5348">
        <f t="shared" si="252"/>
        <v>139</v>
      </c>
      <c r="K5348" s="8">
        <f t="shared" si="253"/>
        <v>6.5605486344883417</v>
      </c>
      <c r="L5348" s="3">
        <f t="shared" si="254"/>
        <v>4.8991390788955824</v>
      </c>
    </row>
    <row r="5349" spans="9:12">
      <c r="I5349">
        <v>5348</v>
      </c>
      <c r="J5349">
        <f t="shared" si="252"/>
        <v>140</v>
      </c>
      <c r="K5349" s="8">
        <f t="shared" si="253"/>
        <v>6.5688997455973581</v>
      </c>
      <c r="L5349" s="3">
        <f t="shared" si="254"/>
        <v>4.9056870382085824</v>
      </c>
    </row>
    <row r="5350" spans="9:12">
      <c r="I5350">
        <v>5349</v>
      </c>
      <c r="J5350">
        <f t="shared" si="252"/>
        <v>141</v>
      </c>
      <c r="K5350" s="8">
        <f t="shared" si="253"/>
        <v>5.9175130027162002</v>
      </c>
      <c r="L5350" s="3">
        <f t="shared" si="254"/>
        <v>4.3949461519080488</v>
      </c>
    </row>
    <row r="5351" spans="9:12">
      <c r="I5351">
        <v>5350</v>
      </c>
      <c r="J5351">
        <f t="shared" si="252"/>
        <v>142</v>
      </c>
      <c r="K5351" s="8">
        <f t="shared" si="253"/>
        <v>5.2828284820011362</v>
      </c>
      <c r="L5351" s="3">
        <f t="shared" si="254"/>
        <v>3.8973011841927896</v>
      </c>
    </row>
    <row r="5352" spans="9:12">
      <c r="I5352">
        <v>5351</v>
      </c>
      <c r="J5352">
        <f t="shared" si="252"/>
        <v>143</v>
      </c>
      <c r="K5352" s="8">
        <f t="shared" si="253"/>
        <v>4.4059617063532741</v>
      </c>
      <c r="L5352" s="3">
        <f t="shared" si="254"/>
        <v>3.2097653707051199</v>
      </c>
    </row>
    <row r="5353" spans="9:12">
      <c r="I5353">
        <v>5352</v>
      </c>
      <c r="J5353">
        <f t="shared" si="252"/>
        <v>144</v>
      </c>
      <c r="K5353" s="8">
        <f t="shared" si="253"/>
        <v>3.7963305189369851</v>
      </c>
      <c r="L5353" s="3">
        <f t="shared" si="254"/>
        <v>2.7317642809066913</v>
      </c>
    </row>
    <row r="5354" spans="9:12">
      <c r="I5354">
        <v>5353</v>
      </c>
      <c r="J5354">
        <f t="shared" si="252"/>
        <v>145</v>
      </c>
      <c r="K5354" s="8">
        <f t="shared" si="253"/>
        <v>3.3286682422810232</v>
      </c>
      <c r="L5354" s="3">
        <f t="shared" si="254"/>
        <v>2.3650785166061898</v>
      </c>
    </row>
    <row r="5355" spans="9:12">
      <c r="I5355">
        <v>5354</v>
      </c>
      <c r="J5355">
        <f t="shared" si="252"/>
        <v>146</v>
      </c>
      <c r="K5355" s="8">
        <f t="shared" si="253"/>
        <v>3.1198904427657781</v>
      </c>
      <c r="L5355" s="3">
        <f t="shared" si="254"/>
        <v>2.2013795166961692</v>
      </c>
    </row>
    <row r="5356" spans="9:12">
      <c r="I5356">
        <v>5355</v>
      </c>
      <c r="J5356">
        <f t="shared" si="252"/>
        <v>147</v>
      </c>
      <c r="K5356" s="8">
        <f t="shared" si="253"/>
        <v>3.0530815429369551</v>
      </c>
      <c r="L5356" s="3">
        <f t="shared" si="254"/>
        <v>2.1489958336012216</v>
      </c>
    </row>
    <row r="5357" spans="9:12">
      <c r="I5357">
        <v>5356</v>
      </c>
      <c r="J5357">
        <f t="shared" si="252"/>
        <v>148</v>
      </c>
      <c r="K5357" s="8">
        <f t="shared" si="253"/>
        <v>3.0447304318498745</v>
      </c>
      <c r="L5357" s="3">
        <f t="shared" si="254"/>
        <v>2.1424478743054212</v>
      </c>
    </row>
    <row r="5358" spans="9:12">
      <c r="I5358">
        <v>5357</v>
      </c>
      <c r="J5358">
        <f t="shared" si="252"/>
        <v>149</v>
      </c>
      <c r="K5358" s="8">
        <f t="shared" si="253"/>
        <v>3.0447304318498745</v>
      </c>
      <c r="L5358" s="3">
        <f t="shared" si="254"/>
        <v>2.1424478743054212</v>
      </c>
    </row>
    <row r="5359" spans="9:12">
      <c r="I5359">
        <v>5358</v>
      </c>
      <c r="J5359">
        <f t="shared" si="252"/>
        <v>150</v>
      </c>
      <c r="K5359" s="8">
        <f t="shared" si="253"/>
        <v>3.0530815429369551</v>
      </c>
      <c r="L5359" s="3">
        <f t="shared" si="254"/>
        <v>2.1489958336012216</v>
      </c>
    </row>
    <row r="5360" spans="9:12">
      <c r="I5360">
        <v>5359</v>
      </c>
      <c r="J5360">
        <f t="shared" si="252"/>
        <v>151</v>
      </c>
      <c r="K5360" s="8">
        <f t="shared" si="253"/>
        <v>4.130375007005151</v>
      </c>
      <c r="L5360" s="3">
        <f t="shared" si="254"/>
        <v>2.993682687696972</v>
      </c>
    </row>
    <row r="5361" spans="9:12">
      <c r="I5361">
        <v>5360</v>
      </c>
      <c r="J5361">
        <f t="shared" si="252"/>
        <v>152</v>
      </c>
      <c r="K5361" s="8">
        <f t="shared" si="253"/>
        <v>5.6502774144480306</v>
      </c>
      <c r="L5361" s="3">
        <f t="shared" si="254"/>
        <v>4.1854114281901129</v>
      </c>
    </row>
    <row r="5362" spans="9:12">
      <c r="I5362">
        <v>5361</v>
      </c>
      <c r="J5362">
        <f t="shared" si="252"/>
        <v>153</v>
      </c>
      <c r="K5362" s="8">
        <f t="shared" si="253"/>
        <v>6.2599086018769494</v>
      </c>
      <c r="L5362" s="3">
        <f t="shared" si="254"/>
        <v>4.6634125179984443</v>
      </c>
    </row>
    <row r="5363" spans="9:12">
      <c r="I5363">
        <v>5362</v>
      </c>
      <c r="J5363">
        <f t="shared" si="252"/>
        <v>154</v>
      </c>
      <c r="K5363" s="8">
        <f t="shared" si="253"/>
        <v>6.8194331116599356</v>
      </c>
      <c r="L5363" s="3">
        <f t="shared" si="254"/>
        <v>5.1021258433102732</v>
      </c>
    </row>
    <row r="5364" spans="9:12">
      <c r="I5364">
        <v>5363</v>
      </c>
      <c r="J5364">
        <f t="shared" si="252"/>
        <v>155</v>
      </c>
      <c r="K5364" s="8">
        <f t="shared" si="253"/>
        <v>6.669113089805081</v>
      </c>
      <c r="L5364" s="3">
        <f t="shared" si="254"/>
        <v>4.9842625585107063</v>
      </c>
    </row>
    <row r="5365" spans="9:12">
      <c r="I5365">
        <v>5364</v>
      </c>
      <c r="J5365">
        <f t="shared" si="252"/>
        <v>156</v>
      </c>
      <c r="K5365" s="8">
        <f t="shared" si="253"/>
        <v>6.8361353338401774</v>
      </c>
      <c r="L5365" s="3">
        <f t="shared" si="254"/>
        <v>5.1152217619066418</v>
      </c>
    </row>
    <row r="5366" spans="9:12">
      <c r="I5366">
        <v>5365</v>
      </c>
      <c r="J5366">
        <f t="shared" si="252"/>
        <v>157</v>
      </c>
      <c r="K5366" s="8">
        <f t="shared" si="253"/>
        <v>7.5459798654450916</v>
      </c>
      <c r="L5366" s="3">
        <f t="shared" si="254"/>
        <v>5.67179837199222</v>
      </c>
    </row>
    <row r="5367" spans="9:12">
      <c r="I5367">
        <v>5366</v>
      </c>
      <c r="J5367">
        <f t="shared" si="252"/>
        <v>158</v>
      </c>
      <c r="K5367" s="8">
        <f t="shared" si="253"/>
        <v>7.8716732313580797</v>
      </c>
      <c r="L5367" s="3">
        <f t="shared" si="254"/>
        <v>5.9271688108084009</v>
      </c>
    </row>
    <row r="5368" spans="9:12">
      <c r="I5368">
        <v>5367</v>
      </c>
      <c r="J5368">
        <f t="shared" si="252"/>
        <v>159</v>
      </c>
      <c r="K5368" s="8">
        <f t="shared" si="253"/>
        <v>8.1389088196003634</v>
      </c>
      <c r="L5368" s="3">
        <f t="shared" si="254"/>
        <v>6.1367035345060401</v>
      </c>
    </row>
    <row r="5369" spans="9:12">
      <c r="I5369">
        <v>5368</v>
      </c>
      <c r="J5369">
        <f t="shared" si="252"/>
        <v>160</v>
      </c>
      <c r="K5369" s="8">
        <f t="shared" si="253"/>
        <v>8.0136421421001582</v>
      </c>
      <c r="L5369" s="3">
        <f t="shared" si="254"/>
        <v>6.0384841362920199</v>
      </c>
    </row>
    <row r="5370" spans="9:12">
      <c r="I5370">
        <v>5369</v>
      </c>
      <c r="J5370">
        <f t="shared" si="252"/>
        <v>161</v>
      </c>
      <c r="K5370" s="8">
        <f t="shared" si="253"/>
        <v>8.7735933402988486</v>
      </c>
      <c r="L5370" s="3">
        <f t="shared" si="254"/>
        <v>6.6343485022082982</v>
      </c>
    </row>
    <row r="5371" spans="9:12">
      <c r="I5371">
        <v>5370</v>
      </c>
      <c r="J5371">
        <f t="shared" si="252"/>
        <v>162</v>
      </c>
      <c r="K5371" s="8">
        <f t="shared" si="253"/>
        <v>8.2808777303397338</v>
      </c>
      <c r="L5371" s="3">
        <f t="shared" si="254"/>
        <v>6.2480188599875355</v>
      </c>
    </row>
    <row r="5372" spans="9:12">
      <c r="I5372">
        <v>5371</v>
      </c>
      <c r="J5372">
        <f t="shared" si="252"/>
        <v>163</v>
      </c>
      <c r="K5372" s="8">
        <f t="shared" si="253"/>
        <v>8.6399755517092149</v>
      </c>
      <c r="L5372" s="3">
        <f t="shared" si="254"/>
        <v>6.5295811446966381</v>
      </c>
    </row>
    <row r="5373" spans="9:12">
      <c r="I5373">
        <v>5372</v>
      </c>
      <c r="J5373">
        <f t="shared" si="252"/>
        <v>164</v>
      </c>
      <c r="K5373" s="8">
        <f t="shared" si="253"/>
        <v>7.2954464993837753</v>
      </c>
      <c r="L5373" s="3">
        <f t="shared" si="254"/>
        <v>5.4753595668915187</v>
      </c>
    </row>
    <row r="5374" spans="9:12">
      <c r="I5374">
        <v>5373</v>
      </c>
      <c r="J5374">
        <f t="shared" si="252"/>
        <v>165</v>
      </c>
      <c r="K5374" s="8">
        <f t="shared" si="253"/>
        <v>10.410411325236606</v>
      </c>
      <c r="L5374" s="3">
        <f t="shared" si="254"/>
        <v>7.9177486903086676</v>
      </c>
    </row>
    <row r="5375" spans="9:12">
      <c r="I5375">
        <v>5374</v>
      </c>
      <c r="J5375">
        <f t="shared" si="252"/>
        <v>166</v>
      </c>
      <c r="K5375" s="8">
        <f t="shared" si="253"/>
        <v>8.3727399634699786</v>
      </c>
      <c r="L5375" s="3">
        <f t="shared" si="254"/>
        <v>6.3200464210013871</v>
      </c>
    </row>
    <row r="5376" spans="9:12">
      <c r="I5376">
        <v>5375</v>
      </c>
      <c r="J5376">
        <f t="shared" si="252"/>
        <v>167</v>
      </c>
      <c r="K5376" s="8">
        <f t="shared" si="253"/>
        <v>4.7817617498853293</v>
      </c>
      <c r="L5376" s="3">
        <f t="shared" si="254"/>
        <v>3.5044235739967378</v>
      </c>
    </row>
    <row r="5377" spans="9:12">
      <c r="I5377">
        <v>5376</v>
      </c>
      <c r="J5377">
        <f t="shared" si="252"/>
        <v>168</v>
      </c>
      <c r="K5377" s="8">
        <f t="shared" si="253"/>
        <v>4.1387261181124178</v>
      </c>
      <c r="L5377" s="3">
        <f t="shared" si="254"/>
        <v>3.0002306470086002</v>
      </c>
    </row>
    <row r="5378" spans="9:12">
      <c r="I5378">
        <v>5377</v>
      </c>
      <c r="J5378">
        <f t="shared" si="252"/>
        <v>1</v>
      </c>
      <c r="K5378" s="8">
        <f t="shared" si="253"/>
        <v>2.6856326104738848</v>
      </c>
      <c r="L5378" s="3">
        <f t="shared" si="254"/>
        <v>1.8608855895912155</v>
      </c>
    </row>
    <row r="5379" spans="9:12">
      <c r="I5379">
        <v>5378</v>
      </c>
      <c r="J5379">
        <f t="shared" ref="J5379:J5442" si="255">MOD(I5379-1,168)+1</f>
        <v>2</v>
      </c>
      <c r="K5379" s="8">
        <f t="shared" ref="K5379:K5442" si="256">INDEX($D$2:$D$169,J5379)</f>
        <v>2.5770681551939543</v>
      </c>
      <c r="L5379" s="3">
        <f t="shared" ref="L5379:L5442" si="257">INDEX($B$2:$B$169,J5379)</f>
        <v>1.7757621100049528</v>
      </c>
    </row>
    <row r="5380" spans="9:12">
      <c r="I5380">
        <v>5379</v>
      </c>
      <c r="J5380">
        <f t="shared" si="255"/>
        <v>3</v>
      </c>
      <c r="K5380" s="8">
        <f t="shared" si="256"/>
        <v>2.5687170440949885</v>
      </c>
      <c r="L5380" s="3">
        <f t="shared" si="257"/>
        <v>1.7692141506998336</v>
      </c>
    </row>
    <row r="5381" spans="9:12">
      <c r="I5381">
        <v>5380</v>
      </c>
      <c r="J5381">
        <f t="shared" si="255"/>
        <v>4</v>
      </c>
      <c r="K5381" s="8">
        <f t="shared" si="256"/>
        <v>2.7023348326650969</v>
      </c>
      <c r="L5381" s="3">
        <f t="shared" si="257"/>
        <v>1.8739815081961853</v>
      </c>
    </row>
    <row r="5382" spans="9:12">
      <c r="I5382">
        <v>5381</v>
      </c>
      <c r="J5382">
        <f t="shared" si="255"/>
        <v>5</v>
      </c>
      <c r="K5382" s="8">
        <f t="shared" si="256"/>
        <v>2.7190370548525729</v>
      </c>
      <c r="L5382" s="3">
        <f t="shared" si="257"/>
        <v>1.8870774267982258</v>
      </c>
    </row>
    <row r="5383" spans="9:12">
      <c r="I5383">
        <v>5382</v>
      </c>
      <c r="J5383">
        <f t="shared" si="255"/>
        <v>6</v>
      </c>
      <c r="K5383" s="8">
        <f t="shared" si="256"/>
        <v>3.1449437760571923</v>
      </c>
      <c r="L5383" s="3">
        <f t="shared" si="257"/>
        <v>2.221023394607228</v>
      </c>
    </row>
    <row r="5384" spans="9:12">
      <c r="I5384">
        <v>5383</v>
      </c>
      <c r="J5384">
        <f t="shared" si="255"/>
        <v>7</v>
      </c>
      <c r="K5384" s="8">
        <f t="shared" si="256"/>
        <v>3.8631394187657877</v>
      </c>
      <c r="L5384" s="3">
        <f t="shared" si="257"/>
        <v>2.7841479640016229</v>
      </c>
    </row>
    <row r="5385" spans="9:12">
      <c r="I5385">
        <v>5384</v>
      </c>
      <c r="J5385">
        <f t="shared" si="255"/>
        <v>8</v>
      </c>
      <c r="K5385" s="8">
        <f t="shared" si="256"/>
        <v>4.5312283838366856</v>
      </c>
      <c r="L5385" s="3">
        <f t="shared" si="257"/>
        <v>3.307984768905972</v>
      </c>
    </row>
    <row r="5386" spans="9:12">
      <c r="I5386">
        <v>5385</v>
      </c>
      <c r="J5386">
        <f t="shared" si="255"/>
        <v>9</v>
      </c>
      <c r="K5386" s="8">
        <f t="shared" si="256"/>
        <v>4.5061750505608469</v>
      </c>
      <c r="L5386" s="3">
        <f t="shared" si="257"/>
        <v>3.2883408910071266</v>
      </c>
    </row>
    <row r="5387" spans="9:12">
      <c r="I5387">
        <v>5386</v>
      </c>
      <c r="J5387">
        <f t="shared" si="255"/>
        <v>10</v>
      </c>
      <c r="K5387" s="8">
        <f t="shared" si="256"/>
        <v>6.0177263469244773</v>
      </c>
      <c r="L5387" s="3">
        <f t="shared" si="257"/>
        <v>4.473521672210607</v>
      </c>
    </row>
    <row r="5388" spans="9:12">
      <c r="I5388">
        <v>5387</v>
      </c>
      <c r="J5388">
        <f t="shared" si="255"/>
        <v>11</v>
      </c>
      <c r="K5388" s="8">
        <f t="shared" si="256"/>
        <v>8.0888021530380172</v>
      </c>
      <c r="L5388" s="3">
        <f t="shared" si="257"/>
        <v>6.0974157786999825</v>
      </c>
    </row>
    <row r="5389" spans="9:12">
      <c r="I5389">
        <v>5388</v>
      </c>
      <c r="J5389">
        <f t="shared" si="255"/>
        <v>12</v>
      </c>
      <c r="K5389" s="8">
        <f t="shared" si="256"/>
        <v>9.0491800396158588</v>
      </c>
      <c r="L5389" s="3">
        <f t="shared" si="257"/>
        <v>6.8504311851920523</v>
      </c>
    </row>
    <row r="5390" spans="9:12">
      <c r="I5390">
        <v>5389</v>
      </c>
      <c r="J5390">
        <f t="shared" si="255"/>
        <v>13</v>
      </c>
      <c r="K5390" s="8">
        <f t="shared" si="256"/>
        <v>9.4249800942512874</v>
      </c>
      <c r="L5390" s="3">
        <f t="shared" si="257"/>
        <v>7.1450893971896301</v>
      </c>
    </row>
    <row r="5391" spans="9:12">
      <c r="I5391">
        <v>5390</v>
      </c>
      <c r="J5391">
        <f t="shared" si="255"/>
        <v>14</v>
      </c>
      <c r="K5391" s="8">
        <f t="shared" si="256"/>
        <v>9.2078511725730081</v>
      </c>
      <c r="L5391" s="3">
        <f t="shared" si="257"/>
        <v>6.9748424292993478</v>
      </c>
    </row>
    <row r="5392" spans="9:12">
      <c r="I5392">
        <v>5391</v>
      </c>
      <c r="J5392">
        <f t="shared" si="255"/>
        <v>15</v>
      </c>
      <c r="K5392" s="8">
        <f t="shared" si="256"/>
        <v>9.1159889394804701</v>
      </c>
      <c r="L5392" s="3">
        <f t="shared" si="257"/>
        <v>6.9028148683150601</v>
      </c>
    </row>
    <row r="5393" spans="9:12">
      <c r="I5393">
        <v>5392</v>
      </c>
      <c r="J5393">
        <f t="shared" si="255"/>
        <v>16</v>
      </c>
      <c r="K5393" s="8">
        <f t="shared" si="256"/>
        <v>10.2934957477263</v>
      </c>
      <c r="L5393" s="3">
        <f t="shared" si="257"/>
        <v>7.826077242689343</v>
      </c>
    </row>
    <row r="5394" spans="9:12">
      <c r="I5394">
        <v>5393</v>
      </c>
      <c r="J5394">
        <f t="shared" si="255"/>
        <v>17</v>
      </c>
      <c r="K5394" s="8">
        <f t="shared" si="256"/>
        <v>11.612971466780659</v>
      </c>
      <c r="L5394" s="3">
        <f t="shared" si="257"/>
        <v>8.8606549425993464</v>
      </c>
    </row>
    <row r="5395" spans="9:12">
      <c r="I5395">
        <v>5394</v>
      </c>
      <c r="J5395">
        <f t="shared" si="255"/>
        <v>18</v>
      </c>
      <c r="K5395" s="8">
        <f t="shared" si="256"/>
        <v>11.370789211820314</v>
      </c>
      <c r="L5395" s="3">
        <f t="shared" si="257"/>
        <v>8.6707640968053372</v>
      </c>
    </row>
    <row r="5396" spans="9:12">
      <c r="I5396">
        <v>5395</v>
      </c>
      <c r="J5396">
        <f t="shared" si="255"/>
        <v>19</v>
      </c>
      <c r="K5396" s="8">
        <f t="shared" si="256"/>
        <v>11.896909277211703</v>
      </c>
      <c r="L5396" s="3">
        <f t="shared" si="257"/>
        <v>9.0832855849000342</v>
      </c>
    </row>
    <row r="5397" spans="9:12">
      <c r="I5397">
        <v>5396</v>
      </c>
      <c r="J5397">
        <f t="shared" si="255"/>
        <v>20</v>
      </c>
      <c r="K5397" s="8">
        <f t="shared" si="256"/>
        <v>11.830100377394661</v>
      </c>
      <c r="L5397" s="3">
        <f t="shared" si="257"/>
        <v>9.0309019018143228</v>
      </c>
    </row>
    <row r="5398" spans="9:12">
      <c r="I5398">
        <v>5397</v>
      </c>
      <c r="J5398">
        <f t="shared" si="255"/>
        <v>21</v>
      </c>
      <c r="K5398" s="8">
        <f t="shared" si="256"/>
        <v>12.39797600933688</v>
      </c>
      <c r="L5398" s="3">
        <f t="shared" si="257"/>
        <v>9.4761631951034317</v>
      </c>
    </row>
    <row r="5399" spans="9:12">
      <c r="I5399">
        <v>5398</v>
      </c>
      <c r="J5399">
        <f t="shared" si="255"/>
        <v>22</v>
      </c>
      <c r="K5399" s="8">
        <f t="shared" si="256"/>
        <v>8.4562510854855315</v>
      </c>
      <c r="L5399" s="3">
        <f t="shared" si="257"/>
        <v>6.3855260226977908</v>
      </c>
    </row>
    <row r="5400" spans="9:12">
      <c r="I5400">
        <v>5399</v>
      </c>
      <c r="J5400">
        <f t="shared" si="255"/>
        <v>23</v>
      </c>
      <c r="K5400" s="8">
        <f t="shared" si="256"/>
        <v>4.6982506278688358</v>
      </c>
      <c r="L5400" s="3">
        <f t="shared" si="257"/>
        <v>3.4389439722995974</v>
      </c>
    </row>
    <row r="5401" spans="9:12">
      <c r="I5401">
        <v>5400</v>
      </c>
      <c r="J5401">
        <f t="shared" si="255"/>
        <v>24</v>
      </c>
      <c r="K5401" s="8">
        <f t="shared" si="256"/>
        <v>3.0331035269361237</v>
      </c>
      <c r="L5401" s="3">
        <f t="shared" si="257"/>
        <v>2.1333314226958673</v>
      </c>
    </row>
    <row r="5402" spans="9:12">
      <c r="I5402">
        <v>5401</v>
      </c>
      <c r="J5402">
        <f t="shared" si="255"/>
        <v>25</v>
      </c>
      <c r="K5402" s="8">
        <f t="shared" si="256"/>
        <v>2.936165976541627</v>
      </c>
      <c r="L5402" s="3">
        <f t="shared" si="257"/>
        <v>2.0573243946969559</v>
      </c>
    </row>
    <row r="5403" spans="9:12">
      <c r="I5403">
        <v>5402</v>
      </c>
      <c r="J5403">
        <f t="shared" si="255"/>
        <v>26</v>
      </c>
      <c r="K5403" s="8">
        <f t="shared" si="256"/>
        <v>2.8276015212462449</v>
      </c>
      <c r="L5403" s="3">
        <f t="shared" si="257"/>
        <v>1.9722009150985775</v>
      </c>
    </row>
    <row r="5404" spans="9:12">
      <c r="I5404">
        <v>5403</v>
      </c>
      <c r="J5404">
        <f t="shared" si="255"/>
        <v>27</v>
      </c>
      <c r="K5404" s="8">
        <f t="shared" si="256"/>
        <v>2.7273881659412966</v>
      </c>
      <c r="L5404" s="3">
        <f t="shared" si="257"/>
        <v>1.8936253860953145</v>
      </c>
    </row>
    <row r="5405" spans="9:12">
      <c r="I5405">
        <v>5404</v>
      </c>
      <c r="J5405">
        <f t="shared" si="255"/>
        <v>28</v>
      </c>
      <c r="K5405" s="8">
        <f t="shared" si="256"/>
        <v>2.8108992879720649</v>
      </c>
      <c r="L5405" s="3">
        <f t="shared" si="257"/>
        <v>1.9591049878036477</v>
      </c>
    </row>
    <row r="5406" spans="9:12">
      <c r="I5406">
        <v>5405</v>
      </c>
      <c r="J5406">
        <f t="shared" si="255"/>
        <v>29</v>
      </c>
      <c r="K5406" s="8">
        <f t="shared" si="256"/>
        <v>3.0530815429369551</v>
      </c>
      <c r="L5406" s="3">
        <f t="shared" si="257"/>
        <v>2.1489958336012216</v>
      </c>
    </row>
    <row r="5407" spans="9:12">
      <c r="I5407">
        <v>5406</v>
      </c>
      <c r="J5407">
        <f t="shared" si="255"/>
        <v>30</v>
      </c>
      <c r="K5407" s="8">
        <f t="shared" si="256"/>
        <v>3.2952637979018888</v>
      </c>
      <c r="L5407" s="3">
        <f t="shared" si="257"/>
        <v>2.3388866793988297</v>
      </c>
    </row>
    <row r="5408" spans="9:12">
      <c r="I5408">
        <v>5407</v>
      </c>
      <c r="J5408">
        <f t="shared" si="255"/>
        <v>31</v>
      </c>
      <c r="K5408" s="8">
        <f t="shared" si="256"/>
        <v>4.1387261181124178</v>
      </c>
      <c r="L5408" s="3">
        <f t="shared" si="257"/>
        <v>3.0002306470086002</v>
      </c>
    </row>
    <row r="5409" spans="9:12">
      <c r="I5409">
        <v>5408</v>
      </c>
      <c r="J5409">
        <f t="shared" si="255"/>
        <v>32</v>
      </c>
      <c r="K5409" s="8">
        <f t="shared" si="256"/>
        <v>4.4894728283725591</v>
      </c>
      <c r="L5409" s="3">
        <f t="shared" si="257"/>
        <v>3.2752449724044492</v>
      </c>
    </row>
    <row r="5410" spans="9:12">
      <c r="I5410">
        <v>5409</v>
      </c>
      <c r="J5410">
        <f t="shared" si="255"/>
        <v>33</v>
      </c>
      <c r="K5410" s="8">
        <f t="shared" si="256"/>
        <v>5.1492106823328854</v>
      </c>
      <c r="L5410" s="3">
        <f t="shared" si="257"/>
        <v>3.7925338179945793</v>
      </c>
    </row>
    <row r="5411" spans="9:12">
      <c r="I5411">
        <v>5410</v>
      </c>
      <c r="J5411">
        <f t="shared" si="255"/>
        <v>34</v>
      </c>
      <c r="K5411" s="8">
        <f t="shared" si="256"/>
        <v>6.042779680194684</v>
      </c>
      <c r="L5411" s="3">
        <f t="shared" si="257"/>
        <v>4.4931655501050374</v>
      </c>
    </row>
    <row r="5412" spans="9:12">
      <c r="I5412">
        <v>5411</v>
      </c>
      <c r="J5412">
        <f t="shared" si="255"/>
        <v>35</v>
      </c>
      <c r="K5412" s="8">
        <f t="shared" si="256"/>
        <v>8.2057177194355226</v>
      </c>
      <c r="L5412" s="3">
        <f t="shared" si="257"/>
        <v>6.1890872176059553</v>
      </c>
    </row>
    <row r="5413" spans="9:12">
      <c r="I5413">
        <v>5412</v>
      </c>
      <c r="J5413">
        <f t="shared" si="255"/>
        <v>36</v>
      </c>
      <c r="K5413" s="8">
        <f t="shared" si="256"/>
        <v>9.2329045169514039</v>
      </c>
      <c r="L5413" s="3">
        <f t="shared" si="257"/>
        <v>6.9944863159035133</v>
      </c>
    </row>
    <row r="5414" spans="9:12">
      <c r="I5414">
        <v>5413</v>
      </c>
      <c r="J5414">
        <f t="shared" si="255"/>
        <v>37</v>
      </c>
      <c r="K5414" s="8">
        <f t="shared" si="256"/>
        <v>9.3080645167811795</v>
      </c>
      <c r="L5414" s="3">
        <f t="shared" si="257"/>
        <v>7.0534179496018234</v>
      </c>
    </row>
    <row r="5415" spans="9:12">
      <c r="I5415">
        <v>5414</v>
      </c>
      <c r="J5415">
        <f t="shared" si="255"/>
        <v>38</v>
      </c>
      <c r="K5415" s="8">
        <f t="shared" si="256"/>
        <v>9.3832245277206194</v>
      </c>
      <c r="L5415" s="3">
        <f t="shared" si="257"/>
        <v>7.112349592011026</v>
      </c>
    </row>
    <row r="5416" spans="9:12">
      <c r="I5416">
        <v>5415</v>
      </c>
      <c r="J5416">
        <f t="shared" si="255"/>
        <v>39</v>
      </c>
      <c r="K5416" s="8">
        <f t="shared" si="256"/>
        <v>9.0575311618016183</v>
      </c>
      <c r="L5416" s="3">
        <f t="shared" si="257"/>
        <v>6.8569791531901307</v>
      </c>
    </row>
    <row r="5417" spans="9:12">
      <c r="I5417">
        <v>5416</v>
      </c>
      <c r="J5417">
        <f t="shared" si="255"/>
        <v>40</v>
      </c>
      <c r="K5417" s="8">
        <f t="shared" si="256"/>
        <v>10.109771281504623</v>
      </c>
      <c r="L5417" s="3">
        <f t="shared" si="257"/>
        <v>7.6820221206920687</v>
      </c>
    </row>
    <row r="5418" spans="9:12">
      <c r="I5418">
        <v>5417</v>
      </c>
      <c r="J5418">
        <f t="shared" si="255"/>
        <v>41</v>
      </c>
      <c r="K5418" s="8">
        <f t="shared" si="256"/>
        <v>10.660944680182967</v>
      </c>
      <c r="L5418" s="3">
        <f t="shared" si="257"/>
        <v>8.1141874866943287</v>
      </c>
    </row>
    <row r="5419" spans="9:12">
      <c r="I5419">
        <v>5418</v>
      </c>
      <c r="J5419">
        <f t="shared" si="255"/>
        <v>42</v>
      </c>
      <c r="K5419" s="8">
        <f t="shared" si="256"/>
        <v>10.677646913481579</v>
      </c>
      <c r="L5419" s="3">
        <f t="shared" si="257"/>
        <v>8.1272834140084154</v>
      </c>
    </row>
    <row r="5420" spans="9:12">
      <c r="I5420">
        <v>5419</v>
      </c>
      <c r="J5420">
        <f t="shared" si="255"/>
        <v>43</v>
      </c>
      <c r="K5420" s="8">
        <f t="shared" si="256"/>
        <v>11.045095845927705</v>
      </c>
      <c r="L5420" s="3">
        <f t="shared" si="257"/>
        <v>8.4153936580051347</v>
      </c>
    </row>
    <row r="5421" spans="9:12">
      <c r="I5421">
        <v>5420</v>
      </c>
      <c r="J5421">
        <f t="shared" si="255"/>
        <v>44</v>
      </c>
      <c r="K5421" s="8">
        <f t="shared" si="256"/>
        <v>12.197549309842834</v>
      </c>
      <c r="L5421" s="3">
        <f t="shared" si="257"/>
        <v>9.3190121458126498</v>
      </c>
    </row>
    <row r="5422" spans="9:12">
      <c r="I5422">
        <v>5421</v>
      </c>
      <c r="J5422">
        <f t="shared" si="255"/>
        <v>45</v>
      </c>
      <c r="K5422" s="8">
        <f t="shared" si="256"/>
        <v>11.79669593302124</v>
      </c>
      <c r="L5422" s="3">
        <f t="shared" si="257"/>
        <v>9.0047100646114426</v>
      </c>
    </row>
    <row r="5423" spans="9:12">
      <c r="I5423">
        <v>5422</v>
      </c>
      <c r="J5423">
        <f t="shared" si="255"/>
        <v>46</v>
      </c>
      <c r="K5423" s="8">
        <f t="shared" si="256"/>
        <v>9.0575311618016183</v>
      </c>
      <c r="L5423" s="3">
        <f t="shared" si="257"/>
        <v>6.8569791531901307</v>
      </c>
    </row>
    <row r="5424" spans="9:12">
      <c r="I5424">
        <v>5423</v>
      </c>
      <c r="J5424">
        <f t="shared" si="255"/>
        <v>47</v>
      </c>
      <c r="K5424" s="8">
        <f t="shared" si="256"/>
        <v>5.4665529482244963</v>
      </c>
      <c r="L5424" s="3">
        <f t="shared" si="257"/>
        <v>4.0413563061913829</v>
      </c>
    </row>
    <row r="5425" spans="9:12">
      <c r="I5425">
        <v>5424</v>
      </c>
      <c r="J5425">
        <f t="shared" si="255"/>
        <v>48</v>
      </c>
      <c r="K5425" s="8">
        <f t="shared" si="256"/>
        <v>3.9717038740584147</v>
      </c>
      <c r="L5425" s="3">
        <f t="shared" si="257"/>
        <v>2.8692714435978406</v>
      </c>
    </row>
    <row r="5426" spans="9:12">
      <c r="I5426">
        <v>5425</v>
      </c>
      <c r="J5426">
        <f t="shared" si="255"/>
        <v>49</v>
      </c>
      <c r="K5426" s="8">
        <f t="shared" si="256"/>
        <v>3.3119660200934598</v>
      </c>
      <c r="L5426" s="3">
        <f t="shared" si="257"/>
        <v>2.3519825980040809</v>
      </c>
    </row>
    <row r="5427" spans="9:12">
      <c r="I5427">
        <v>5426</v>
      </c>
      <c r="J5427">
        <f t="shared" si="255"/>
        <v>50</v>
      </c>
      <c r="K5427" s="8">
        <f t="shared" si="256"/>
        <v>3.0029748652842554</v>
      </c>
      <c r="L5427" s="3">
        <f t="shared" si="257"/>
        <v>2.1097080690994132</v>
      </c>
    </row>
    <row r="5428" spans="9:12">
      <c r="I5428">
        <v>5427</v>
      </c>
      <c r="J5428">
        <f t="shared" si="255"/>
        <v>51</v>
      </c>
      <c r="K5428" s="8">
        <f t="shared" si="256"/>
        <v>2.8944104099890042</v>
      </c>
      <c r="L5428" s="3">
        <f t="shared" si="257"/>
        <v>2.0245845895011376</v>
      </c>
    </row>
    <row r="5429" spans="9:12">
      <c r="I5429">
        <v>5428</v>
      </c>
      <c r="J5429">
        <f t="shared" si="255"/>
        <v>52</v>
      </c>
      <c r="K5429" s="8">
        <f t="shared" si="256"/>
        <v>2.9278148654544394</v>
      </c>
      <c r="L5429" s="3">
        <f t="shared" si="257"/>
        <v>2.0507764354010716</v>
      </c>
    </row>
    <row r="5430" spans="9:12">
      <c r="I5430">
        <v>5429</v>
      </c>
      <c r="J5430">
        <f t="shared" si="255"/>
        <v>53</v>
      </c>
      <c r="K5430" s="8">
        <f t="shared" si="256"/>
        <v>2.9528681987298935</v>
      </c>
      <c r="L5430" s="3">
        <f t="shared" si="257"/>
        <v>2.070420313299616</v>
      </c>
    </row>
    <row r="5431" spans="9:12">
      <c r="I5431">
        <v>5430</v>
      </c>
      <c r="J5431">
        <f t="shared" si="255"/>
        <v>54</v>
      </c>
      <c r="K5431" s="8">
        <f t="shared" si="256"/>
        <v>3.5290949306823443</v>
      </c>
      <c r="L5431" s="3">
        <f t="shared" si="257"/>
        <v>2.5222295571993629</v>
      </c>
    </row>
    <row r="5432" spans="9:12">
      <c r="I5432">
        <v>5431</v>
      </c>
      <c r="J5432">
        <f t="shared" si="255"/>
        <v>55</v>
      </c>
      <c r="K5432" s="8">
        <f t="shared" si="256"/>
        <v>4.6648461834889527</v>
      </c>
      <c r="L5432" s="3">
        <f t="shared" si="257"/>
        <v>3.4127521350916497</v>
      </c>
    </row>
    <row r="5433" spans="9:12">
      <c r="I5433">
        <v>5432</v>
      </c>
      <c r="J5433">
        <f t="shared" si="255"/>
        <v>56</v>
      </c>
      <c r="K5433" s="8">
        <f t="shared" si="256"/>
        <v>4.907028438470828</v>
      </c>
      <c r="L5433" s="3">
        <f t="shared" si="257"/>
        <v>3.6026429809025422</v>
      </c>
    </row>
    <row r="5434" spans="9:12">
      <c r="I5434">
        <v>5433</v>
      </c>
      <c r="J5434">
        <f t="shared" si="255"/>
        <v>57</v>
      </c>
      <c r="K5434" s="8">
        <f t="shared" si="256"/>
        <v>5.8507041028630731</v>
      </c>
      <c r="L5434" s="3">
        <f t="shared" si="257"/>
        <v>4.3425624687940445</v>
      </c>
    </row>
    <row r="5435" spans="9:12">
      <c r="I5435">
        <v>5434</v>
      </c>
      <c r="J5435">
        <f t="shared" si="255"/>
        <v>58</v>
      </c>
      <c r="K5435" s="8">
        <f t="shared" si="256"/>
        <v>6.9530509002373204</v>
      </c>
      <c r="L5435" s="3">
        <f t="shared" si="257"/>
        <v>5.2068932008123303</v>
      </c>
    </row>
    <row r="5436" spans="9:12">
      <c r="I5436">
        <v>5435</v>
      </c>
      <c r="J5436">
        <f t="shared" si="255"/>
        <v>59</v>
      </c>
      <c r="K5436" s="8">
        <f t="shared" si="256"/>
        <v>8.1556110528643426</v>
      </c>
      <c r="L5436" s="3">
        <f t="shared" si="257"/>
        <v>6.1497994617929708</v>
      </c>
    </row>
    <row r="5437" spans="9:12">
      <c r="I5437">
        <v>5436</v>
      </c>
      <c r="J5437">
        <f t="shared" si="255"/>
        <v>60</v>
      </c>
      <c r="K5437" s="8">
        <f t="shared" si="256"/>
        <v>8.7819444624850931</v>
      </c>
      <c r="L5437" s="3">
        <f t="shared" si="257"/>
        <v>6.6408964702067586</v>
      </c>
    </row>
    <row r="5438" spans="9:12">
      <c r="I5438">
        <v>5437</v>
      </c>
      <c r="J5438">
        <f t="shared" si="255"/>
        <v>61</v>
      </c>
      <c r="K5438" s="8">
        <f t="shared" si="256"/>
        <v>9.4583845386233349</v>
      </c>
      <c r="L5438" s="3">
        <f t="shared" si="257"/>
        <v>7.1712812343914338</v>
      </c>
    </row>
    <row r="5439" spans="9:12">
      <c r="I5439">
        <v>5438</v>
      </c>
      <c r="J5439">
        <f t="shared" si="255"/>
        <v>62</v>
      </c>
      <c r="K5439" s="8">
        <f t="shared" si="256"/>
        <v>9.2579578502172311</v>
      </c>
      <c r="L5439" s="3">
        <f t="shared" si="257"/>
        <v>7.0141301937945109</v>
      </c>
    </row>
    <row r="5440" spans="9:12">
      <c r="I5440">
        <v>5439</v>
      </c>
      <c r="J5440">
        <f t="shared" si="255"/>
        <v>63</v>
      </c>
      <c r="K5440" s="8">
        <f t="shared" si="256"/>
        <v>9.8508868043757722</v>
      </c>
      <c r="L5440" s="3">
        <f t="shared" si="257"/>
        <v>7.4790353563108924</v>
      </c>
    </row>
    <row r="5441" spans="9:12">
      <c r="I5441">
        <v>5440</v>
      </c>
      <c r="J5441">
        <f t="shared" si="255"/>
        <v>64</v>
      </c>
      <c r="K5441" s="8">
        <f t="shared" si="256"/>
        <v>10.794562479869887</v>
      </c>
      <c r="L5441" s="3">
        <f t="shared" si="257"/>
        <v>8.2189548529071761</v>
      </c>
    </row>
    <row r="5442" spans="9:12">
      <c r="I5442">
        <v>5441</v>
      </c>
      <c r="J5442">
        <f t="shared" si="255"/>
        <v>65</v>
      </c>
      <c r="K5442" s="8">
        <f t="shared" si="256"/>
        <v>11.412544778374325</v>
      </c>
      <c r="L5442" s="3">
        <f t="shared" si="257"/>
        <v>8.7035039020022431</v>
      </c>
    </row>
    <row r="5443" spans="9:12">
      <c r="I5443">
        <v>5442</v>
      </c>
      <c r="J5443">
        <f t="shared" ref="J5443:J5506" si="258">MOD(I5443-1,168)+1</f>
        <v>66</v>
      </c>
      <c r="K5443" s="8">
        <f t="shared" ref="K5443:K5506" si="259">INDEX($D$2:$D$169,J5443)</f>
        <v>11.312331434173364</v>
      </c>
      <c r="L5443" s="3">
        <f t="shared" ref="L5443:L5506" si="260">INDEX($B$2:$B$169,J5443)</f>
        <v>8.6249283817054216</v>
      </c>
    </row>
    <row r="5444" spans="9:12">
      <c r="I5444">
        <v>5443</v>
      </c>
      <c r="J5444">
        <f t="shared" si="258"/>
        <v>67</v>
      </c>
      <c r="K5444" s="8">
        <f t="shared" si="259"/>
        <v>12.047229299071038</v>
      </c>
      <c r="L5444" s="3">
        <f t="shared" si="260"/>
        <v>9.201148869703113</v>
      </c>
    </row>
    <row r="5445" spans="9:12">
      <c r="I5445">
        <v>5444</v>
      </c>
      <c r="J5445">
        <f t="shared" si="258"/>
        <v>68</v>
      </c>
      <c r="K5445" s="8">
        <f t="shared" si="259"/>
        <v>12.289411542932429</v>
      </c>
      <c r="L5445" s="3">
        <f t="shared" si="260"/>
        <v>9.3910397067946292</v>
      </c>
    </row>
    <row r="5446" spans="9:12">
      <c r="I5446">
        <v>5445</v>
      </c>
      <c r="J5446">
        <f t="shared" si="258"/>
        <v>69</v>
      </c>
      <c r="K5446" s="8">
        <f t="shared" si="259"/>
        <v>11.779993710820577</v>
      </c>
      <c r="L5446" s="3">
        <f t="shared" si="260"/>
        <v>8.9916141459990619</v>
      </c>
    </row>
    <row r="5447" spans="9:12">
      <c r="I5447">
        <v>5446</v>
      </c>
      <c r="J5447">
        <f t="shared" si="258"/>
        <v>70</v>
      </c>
      <c r="K5447" s="8">
        <f t="shared" si="259"/>
        <v>9.4917889830050299</v>
      </c>
      <c r="L5447" s="3">
        <f t="shared" si="260"/>
        <v>7.1974730716008022</v>
      </c>
    </row>
    <row r="5448" spans="9:12">
      <c r="I5448">
        <v>5447</v>
      </c>
      <c r="J5448">
        <f t="shared" si="258"/>
        <v>71</v>
      </c>
      <c r="K5448" s="8">
        <f t="shared" si="259"/>
        <v>4.9905395493832918</v>
      </c>
      <c r="L5448" s="3">
        <f t="shared" si="260"/>
        <v>3.6681225738932079</v>
      </c>
    </row>
    <row r="5449" spans="9:12">
      <c r="I5449">
        <v>5448</v>
      </c>
      <c r="J5449">
        <f t="shared" si="258"/>
        <v>72</v>
      </c>
      <c r="K5449" s="8">
        <f t="shared" si="259"/>
        <v>3.9096847417975402</v>
      </c>
      <c r="L5449" s="3">
        <f t="shared" si="260"/>
        <v>2.8206433329942939</v>
      </c>
    </row>
    <row r="5450" spans="9:12">
      <c r="I5450">
        <v>5449</v>
      </c>
      <c r="J5450">
        <f t="shared" si="258"/>
        <v>73</v>
      </c>
      <c r="K5450" s="8">
        <f t="shared" si="259"/>
        <v>3.195050453694825</v>
      </c>
      <c r="L5450" s="3">
        <f t="shared" si="260"/>
        <v>2.2603111590972227</v>
      </c>
    </row>
    <row r="5451" spans="9:12">
      <c r="I5451">
        <v>5450</v>
      </c>
      <c r="J5451">
        <f t="shared" si="258"/>
        <v>74</v>
      </c>
      <c r="K5451" s="8">
        <f t="shared" si="259"/>
        <v>2.9695704209056117</v>
      </c>
      <c r="L5451" s="3">
        <f t="shared" si="260"/>
        <v>2.0835162318924376</v>
      </c>
    </row>
    <row r="5452" spans="9:12">
      <c r="I5452">
        <v>5451</v>
      </c>
      <c r="J5452">
        <f t="shared" si="258"/>
        <v>75</v>
      </c>
      <c r="K5452" s="8">
        <f t="shared" si="259"/>
        <v>2.8693570767133796</v>
      </c>
      <c r="L5452" s="3">
        <f t="shared" si="260"/>
        <v>2.0049407116024596</v>
      </c>
    </row>
    <row r="5453" spans="9:12">
      <c r="I5453">
        <v>5452</v>
      </c>
      <c r="J5453">
        <f t="shared" si="258"/>
        <v>76</v>
      </c>
      <c r="K5453" s="8">
        <f t="shared" si="259"/>
        <v>2.8108992879720649</v>
      </c>
      <c r="L5453" s="3">
        <f t="shared" si="260"/>
        <v>1.9591049878036477</v>
      </c>
    </row>
    <row r="5454" spans="9:12">
      <c r="I5454">
        <v>5453</v>
      </c>
      <c r="J5454">
        <f t="shared" si="258"/>
        <v>77</v>
      </c>
      <c r="K5454" s="8">
        <f t="shared" si="259"/>
        <v>2.9862726430929807</v>
      </c>
      <c r="L5454" s="3">
        <f t="shared" si="260"/>
        <v>2.0966121504943942</v>
      </c>
    </row>
    <row r="5455" spans="9:12">
      <c r="I5455">
        <v>5454</v>
      </c>
      <c r="J5455">
        <f t="shared" si="258"/>
        <v>78</v>
      </c>
      <c r="K5455" s="8">
        <f t="shared" si="259"/>
        <v>3.3871260310229583</v>
      </c>
      <c r="L5455" s="3">
        <f t="shared" si="260"/>
        <v>2.4109142404054884</v>
      </c>
    </row>
    <row r="5456" spans="9:12">
      <c r="I5456">
        <v>5455</v>
      </c>
      <c r="J5456">
        <f t="shared" si="258"/>
        <v>79</v>
      </c>
      <c r="K5456" s="8">
        <f t="shared" si="259"/>
        <v>4.4978239394534105</v>
      </c>
      <c r="L5456" s="3">
        <f t="shared" si="260"/>
        <v>3.2817929316953656</v>
      </c>
    </row>
    <row r="5457" spans="9:12">
      <c r="I5457">
        <v>5456</v>
      </c>
      <c r="J5457">
        <f t="shared" si="258"/>
        <v>80</v>
      </c>
      <c r="K5457" s="8">
        <f t="shared" si="259"/>
        <v>4.6731972945967559</v>
      </c>
      <c r="L5457" s="3">
        <f t="shared" si="260"/>
        <v>3.4193000944036984</v>
      </c>
    </row>
    <row r="5458" spans="9:12">
      <c r="I5458">
        <v>5457</v>
      </c>
      <c r="J5458">
        <f t="shared" si="258"/>
        <v>81</v>
      </c>
      <c r="K5458" s="8">
        <f t="shared" si="259"/>
        <v>5.8507041028630731</v>
      </c>
      <c r="L5458" s="3">
        <f t="shared" si="260"/>
        <v>4.3425624687940445</v>
      </c>
    </row>
    <row r="5459" spans="9:12">
      <c r="I5459">
        <v>5458</v>
      </c>
      <c r="J5459">
        <f t="shared" si="258"/>
        <v>82</v>
      </c>
      <c r="K5459" s="8">
        <f t="shared" si="259"/>
        <v>6.9363486780455101</v>
      </c>
      <c r="L5459" s="3">
        <f t="shared" si="260"/>
        <v>5.1937972822068916</v>
      </c>
    </row>
    <row r="5460" spans="9:12">
      <c r="I5460">
        <v>5459</v>
      </c>
      <c r="J5460">
        <f t="shared" si="258"/>
        <v>83</v>
      </c>
      <c r="K5460" s="8">
        <f t="shared" si="259"/>
        <v>7.6712465429448917</v>
      </c>
      <c r="L5460" s="3">
        <f t="shared" si="260"/>
        <v>5.7700177702059223</v>
      </c>
    </row>
    <row r="5461" spans="9:12">
      <c r="I5461">
        <v>5460</v>
      </c>
      <c r="J5461">
        <f t="shared" si="258"/>
        <v>84</v>
      </c>
      <c r="K5461" s="8">
        <f t="shared" si="259"/>
        <v>8.9072111399516505</v>
      </c>
      <c r="L5461" s="3">
        <f t="shared" si="260"/>
        <v>6.7391158683943955</v>
      </c>
    </row>
    <row r="5462" spans="9:12">
      <c r="I5462">
        <v>5461</v>
      </c>
      <c r="J5462">
        <f t="shared" si="258"/>
        <v>85</v>
      </c>
      <c r="K5462" s="8">
        <f t="shared" si="259"/>
        <v>8.6065711073383362</v>
      </c>
      <c r="L5462" s="3">
        <f t="shared" si="260"/>
        <v>6.5033893074957501</v>
      </c>
    </row>
    <row r="5463" spans="9:12">
      <c r="I5463">
        <v>5462</v>
      </c>
      <c r="J5463">
        <f t="shared" si="258"/>
        <v>86</v>
      </c>
      <c r="K5463" s="8">
        <f t="shared" si="259"/>
        <v>8.0971532641162884</v>
      </c>
      <c r="L5463" s="3">
        <f t="shared" si="260"/>
        <v>6.1039637379888747</v>
      </c>
    </row>
    <row r="5464" spans="9:12">
      <c r="I5464">
        <v>5463</v>
      </c>
      <c r="J5464">
        <f t="shared" si="258"/>
        <v>87</v>
      </c>
      <c r="K5464" s="8">
        <f t="shared" si="259"/>
        <v>8.5397622075017239</v>
      </c>
      <c r="L5464" s="3">
        <f t="shared" si="260"/>
        <v>6.4510056243946954</v>
      </c>
    </row>
    <row r="5465" spans="9:12">
      <c r="I5465">
        <v>5464</v>
      </c>
      <c r="J5465">
        <f t="shared" si="258"/>
        <v>88</v>
      </c>
      <c r="K5465" s="8">
        <f t="shared" si="259"/>
        <v>9.1995000614967228</v>
      </c>
      <c r="L5465" s="3">
        <f t="shared" si="260"/>
        <v>6.9682944700120126</v>
      </c>
    </row>
    <row r="5466" spans="9:12">
      <c r="I5466">
        <v>5465</v>
      </c>
      <c r="J5466">
        <f t="shared" si="258"/>
        <v>89</v>
      </c>
      <c r="K5466" s="8">
        <f t="shared" si="259"/>
        <v>10.544029113785143</v>
      </c>
      <c r="L5466" s="3">
        <f t="shared" si="260"/>
        <v>8.0225160477881055</v>
      </c>
    </row>
    <row r="5467" spans="9:12">
      <c r="I5467">
        <v>5466</v>
      </c>
      <c r="J5467">
        <f t="shared" si="258"/>
        <v>90</v>
      </c>
      <c r="K5467" s="8">
        <f t="shared" si="259"/>
        <v>9.9594512707707867</v>
      </c>
      <c r="L5467" s="3">
        <f t="shared" si="260"/>
        <v>7.5641588446122974</v>
      </c>
    </row>
    <row r="5468" spans="9:12">
      <c r="I5468">
        <v>5467</v>
      </c>
      <c r="J5468">
        <f t="shared" si="258"/>
        <v>91</v>
      </c>
      <c r="K5468" s="8">
        <f t="shared" si="259"/>
        <v>10.64424245799515</v>
      </c>
      <c r="L5468" s="3">
        <f t="shared" si="260"/>
        <v>8.1010915680920199</v>
      </c>
    </row>
    <row r="5469" spans="9:12">
      <c r="I5469">
        <v>5468</v>
      </c>
      <c r="J5469">
        <f t="shared" si="258"/>
        <v>92</v>
      </c>
      <c r="K5469" s="8">
        <f t="shared" si="259"/>
        <v>10.042962381676185</v>
      </c>
      <c r="L5469" s="3">
        <f t="shared" si="260"/>
        <v>7.629638437597424</v>
      </c>
    </row>
    <row r="5470" spans="9:12">
      <c r="I5470">
        <v>5469</v>
      </c>
      <c r="J5470">
        <f t="shared" si="258"/>
        <v>93</v>
      </c>
      <c r="K5470" s="8">
        <f t="shared" si="259"/>
        <v>7.6378420985742297</v>
      </c>
      <c r="L5470" s="3">
        <f t="shared" si="260"/>
        <v>5.7438259330052057</v>
      </c>
    </row>
    <row r="5471" spans="9:12">
      <c r="I5471">
        <v>5470</v>
      </c>
      <c r="J5471">
        <f t="shared" si="258"/>
        <v>94</v>
      </c>
      <c r="K5471" s="8">
        <f t="shared" si="259"/>
        <v>6.7359219896324749</v>
      </c>
      <c r="L5471" s="3">
        <f t="shared" si="260"/>
        <v>5.0366462416045339</v>
      </c>
    </row>
    <row r="5472" spans="9:12">
      <c r="I5472">
        <v>5471</v>
      </c>
      <c r="J5472">
        <f t="shared" si="258"/>
        <v>95</v>
      </c>
      <c r="K5472" s="8">
        <f t="shared" si="259"/>
        <v>4.8819750940925619</v>
      </c>
      <c r="L5472" s="3">
        <f t="shared" si="260"/>
        <v>3.582999094298478</v>
      </c>
    </row>
    <row r="5473" spans="9:12">
      <c r="I5473">
        <v>5472</v>
      </c>
      <c r="J5473">
        <f t="shared" si="258"/>
        <v>96</v>
      </c>
      <c r="K5473" s="8">
        <f t="shared" si="259"/>
        <v>3.8965438631450309</v>
      </c>
      <c r="L5473" s="3">
        <f t="shared" si="260"/>
        <v>2.8103398012090683</v>
      </c>
    </row>
    <row r="5474" spans="9:12">
      <c r="I5474">
        <v>5473</v>
      </c>
      <c r="J5474">
        <f t="shared" si="258"/>
        <v>97</v>
      </c>
      <c r="K5474" s="8">
        <f t="shared" si="259"/>
        <v>3.8464371965740867</v>
      </c>
      <c r="L5474" s="3">
        <f t="shared" si="260"/>
        <v>2.7710520453962695</v>
      </c>
    </row>
    <row r="5475" spans="9:12">
      <c r="I5475">
        <v>5474</v>
      </c>
      <c r="J5475">
        <f t="shared" si="258"/>
        <v>98</v>
      </c>
      <c r="K5475" s="8">
        <f t="shared" si="259"/>
        <v>3.5541482750594606</v>
      </c>
      <c r="L5475" s="3">
        <f t="shared" si="260"/>
        <v>2.5418734438025257</v>
      </c>
    </row>
    <row r="5476" spans="9:12">
      <c r="I5476">
        <v>5475</v>
      </c>
      <c r="J5476">
        <f t="shared" si="258"/>
        <v>99</v>
      </c>
      <c r="K5476" s="8">
        <f t="shared" si="259"/>
        <v>3.4956904863172076</v>
      </c>
      <c r="L5476" s="3">
        <f t="shared" si="260"/>
        <v>2.496037720002978</v>
      </c>
    </row>
    <row r="5477" spans="9:12">
      <c r="I5477">
        <v>5476</v>
      </c>
      <c r="J5477">
        <f t="shared" si="258"/>
        <v>100</v>
      </c>
      <c r="K5477" s="8">
        <f t="shared" si="259"/>
        <v>3.1449437760571923</v>
      </c>
      <c r="L5477" s="3">
        <f t="shared" si="260"/>
        <v>2.221023394607228</v>
      </c>
    </row>
    <row r="5478" spans="9:12">
      <c r="I5478">
        <v>5477</v>
      </c>
      <c r="J5478">
        <f t="shared" si="258"/>
        <v>101</v>
      </c>
      <c r="K5478" s="8">
        <f t="shared" si="259"/>
        <v>3.0864859873009403</v>
      </c>
      <c r="L5478" s="3">
        <f t="shared" si="260"/>
        <v>2.1751876707967037</v>
      </c>
    </row>
    <row r="5479" spans="9:12">
      <c r="I5479">
        <v>5478</v>
      </c>
      <c r="J5479">
        <f t="shared" si="258"/>
        <v>102</v>
      </c>
      <c r="K5479" s="8">
        <f t="shared" si="259"/>
        <v>3.3203171311767661</v>
      </c>
      <c r="L5479" s="3">
        <f t="shared" si="260"/>
        <v>2.358530557296922</v>
      </c>
    </row>
    <row r="5480" spans="9:12">
      <c r="I5480">
        <v>5479</v>
      </c>
      <c r="J5480">
        <f t="shared" si="258"/>
        <v>103</v>
      </c>
      <c r="K5480" s="8">
        <f t="shared" si="259"/>
        <v>4.0635661071809563</v>
      </c>
      <c r="L5480" s="3">
        <f t="shared" si="260"/>
        <v>2.9412990046056535</v>
      </c>
    </row>
    <row r="5481" spans="9:12">
      <c r="I5481">
        <v>5480</v>
      </c>
      <c r="J5481">
        <f t="shared" si="258"/>
        <v>104</v>
      </c>
      <c r="K5481" s="8">
        <f t="shared" si="259"/>
        <v>4.3140994732297067</v>
      </c>
      <c r="L5481" s="3">
        <f t="shared" si="260"/>
        <v>3.1377378096965027</v>
      </c>
    </row>
    <row r="5482" spans="9:12">
      <c r="I5482">
        <v>5481</v>
      </c>
      <c r="J5482">
        <f t="shared" si="258"/>
        <v>105</v>
      </c>
      <c r="K5482" s="8">
        <f t="shared" si="259"/>
        <v>4.7984639720769229</v>
      </c>
      <c r="L5482" s="3">
        <f t="shared" si="260"/>
        <v>3.5175194926020068</v>
      </c>
    </row>
    <row r="5483" spans="9:12">
      <c r="I5483">
        <v>5482</v>
      </c>
      <c r="J5483">
        <f t="shared" si="258"/>
        <v>106</v>
      </c>
      <c r="K5483" s="8">
        <f t="shared" si="259"/>
        <v>6.2515574796790947</v>
      </c>
      <c r="L5483" s="3">
        <f t="shared" si="260"/>
        <v>4.656864549990881</v>
      </c>
    </row>
    <row r="5484" spans="9:12">
      <c r="I5484">
        <v>5483</v>
      </c>
      <c r="J5484">
        <f t="shared" si="258"/>
        <v>107</v>
      </c>
      <c r="K5484" s="8">
        <f t="shared" si="259"/>
        <v>6.602304189946536</v>
      </c>
      <c r="L5484" s="3">
        <f t="shared" si="260"/>
        <v>4.9318788753924547</v>
      </c>
    </row>
    <row r="5485" spans="9:12">
      <c r="I5485">
        <v>5484</v>
      </c>
      <c r="J5485">
        <f t="shared" si="258"/>
        <v>108</v>
      </c>
      <c r="K5485" s="8">
        <f t="shared" si="259"/>
        <v>8.1723132750535505</v>
      </c>
      <c r="L5485" s="3">
        <f t="shared" si="260"/>
        <v>6.1628953803963702</v>
      </c>
    </row>
    <row r="5486" spans="9:12">
      <c r="I5486">
        <v>5485</v>
      </c>
      <c r="J5486">
        <f t="shared" si="258"/>
        <v>109</v>
      </c>
      <c r="K5486" s="8">
        <f t="shared" si="259"/>
        <v>7.5125754099884281</v>
      </c>
      <c r="L5486" s="3">
        <f t="shared" si="260"/>
        <v>5.6456065260991641</v>
      </c>
    </row>
    <row r="5487" spans="9:12">
      <c r="I5487">
        <v>5486</v>
      </c>
      <c r="J5487">
        <f t="shared" si="258"/>
        <v>110</v>
      </c>
      <c r="K5487" s="8">
        <f t="shared" si="259"/>
        <v>7.061615355524764</v>
      </c>
      <c r="L5487" s="3">
        <f t="shared" si="260"/>
        <v>5.2920166804044841</v>
      </c>
    </row>
    <row r="5488" spans="9:12">
      <c r="I5488">
        <v>5487</v>
      </c>
      <c r="J5488">
        <f t="shared" si="258"/>
        <v>111</v>
      </c>
      <c r="K5488" s="8">
        <f t="shared" si="259"/>
        <v>6.9029442336762781</v>
      </c>
      <c r="L5488" s="3">
        <f t="shared" si="260"/>
        <v>5.167605445007295</v>
      </c>
    </row>
    <row r="5489" spans="9:12">
      <c r="I5489">
        <v>5488</v>
      </c>
      <c r="J5489">
        <f t="shared" si="258"/>
        <v>112</v>
      </c>
      <c r="K5489" s="8">
        <f t="shared" si="259"/>
        <v>6.969753122396356</v>
      </c>
      <c r="L5489" s="3">
        <f t="shared" si="260"/>
        <v>5.2199891193920713</v>
      </c>
    </row>
    <row r="5490" spans="9:12">
      <c r="I5490">
        <v>5489</v>
      </c>
      <c r="J5490">
        <f t="shared" si="258"/>
        <v>113</v>
      </c>
      <c r="K5490" s="8">
        <f t="shared" si="259"/>
        <v>6.6273575343240347</v>
      </c>
      <c r="L5490" s="3">
        <f t="shared" si="260"/>
        <v>4.9515227619959168</v>
      </c>
    </row>
    <row r="5491" spans="9:12">
      <c r="I5491">
        <v>5490</v>
      </c>
      <c r="J5491">
        <f t="shared" si="258"/>
        <v>114</v>
      </c>
      <c r="K5491" s="8">
        <f t="shared" si="259"/>
        <v>6.7943797672823703</v>
      </c>
      <c r="L5491" s="3">
        <f t="shared" si="260"/>
        <v>5.0824819567067587</v>
      </c>
    </row>
    <row r="5492" spans="9:12">
      <c r="I5492">
        <v>5491</v>
      </c>
      <c r="J5492">
        <f t="shared" si="258"/>
        <v>115</v>
      </c>
      <c r="K5492" s="8">
        <f t="shared" si="259"/>
        <v>6.3434197128063108</v>
      </c>
      <c r="L5492" s="3">
        <f t="shared" si="260"/>
        <v>4.7288921110023594</v>
      </c>
    </row>
    <row r="5493" spans="9:12">
      <c r="I5493">
        <v>5492</v>
      </c>
      <c r="J5493">
        <f t="shared" si="258"/>
        <v>116</v>
      </c>
      <c r="K5493" s="8">
        <f t="shared" si="259"/>
        <v>7.0198598000640953</v>
      </c>
      <c r="L5493" s="3">
        <f t="shared" si="260"/>
        <v>5.2592768839056721</v>
      </c>
    </row>
    <row r="5494" spans="9:12">
      <c r="I5494">
        <v>5493</v>
      </c>
      <c r="J5494">
        <f t="shared" si="258"/>
        <v>117</v>
      </c>
      <c r="K5494" s="8">
        <f t="shared" si="259"/>
        <v>6.602304189946536</v>
      </c>
      <c r="L5494" s="3">
        <f t="shared" si="260"/>
        <v>4.9318788753924547</v>
      </c>
    </row>
    <row r="5495" spans="9:12">
      <c r="I5495">
        <v>5494</v>
      </c>
      <c r="J5495">
        <f t="shared" si="258"/>
        <v>118</v>
      </c>
      <c r="K5495" s="8">
        <f t="shared" si="259"/>
        <v>5.8340018806713907</v>
      </c>
      <c r="L5495" s="3">
        <f t="shared" si="260"/>
        <v>4.3294665501887062</v>
      </c>
    </row>
    <row r="5496" spans="9:12">
      <c r="I5496">
        <v>5495</v>
      </c>
      <c r="J5496">
        <f t="shared" si="258"/>
        <v>119</v>
      </c>
      <c r="K5496" s="8">
        <f t="shared" si="259"/>
        <v>4.2472905734047046</v>
      </c>
      <c r="L5496" s="3">
        <f t="shared" si="260"/>
        <v>3.085354126604551</v>
      </c>
    </row>
    <row r="5497" spans="9:12">
      <c r="I5497">
        <v>5496</v>
      </c>
      <c r="J5497">
        <f t="shared" si="258"/>
        <v>120</v>
      </c>
      <c r="K5497" s="8">
        <f t="shared" si="259"/>
        <v>3.9310689805235848</v>
      </c>
      <c r="L5497" s="3">
        <f t="shared" si="260"/>
        <v>2.8374103384010878</v>
      </c>
    </row>
    <row r="5498" spans="9:12">
      <c r="I5498">
        <v>5497</v>
      </c>
      <c r="J5498">
        <f t="shared" si="258"/>
        <v>121</v>
      </c>
      <c r="K5498" s="8">
        <f t="shared" si="259"/>
        <v>3.2034015647987424</v>
      </c>
      <c r="L5498" s="3">
        <f t="shared" si="260"/>
        <v>2.2668591184062241</v>
      </c>
    </row>
    <row r="5499" spans="9:12">
      <c r="I5499">
        <v>5498</v>
      </c>
      <c r="J5499">
        <f t="shared" si="258"/>
        <v>122</v>
      </c>
      <c r="K5499" s="8">
        <f t="shared" si="259"/>
        <v>2.7941970657845241</v>
      </c>
      <c r="L5499" s="3">
        <f t="shared" si="260"/>
        <v>1.9460090692015564</v>
      </c>
    </row>
    <row r="5500" spans="9:12">
      <c r="I5500">
        <v>5499</v>
      </c>
      <c r="J5500">
        <f t="shared" si="258"/>
        <v>123</v>
      </c>
      <c r="K5500" s="8">
        <f t="shared" si="259"/>
        <v>2.7106859437645552</v>
      </c>
      <c r="L5500" s="3">
        <f t="shared" si="260"/>
        <v>1.8805294675016906</v>
      </c>
    </row>
    <row r="5501" spans="9:12">
      <c r="I5501">
        <v>5500</v>
      </c>
      <c r="J5501">
        <f t="shared" si="258"/>
        <v>124</v>
      </c>
      <c r="K5501" s="8">
        <f t="shared" si="259"/>
        <v>2.6772814994012091</v>
      </c>
      <c r="L5501" s="3">
        <f t="shared" si="260"/>
        <v>1.8543376303067096</v>
      </c>
    </row>
    <row r="5502" spans="9:12">
      <c r="I5502">
        <v>5501</v>
      </c>
      <c r="J5502">
        <f t="shared" si="258"/>
        <v>125</v>
      </c>
      <c r="K5502" s="8">
        <f t="shared" si="259"/>
        <v>2.6355259328368517</v>
      </c>
      <c r="L5502" s="3">
        <f t="shared" si="260"/>
        <v>1.8215978251016909</v>
      </c>
    </row>
    <row r="5503" spans="9:12">
      <c r="I5503">
        <v>5502</v>
      </c>
      <c r="J5503">
        <f t="shared" si="258"/>
        <v>126</v>
      </c>
      <c r="K5503" s="8">
        <f t="shared" si="259"/>
        <v>2.7774948436092748</v>
      </c>
      <c r="L5503" s="3">
        <f t="shared" si="260"/>
        <v>1.9329131506091024</v>
      </c>
    </row>
    <row r="5504" spans="9:12">
      <c r="I5504">
        <v>5503</v>
      </c>
      <c r="J5504">
        <f t="shared" si="258"/>
        <v>127</v>
      </c>
      <c r="K5504" s="8">
        <f t="shared" si="259"/>
        <v>4.2806950288635246</v>
      </c>
      <c r="L5504" s="3">
        <f t="shared" si="260"/>
        <v>3.111545972499298</v>
      </c>
    </row>
    <row r="5505" spans="9:12">
      <c r="I5505">
        <v>5504</v>
      </c>
      <c r="J5505">
        <f t="shared" si="258"/>
        <v>128</v>
      </c>
      <c r="K5505" s="8">
        <f t="shared" si="259"/>
        <v>5.8340018806713907</v>
      </c>
      <c r="L5505" s="3">
        <f t="shared" si="260"/>
        <v>4.3294665501887062</v>
      </c>
    </row>
    <row r="5506" spans="9:12">
      <c r="I5506">
        <v>5505</v>
      </c>
      <c r="J5506">
        <f t="shared" si="258"/>
        <v>129</v>
      </c>
      <c r="K5506" s="8">
        <f t="shared" si="259"/>
        <v>6.5104419568504746</v>
      </c>
      <c r="L5506" s="3">
        <f t="shared" si="260"/>
        <v>4.8598513144054039</v>
      </c>
    </row>
    <row r="5507" spans="9:12">
      <c r="I5507">
        <v>5506</v>
      </c>
      <c r="J5507">
        <f t="shared" ref="J5507:J5570" si="261">MOD(I5507-1,168)+1</f>
        <v>130</v>
      </c>
      <c r="K5507" s="8">
        <f t="shared" ref="K5507:K5570" si="262">INDEX($D$2:$D$169,J5507)</f>
        <v>6.9446997891246749</v>
      </c>
      <c r="L5507" s="3">
        <f t="shared" ref="L5507:L5570" si="263">INDEX($B$2:$B$169,J5507)</f>
        <v>5.2003452414964846</v>
      </c>
    </row>
    <row r="5508" spans="9:12">
      <c r="I5508">
        <v>5507</v>
      </c>
      <c r="J5508">
        <f t="shared" si="261"/>
        <v>131</v>
      </c>
      <c r="K5508" s="8">
        <f t="shared" si="262"/>
        <v>7.1033709220804999</v>
      </c>
      <c r="L5508" s="3">
        <f t="shared" si="263"/>
        <v>5.3247564856027427</v>
      </c>
    </row>
    <row r="5509" spans="9:12">
      <c r="I5509">
        <v>5508</v>
      </c>
      <c r="J5509">
        <f t="shared" si="261"/>
        <v>132</v>
      </c>
      <c r="K5509" s="8">
        <f t="shared" si="262"/>
        <v>6.8528375560290637</v>
      </c>
      <c r="L5509" s="3">
        <f t="shared" si="263"/>
        <v>5.1283176805097881</v>
      </c>
    </row>
    <row r="5510" spans="9:12">
      <c r="I5510">
        <v>5509</v>
      </c>
      <c r="J5510">
        <f t="shared" si="261"/>
        <v>133</v>
      </c>
      <c r="K5510" s="8">
        <f t="shared" si="262"/>
        <v>7.4875220767202908</v>
      </c>
      <c r="L5510" s="3">
        <f t="shared" si="263"/>
        <v>5.6259626482063565</v>
      </c>
    </row>
    <row r="5511" spans="9:12">
      <c r="I5511">
        <v>5510</v>
      </c>
      <c r="J5511">
        <f t="shared" si="261"/>
        <v>134</v>
      </c>
      <c r="K5511" s="8">
        <f t="shared" si="262"/>
        <v>7.7881621204169162</v>
      </c>
      <c r="L5511" s="3">
        <f t="shared" si="263"/>
        <v>5.8616892177952309</v>
      </c>
    </row>
    <row r="5512" spans="9:12">
      <c r="I5512">
        <v>5511</v>
      </c>
      <c r="J5512">
        <f t="shared" si="261"/>
        <v>135</v>
      </c>
      <c r="K5512" s="8">
        <f t="shared" si="262"/>
        <v>7.854971009168767</v>
      </c>
      <c r="L5512" s="3">
        <f t="shared" si="263"/>
        <v>5.9140728922049197</v>
      </c>
    </row>
    <row r="5513" spans="9:12">
      <c r="I5513">
        <v>5512</v>
      </c>
      <c r="J5513">
        <f t="shared" si="261"/>
        <v>136</v>
      </c>
      <c r="K5513" s="8">
        <f t="shared" si="262"/>
        <v>7.0449131333328054</v>
      </c>
      <c r="L5513" s="3">
        <f t="shared" si="263"/>
        <v>5.2789207617989291</v>
      </c>
    </row>
    <row r="5514" spans="9:12">
      <c r="I5514">
        <v>5513</v>
      </c>
      <c r="J5514">
        <f t="shared" si="261"/>
        <v>137</v>
      </c>
      <c r="K5514" s="8">
        <f t="shared" si="262"/>
        <v>6.9446997891246749</v>
      </c>
      <c r="L5514" s="3">
        <f t="shared" si="263"/>
        <v>5.2003452414964846</v>
      </c>
    </row>
    <row r="5515" spans="9:12">
      <c r="I5515">
        <v>5514</v>
      </c>
      <c r="J5515">
        <f t="shared" si="261"/>
        <v>138</v>
      </c>
      <c r="K5515" s="8">
        <f t="shared" si="262"/>
        <v>6.8945931225666612</v>
      </c>
      <c r="L5515" s="3">
        <f t="shared" si="263"/>
        <v>5.1610574856938252</v>
      </c>
    </row>
    <row r="5516" spans="9:12">
      <c r="I5516">
        <v>5515</v>
      </c>
      <c r="J5516">
        <f t="shared" si="261"/>
        <v>139</v>
      </c>
      <c r="K5516" s="8">
        <f t="shared" si="262"/>
        <v>6.5605486344883417</v>
      </c>
      <c r="L5516" s="3">
        <f t="shared" si="263"/>
        <v>4.8991390788955824</v>
      </c>
    </row>
    <row r="5517" spans="9:12">
      <c r="I5517">
        <v>5516</v>
      </c>
      <c r="J5517">
        <f t="shared" si="261"/>
        <v>140</v>
      </c>
      <c r="K5517" s="8">
        <f t="shared" si="262"/>
        <v>6.5688997455973581</v>
      </c>
      <c r="L5517" s="3">
        <f t="shared" si="263"/>
        <v>4.9056870382085824</v>
      </c>
    </row>
    <row r="5518" spans="9:12">
      <c r="I5518">
        <v>5517</v>
      </c>
      <c r="J5518">
        <f t="shared" si="261"/>
        <v>141</v>
      </c>
      <c r="K5518" s="8">
        <f t="shared" si="262"/>
        <v>5.9175130027162002</v>
      </c>
      <c r="L5518" s="3">
        <f t="shared" si="263"/>
        <v>4.3949461519080488</v>
      </c>
    </row>
    <row r="5519" spans="9:12">
      <c r="I5519">
        <v>5518</v>
      </c>
      <c r="J5519">
        <f t="shared" si="261"/>
        <v>142</v>
      </c>
      <c r="K5519" s="8">
        <f t="shared" si="262"/>
        <v>5.2828284820011362</v>
      </c>
      <c r="L5519" s="3">
        <f t="shared" si="263"/>
        <v>3.8973011841927896</v>
      </c>
    </row>
    <row r="5520" spans="9:12">
      <c r="I5520">
        <v>5519</v>
      </c>
      <c r="J5520">
        <f t="shared" si="261"/>
        <v>143</v>
      </c>
      <c r="K5520" s="8">
        <f t="shared" si="262"/>
        <v>4.4059617063532741</v>
      </c>
      <c r="L5520" s="3">
        <f t="shared" si="263"/>
        <v>3.2097653707051199</v>
      </c>
    </row>
    <row r="5521" spans="9:12">
      <c r="I5521">
        <v>5520</v>
      </c>
      <c r="J5521">
        <f t="shared" si="261"/>
        <v>144</v>
      </c>
      <c r="K5521" s="8">
        <f t="shared" si="262"/>
        <v>3.7963305189369851</v>
      </c>
      <c r="L5521" s="3">
        <f t="shared" si="263"/>
        <v>2.7317642809066913</v>
      </c>
    </row>
    <row r="5522" spans="9:12">
      <c r="I5522">
        <v>5521</v>
      </c>
      <c r="J5522">
        <f t="shared" si="261"/>
        <v>145</v>
      </c>
      <c r="K5522" s="8">
        <f t="shared" si="262"/>
        <v>3.3286682422810232</v>
      </c>
      <c r="L5522" s="3">
        <f t="shared" si="263"/>
        <v>2.3650785166061898</v>
      </c>
    </row>
    <row r="5523" spans="9:12">
      <c r="I5523">
        <v>5522</v>
      </c>
      <c r="J5523">
        <f t="shared" si="261"/>
        <v>146</v>
      </c>
      <c r="K5523" s="8">
        <f t="shared" si="262"/>
        <v>3.1198904427657781</v>
      </c>
      <c r="L5523" s="3">
        <f t="shared" si="263"/>
        <v>2.2013795166961692</v>
      </c>
    </row>
    <row r="5524" spans="9:12">
      <c r="I5524">
        <v>5523</v>
      </c>
      <c r="J5524">
        <f t="shared" si="261"/>
        <v>147</v>
      </c>
      <c r="K5524" s="8">
        <f t="shared" si="262"/>
        <v>3.0530815429369551</v>
      </c>
      <c r="L5524" s="3">
        <f t="shared" si="263"/>
        <v>2.1489958336012216</v>
      </c>
    </row>
    <row r="5525" spans="9:12">
      <c r="I5525">
        <v>5524</v>
      </c>
      <c r="J5525">
        <f t="shared" si="261"/>
        <v>148</v>
      </c>
      <c r="K5525" s="8">
        <f t="shared" si="262"/>
        <v>3.0447304318498745</v>
      </c>
      <c r="L5525" s="3">
        <f t="shared" si="263"/>
        <v>2.1424478743054212</v>
      </c>
    </row>
    <row r="5526" spans="9:12">
      <c r="I5526">
        <v>5525</v>
      </c>
      <c r="J5526">
        <f t="shared" si="261"/>
        <v>149</v>
      </c>
      <c r="K5526" s="8">
        <f t="shared" si="262"/>
        <v>3.0447304318498745</v>
      </c>
      <c r="L5526" s="3">
        <f t="shared" si="263"/>
        <v>2.1424478743054212</v>
      </c>
    </row>
    <row r="5527" spans="9:12">
      <c r="I5527">
        <v>5526</v>
      </c>
      <c r="J5527">
        <f t="shared" si="261"/>
        <v>150</v>
      </c>
      <c r="K5527" s="8">
        <f t="shared" si="262"/>
        <v>3.0530815429369551</v>
      </c>
      <c r="L5527" s="3">
        <f t="shared" si="263"/>
        <v>2.1489958336012216</v>
      </c>
    </row>
    <row r="5528" spans="9:12">
      <c r="I5528">
        <v>5527</v>
      </c>
      <c r="J5528">
        <f t="shared" si="261"/>
        <v>151</v>
      </c>
      <c r="K5528" s="8">
        <f t="shared" si="262"/>
        <v>4.130375007005151</v>
      </c>
      <c r="L5528" s="3">
        <f t="shared" si="263"/>
        <v>2.993682687696972</v>
      </c>
    </row>
    <row r="5529" spans="9:12">
      <c r="I5529">
        <v>5528</v>
      </c>
      <c r="J5529">
        <f t="shared" si="261"/>
        <v>152</v>
      </c>
      <c r="K5529" s="8">
        <f t="shared" si="262"/>
        <v>5.6502774144480306</v>
      </c>
      <c r="L5529" s="3">
        <f t="shared" si="263"/>
        <v>4.1854114281901129</v>
      </c>
    </row>
    <row r="5530" spans="9:12">
      <c r="I5530">
        <v>5529</v>
      </c>
      <c r="J5530">
        <f t="shared" si="261"/>
        <v>153</v>
      </c>
      <c r="K5530" s="8">
        <f t="shared" si="262"/>
        <v>6.2599086018769494</v>
      </c>
      <c r="L5530" s="3">
        <f t="shared" si="263"/>
        <v>4.6634125179984443</v>
      </c>
    </row>
    <row r="5531" spans="9:12">
      <c r="I5531">
        <v>5530</v>
      </c>
      <c r="J5531">
        <f t="shared" si="261"/>
        <v>154</v>
      </c>
      <c r="K5531" s="8">
        <f t="shared" si="262"/>
        <v>6.8194331116599356</v>
      </c>
      <c r="L5531" s="3">
        <f t="shared" si="263"/>
        <v>5.1021258433102732</v>
      </c>
    </row>
    <row r="5532" spans="9:12">
      <c r="I5532">
        <v>5531</v>
      </c>
      <c r="J5532">
        <f t="shared" si="261"/>
        <v>155</v>
      </c>
      <c r="K5532" s="8">
        <f t="shared" si="262"/>
        <v>6.669113089805081</v>
      </c>
      <c r="L5532" s="3">
        <f t="shared" si="263"/>
        <v>4.9842625585107063</v>
      </c>
    </row>
    <row r="5533" spans="9:12">
      <c r="I5533">
        <v>5532</v>
      </c>
      <c r="J5533">
        <f t="shared" si="261"/>
        <v>156</v>
      </c>
      <c r="K5533" s="8">
        <f t="shared" si="262"/>
        <v>6.8361353338401774</v>
      </c>
      <c r="L5533" s="3">
        <f t="shared" si="263"/>
        <v>5.1152217619066418</v>
      </c>
    </row>
    <row r="5534" spans="9:12">
      <c r="I5534">
        <v>5533</v>
      </c>
      <c r="J5534">
        <f t="shared" si="261"/>
        <v>157</v>
      </c>
      <c r="K5534" s="8">
        <f t="shared" si="262"/>
        <v>7.5459798654450916</v>
      </c>
      <c r="L5534" s="3">
        <f t="shared" si="263"/>
        <v>5.67179837199222</v>
      </c>
    </row>
    <row r="5535" spans="9:12">
      <c r="I5535">
        <v>5534</v>
      </c>
      <c r="J5535">
        <f t="shared" si="261"/>
        <v>158</v>
      </c>
      <c r="K5535" s="8">
        <f t="shared" si="262"/>
        <v>7.8716732313580797</v>
      </c>
      <c r="L5535" s="3">
        <f t="shared" si="263"/>
        <v>5.9271688108084009</v>
      </c>
    </row>
    <row r="5536" spans="9:12">
      <c r="I5536">
        <v>5535</v>
      </c>
      <c r="J5536">
        <f t="shared" si="261"/>
        <v>159</v>
      </c>
      <c r="K5536" s="8">
        <f t="shared" si="262"/>
        <v>8.1389088196003634</v>
      </c>
      <c r="L5536" s="3">
        <f t="shared" si="263"/>
        <v>6.1367035345060401</v>
      </c>
    </row>
    <row r="5537" spans="9:12">
      <c r="I5537">
        <v>5536</v>
      </c>
      <c r="J5537">
        <f t="shared" si="261"/>
        <v>160</v>
      </c>
      <c r="K5537" s="8">
        <f t="shared" si="262"/>
        <v>8.0136421421001582</v>
      </c>
      <c r="L5537" s="3">
        <f t="shared" si="263"/>
        <v>6.0384841362920199</v>
      </c>
    </row>
    <row r="5538" spans="9:12">
      <c r="I5538">
        <v>5537</v>
      </c>
      <c r="J5538">
        <f t="shared" si="261"/>
        <v>161</v>
      </c>
      <c r="K5538" s="8">
        <f t="shared" si="262"/>
        <v>8.7735933402988486</v>
      </c>
      <c r="L5538" s="3">
        <f t="shared" si="263"/>
        <v>6.6343485022082982</v>
      </c>
    </row>
    <row r="5539" spans="9:12">
      <c r="I5539">
        <v>5538</v>
      </c>
      <c r="J5539">
        <f t="shared" si="261"/>
        <v>162</v>
      </c>
      <c r="K5539" s="8">
        <f t="shared" si="262"/>
        <v>8.2808777303397338</v>
      </c>
      <c r="L5539" s="3">
        <f t="shared" si="263"/>
        <v>6.2480188599875355</v>
      </c>
    </row>
    <row r="5540" spans="9:12">
      <c r="I5540">
        <v>5539</v>
      </c>
      <c r="J5540">
        <f t="shared" si="261"/>
        <v>163</v>
      </c>
      <c r="K5540" s="8">
        <f t="shared" si="262"/>
        <v>8.6399755517092149</v>
      </c>
      <c r="L5540" s="3">
        <f t="shared" si="263"/>
        <v>6.5295811446966381</v>
      </c>
    </row>
    <row r="5541" spans="9:12">
      <c r="I5541">
        <v>5540</v>
      </c>
      <c r="J5541">
        <f t="shared" si="261"/>
        <v>164</v>
      </c>
      <c r="K5541" s="8">
        <f t="shared" si="262"/>
        <v>7.2954464993837753</v>
      </c>
      <c r="L5541" s="3">
        <f t="shared" si="263"/>
        <v>5.4753595668915187</v>
      </c>
    </row>
    <row r="5542" spans="9:12">
      <c r="I5542">
        <v>5541</v>
      </c>
      <c r="J5542">
        <f t="shared" si="261"/>
        <v>165</v>
      </c>
      <c r="K5542" s="8">
        <f t="shared" si="262"/>
        <v>10.410411325236606</v>
      </c>
      <c r="L5542" s="3">
        <f t="shared" si="263"/>
        <v>7.9177486903086676</v>
      </c>
    </row>
    <row r="5543" spans="9:12">
      <c r="I5543">
        <v>5542</v>
      </c>
      <c r="J5543">
        <f t="shared" si="261"/>
        <v>166</v>
      </c>
      <c r="K5543" s="8">
        <f t="shared" si="262"/>
        <v>8.3727399634699786</v>
      </c>
      <c r="L5543" s="3">
        <f t="shared" si="263"/>
        <v>6.3200464210013871</v>
      </c>
    </row>
    <row r="5544" spans="9:12">
      <c r="I5544">
        <v>5543</v>
      </c>
      <c r="J5544">
        <f t="shared" si="261"/>
        <v>167</v>
      </c>
      <c r="K5544" s="8">
        <f t="shared" si="262"/>
        <v>4.7817617498853293</v>
      </c>
      <c r="L5544" s="3">
        <f t="shared" si="263"/>
        <v>3.5044235739967378</v>
      </c>
    </row>
    <row r="5545" spans="9:12">
      <c r="I5545">
        <v>5544</v>
      </c>
      <c r="J5545">
        <f t="shared" si="261"/>
        <v>168</v>
      </c>
      <c r="K5545" s="8">
        <f t="shared" si="262"/>
        <v>4.1387261181124178</v>
      </c>
      <c r="L5545" s="3">
        <f t="shared" si="263"/>
        <v>3.0002306470086002</v>
      </c>
    </row>
    <row r="5546" spans="9:12">
      <c r="I5546">
        <v>5545</v>
      </c>
      <c r="J5546">
        <f t="shared" si="261"/>
        <v>1</v>
      </c>
      <c r="K5546" s="8">
        <f t="shared" si="262"/>
        <v>2.6856326104738848</v>
      </c>
      <c r="L5546" s="3">
        <f t="shared" si="263"/>
        <v>1.8608855895912155</v>
      </c>
    </row>
    <row r="5547" spans="9:12">
      <c r="I5547">
        <v>5546</v>
      </c>
      <c r="J5547">
        <f t="shared" si="261"/>
        <v>2</v>
      </c>
      <c r="K5547" s="8">
        <f t="shared" si="262"/>
        <v>2.5770681551939543</v>
      </c>
      <c r="L5547" s="3">
        <f t="shared" si="263"/>
        <v>1.7757621100049528</v>
      </c>
    </row>
    <row r="5548" spans="9:12">
      <c r="I5548">
        <v>5547</v>
      </c>
      <c r="J5548">
        <f t="shared" si="261"/>
        <v>3</v>
      </c>
      <c r="K5548" s="8">
        <f t="shared" si="262"/>
        <v>2.5687170440949885</v>
      </c>
      <c r="L5548" s="3">
        <f t="shared" si="263"/>
        <v>1.7692141506998336</v>
      </c>
    </row>
    <row r="5549" spans="9:12">
      <c r="I5549">
        <v>5548</v>
      </c>
      <c r="J5549">
        <f t="shared" si="261"/>
        <v>4</v>
      </c>
      <c r="K5549" s="8">
        <f t="shared" si="262"/>
        <v>2.7023348326650969</v>
      </c>
      <c r="L5549" s="3">
        <f t="shared" si="263"/>
        <v>1.8739815081961853</v>
      </c>
    </row>
    <row r="5550" spans="9:12">
      <c r="I5550">
        <v>5549</v>
      </c>
      <c r="J5550">
        <f t="shared" si="261"/>
        <v>5</v>
      </c>
      <c r="K5550" s="8">
        <f t="shared" si="262"/>
        <v>2.7190370548525729</v>
      </c>
      <c r="L5550" s="3">
        <f t="shared" si="263"/>
        <v>1.8870774267982258</v>
      </c>
    </row>
    <row r="5551" spans="9:12">
      <c r="I5551">
        <v>5550</v>
      </c>
      <c r="J5551">
        <f t="shared" si="261"/>
        <v>6</v>
      </c>
      <c r="K5551" s="8">
        <f t="shared" si="262"/>
        <v>3.1449437760571923</v>
      </c>
      <c r="L5551" s="3">
        <f t="shared" si="263"/>
        <v>2.221023394607228</v>
      </c>
    </row>
    <row r="5552" spans="9:12">
      <c r="I5552">
        <v>5551</v>
      </c>
      <c r="J5552">
        <f t="shared" si="261"/>
        <v>7</v>
      </c>
      <c r="K5552" s="8">
        <f t="shared" si="262"/>
        <v>3.8631394187657877</v>
      </c>
      <c r="L5552" s="3">
        <f t="shared" si="263"/>
        <v>2.7841479640016229</v>
      </c>
    </row>
    <row r="5553" spans="9:12">
      <c r="I5553">
        <v>5552</v>
      </c>
      <c r="J5553">
        <f t="shared" si="261"/>
        <v>8</v>
      </c>
      <c r="K5553" s="8">
        <f t="shared" si="262"/>
        <v>4.5312283838366856</v>
      </c>
      <c r="L5553" s="3">
        <f t="shared" si="263"/>
        <v>3.307984768905972</v>
      </c>
    </row>
    <row r="5554" spans="9:12">
      <c r="I5554">
        <v>5553</v>
      </c>
      <c r="J5554">
        <f t="shared" si="261"/>
        <v>9</v>
      </c>
      <c r="K5554" s="8">
        <f t="shared" si="262"/>
        <v>4.5061750505608469</v>
      </c>
      <c r="L5554" s="3">
        <f t="shared" si="263"/>
        <v>3.2883408910071266</v>
      </c>
    </row>
    <row r="5555" spans="9:12">
      <c r="I5555">
        <v>5554</v>
      </c>
      <c r="J5555">
        <f t="shared" si="261"/>
        <v>10</v>
      </c>
      <c r="K5555" s="8">
        <f t="shared" si="262"/>
        <v>6.0177263469244773</v>
      </c>
      <c r="L5555" s="3">
        <f t="shared" si="263"/>
        <v>4.473521672210607</v>
      </c>
    </row>
    <row r="5556" spans="9:12">
      <c r="I5556">
        <v>5555</v>
      </c>
      <c r="J5556">
        <f t="shared" si="261"/>
        <v>11</v>
      </c>
      <c r="K5556" s="8">
        <f t="shared" si="262"/>
        <v>8.0888021530380172</v>
      </c>
      <c r="L5556" s="3">
        <f t="shared" si="263"/>
        <v>6.0974157786999825</v>
      </c>
    </row>
    <row r="5557" spans="9:12">
      <c r="I5557">
        <v>5556</v>
      </c>
      <c r="J5557">
        <f t="shared" si="261"/>
        <v>12</v>
      </c>
      <c r="K5557" s="8">
        <f t="shared" si="262"/>
        <v>9.0491800396158588</v>
      </c>
      <c r="L5557" s="3">
        <f t="shared" si="263"/>
        <v>6.8504311851920523</v>
      </c>
    </row>
    <row r="5558" spans="9:12">
      <c r="I5558">
        <v>5557</v>
      </c>
      <c r="J5558">
        <f t="shared" si="261"/>
        <v>13</v>
      </c>
      <c r="K5558" s="8">
        <f t="shared" si="262"/>
        <v>9.4249800942512874</v>
      </c>
      <c r="L5558" s="3">
        <f t="shared" si="263"/>
        <v>7.1450893971896301</v>
      </c>
    </row>
    <row r="5559" spans="9:12">
      <c r="I5559">
        <v>5558</v>
      </c>
      <c r="J5559">
        <f t="shared" si="261"/>
        <v>14</v>
      </c>
      <c r="K5559" s="8">
        <f t="shared" si="262"/>
        <v>9.2078511725730081</v>
      </c>
      <c r="L5559" s="3">
        <f t="shared" si="263"/>
        <v>6.9748424292993478</v>
      </c>
    </row>
    <row r="5560" spans="9:12">
      <c r="I5560">
        <v>5559</v>
      </c>
      <c r="J5560">
        <f t="shared" si="261"/>
        <v>15</v>
      </c>
      <c r="K5560" s="8">
        <f t="shared" si="262"/>
        <v>9.1159889394804701</v>
      </c>
      <c r="L5560" s="3">
        <f t="shared" si="263"/>
        <v>6.9028148683150601</v>
      </c>
    </row>
    <row r="5561" spans="9:12">
      <c r="I5561">
        <v>5560</v>
      </c>
      <c r="J5561">
        <f t="shared" si="261"/>
        <v>16</v>
      </c>
      <c r="K5561" s="8">
        <f t="shared" si="262"/>
        <v>10.2934957477263</v>
      </c>
      <c r="L5561" s="3">
        <f t="shared" si="263"/>
        <v>7.826077242689343</v>
      </c>
    </row>
    <row r="5562" spans="9:12">
      <c r="I5562">
        <v>5561</v>
      </c>
      <c r="J5562">
        <f t="shared" si="261"/>
        <v>17</v>
      </c>
      <c r="K5562" s="8">
        <f t="shared" si="262"/>
        <v>11.612971466780659</v>
      </c>
      <c r="L5562" s="3">
        <f t="shared" si="263"/>
        <v>8.8606549425993464</v>
      </c>
    </row>
    <row r="5563" spans="9:12">
      <c r="I5563">
        <v>5562</v>
      </c>
      <c r="J5563">
        <f t="shared" si="261"/>
        <v>18</v>
      </c>
      <c r="K5563" s="8">
        <f t="shared" si="262"/>
        <v>11.370789211820314</v>
      </c>
      <c r="L5563" s="3">
        <f t="shared" si="263"/>
        <v>8.6707640968053372</v>
      </c>
    </row>
    <row r="5564" spans="9:12">
      <c r="I5564">
        <v>5563</v>
      </c>
      <c r="J5564">
        <f t="shared" si="261"/>
        <v>19</v>
      </c>
      <c r="K5564" s="8">
        <f t="shared" si="262"/>
        <v>11.896909277211703</v>
      </c>
      <c r="L5564" s="3">
        <f t="shared" si="263"/>
        <v>9.0832855849000342</v>
      </c>
    </row>
    <row r="5565" spans="9:12">
      <c r="I5565">
        <v>5564</v>
      </c>
      <c r="J5565">
        <f t="shared" si="261"/>
        <v>20</v>
      </c>
      <c r="K5565" s="8">
        <f t="shared" si="262"/>
        <v>11.830100377394661</v>
      </c>
      <c r="L5565" s="3">
        <f t="shared" si="263"/>
        <v>9.0309019018143228</v>
      </c>
    </row>
    <row r="5566" spans="9:12">
      <c r="I5566">
        <v>5565</v>
      </c>
      <c r="J5566">
        <f t="shared" si="261"/>
        <v>21</v>
      </c>
      <c r="K5566" s="8">
        <f t="shared" si="262"/>
        <v>12.39797600933688</v>
      </c>
      <c r="L5566" s="3">
        <f t="shared" si="263"/>
        <v>9.4761631951034317</v>
      </c>
    </row>
    <row r="5567" spans="9:12">
      <c r="I5567">
        <v>5566</v>
      </c>
      <c r="J5567">
        <f t="shared" si="261"/>
        <v>22</v>
      </c>
      <c r="K5567" s="8">
        <f t="shared" si="262"/>
        <v>8.4562510854855315</v>
      </c>
      <c r="L5567" s="3">
        <f t="shared" si="263"/>
        <v>6.3855260226977908</v>
      </c>
    </row>
    <row r="5568" spans="9:12">
      <c r="I5568">
        <v>5567</v>
      </c>
      <c r="J5568">
        <f t="shared" si="261"/>
        <v>23</v>
      </c>
      <c r="K5568" s="8">
        <f t="shared" si="262"/>
        <v>4.6982506278688358</v>
      </c>
      <c r="L5568" s="3">
        <f t="shared" si="263"/>
        <v>3.4389439722995974</v>
      </c>
    </row>
    <row r="5569" spans="9:12">
      <c r="I5569">
        <v>5568</v>
      </c>
      <c r="J5569">
        <f t="shared" si="261"/>
        <v>24</v>
      </c>
      <c r="K5569" s="8">
        <f t="shared" si="262"/>
        <v>3.0331035269361237</v>
      </c>
      <c r="L5569" s="3">
        <f t="shared" si="263"/>
        <v>2.1333314226958673</v>
      </c>
    </row>
    <row r="5570" spans="9:12">
      <c r="I5570">
        <v>5569</v>
      </c>
      <c r="J5570">
        <f t="shared" si="261"/>
        <v>25</v>
      </c>
      <c r="K5570" s="8">
        <f t="shared" si="262"/>
        <v>2.936165976541627</v>
      </c>
      <c r="L5570" s="3">
        <f t="shared" si="263"/>
        <v>2.0573243946969559</v>
      </c>
    </row>
    <row r="5571" spans="9:12">
      <c r="I5571">
        <v>5570</v>
      </c>
      <c r="J5571">
        <f t="shared" ref="J5571:J5634" si="264">MOD(I5571-1,168)+1</f>
        <v>26</v>
      </c>
      <c r="K5571" s="8">
        <f t="shared" ref="K5571:K5634" si="265">INDEX($D$2:$D$169,J5571)</f>
        <v>2.8276015212462449</v>
      </c>
      <c r="L5571" s="3">
        <f t="shared" ref="L5571:L5634" si="266">INDEX($B$2:$B$169,J5571)</f>
        <v>1.9722009150985775</v>
      </c>
    </row>
    <row r="5572" spans="9:12">
      <c r="I5572">
        <v>5571</v>
      </c>
      <c r="J5572">
        <f t="shared" si="264"/>
        <v>27</v>
      </c>
      <c r="K5572" s="8">
        <f t="shared" si="265"/>
        <v>2.7273881659412966</v>
      </c>
      <c r="L5572" s="3">
        <f t="shared" si="266"/>
        <v>1.8936253860953145</v>
      </c>
    </row>
    <row r="5573" spans="9:12">
      <c r="I5573">
        <v>5572</v>
      </c>
      <c r="J5573">
        <f t="shared" si="264"/>
        <v>28</v>
      </c>
      <c r="K5573" s="8">
        <f t="shared" si="265"/>
        <v>2.8108992879720649</v>
      </c>
      <c r="L5573" s="3">
        <f t="shared" si="266"/>
        <v>1.9591049878036477</v>
      </c>
    </row>
    <row r="5574" spans="9:12">
      <c r="I5574">
        <v>5573</v>
      </c>
      <c r="J5574">
        <f t="shared" si="264"/>
        <v>29</v>
      </c>
      <c r="K5574" s="8">
        <f t="shared" si="265"/>
        <v>3.0530815429369551</v>
      </c>
      <c r="L5574" s="3">
        <f t="shared" si="266"/>
        <v>2.1489958336012216</v>
      </c>
    </row>
    <row r="5575" spans="9:12">
      <c r="I5575">
        <v>5574</v>
      </c>
      <c r="J5575">
        <f t="shared" si="264"/>
        <v>30</v>
      </c>
      <c r="K5575" s="8">
        <f t="shared" si="265"/>
        <v>3.2952637979018888</v>
      </c>
      <c r="L5575" s="3">
        <f t="shared" si="266"/>
        <v>2.3388866793988297</v>
      </c>
    </row>
    <row r="5576" spans="9:12">
      <c r="I5576">
        <v>5575</v>
      </c>
      <c r="J5576">
        <f t="shared" si="264"/>
        <v>31</v>
      </c>
      <c r="K5576" s="8">
        <f t="shared" si="265"/>
        <v>4.1387261181124178</v>
      </c>
      <c r="L5576" s="3">
        <f t="shared" si="266"/>
        <v>3.0002306470086002</v>
      </c>
    </row>
    <row r="5577" spans="9:12">
      <c r="I5577">
        <v>5576</v>
      </c>
      <c r="J5577">
        <f t="shared" si="264"/>
        <v>32</v>
      </c>
      <c r="K5577" s="8">
        <f t="shared" si="265"/>
        <v>4.4894728283725591</v>
      </c>
      <c r="L5577" s="3">
        <f t="shared" si="266"/>
        <v>3.2752449724044492</v>
      </c>
    </row>
    <row r="5578" spans="9:12">
      <c r="I5578">
        <v>5577</v>
      </c>
      <c r="J5578">
        <f t="shared" si="264"/>
        <v>33</v>
      </c>
      <c r="K5578" s="8">
        <f t="shared" si="265"/>
        <v>5.1492106823328854</v>
      </c>
      <c r="L5578" s="3">
        <f t="shared" si="266"/>
        <v>3.7925338179945793</v>
      </c>
    </row>
    <row r="5579" spans="9:12">
      <c r="I5579">
        <v>5578</v>
      </c>
      <c r="J5579">
        <f t="shared" si="264"/>
        <v>34</v>
      </c>
      <c r="K5579" s="8">
        <f t="shared" si="265"/>
        <v>6.042779680194684</v>
      </c>
      <c r="L5579" s="3">
        <f t="shared" si="266"/>
        <v>4.4931655501050374</v>
      </c>
    </row>
    <row r="5580" spans="9:12">
      <c r="I5580">
        <v>5579</v>
      </c>
      <c r="J5580">
        <f t="shared" si="264"/>
        <v>35</v>
      </c>
      <c r="K5580" s="8">
        <f t="shared" si="265"/>
        <v>8.2057177194355226</v>
      </c>
      <c r="L5580" s="3">
        <f t="shared" si="266"/>
        <v>6.1890872176059553</v>
      </c>
    </row>
    <row r="5581" spans="9:12">
      <c r="I5581">
        <v>5580</v>
      </c>
      <c r="J5581">
        <f t="shared" si="264"/>
        <v>36</v>
      </c>
      <c r="K5581" s="8">
        <f t="shared" si="265"/>
        <v>9.2329045169514039</v>
      </c>
      <c r="L5581" s="3">
        <f t="shared" si="266"/>
        <v>6.9944863159035133</v>
      </c>
    </row>
    <row r="5582" spans="9:12">
      <c r="I5582">
        <v>5581</v>
      </c>
      <c r="J5582">
        <f t="shared" si="264"/>
        <v>37</v>
      </c>
      <c r="K5582" s="8">
        <f t="shared" si="265"/>
        <v>9.3080645167811795</v>
      </c>
      <c r="L5582" s="3">
        <f t="shared" si="266"/>
        <v>7.0534179496018234</v>
      </c>
    </row>
    <row r="5583" spans="9:12">
      <c r="I5583">
        <v>5582</v>
      </c>
      <c r="J5583">
        <f t="shared" si="264"/>
        <v>38</v>
      </c>
      <c r="K5583" s="8">
        <f t="shared" si="265"/>
        <v>9.3832245277206194</v>
      </c>
      <c r="L5583" s="3">
        <f t="shared" si="266"/>
        <v>7.112349592011026</v>
      </c>
    </row>
    <row r="5584" spans="9:12">
      <c r="I5584">
        <v>5583</v>
      </c>
      <c r="J5584">
        <f t="shared" si="264"/>
        <v>39</v>
      </c>
      <c r="K5584" s="8">
        <f t="shared" si="265"/>
        <v>9.0575311618016183</v>
      </c>
      <c r="L5584" s="3">
        <f t="shared" si="266"/>
        <v>6.8569791531901307</v>
      </c>
    </row>
    <row r="5585" spans="9:12">
      <c r="I5585">
        <v>5584</v>
      </c>
      <c r="J5585">
        <f t="shared" si="264"/>
        <v>40</v>
      </c>
      <c r="K5585" s="8">
        <f t="shared" si="265"/>
        <v>10.109771281504623</v>
      </c>
      <c r="L5585" s="3">
        <f t="shared" si="266"/>
        <v>7.6820221206920687</v>
      </c>
    </row>
    <row r="5586" spans="9:12">
      <c r="I5586">
        <v>5585</v>
      </c>
      <c r="J5586">
        <f t="shared" si="264"/>
        <v>41</v>
      </c>
      <c r="K5586" s="8">
        <f t="shared" si="265"/>
        <v>10.660944680182967</v>
      </c>
      <c r="L5586" s="3">
        <f t="shared" si="266"/>
        <v>8.1141874866943287</v>
      </c>
    </row>
    <row r="5587" spans="9:12">
      <c r="I5587">
        <v>5586</v>
      </c>
      <c r="J5587">
        <f t="shared" si="264"/>
        <v>42</v>
      </c>
      <c r="K5587" s="8">
        <f t="shared" si="265"/>
        <v>10.677646913481579</v>
      </c>
      <c r="L5587" s="3">
        <f t="shared" si="266"/>
        <v>8.1272834140084154</v>
      </c>
    </row>
    <row r="5588" spans="9:12">
      <c r="I5588">
        <v>5587</v>
      </c>
      <c r="J5588">
        <f t="shared" si="264"/>
        <v>43</v>
      </c>
      <c r="K5588" s="8">
        <f t="shared" si="265"/>
        <v>11.045095845927705</v>
      </c>
      <c r="L5588" s="3">
        <f t="shared" si="266"/>
        <v>8.4153936580051347</v>
      </c>
    </row>
    <row r="5589" spans="9:12">
      <c r="I5589">
        <v>5588</v>
      </c>
      <c r="J5589">
        <f t="shared" si="264"/>
        <v>44</v>
      </c>
      <c r="K5589" s="8">
        <f t="shared" si="265"/>
        <v>12.197549309842834</v>
      </c>
      <c r="L5589" s="3">
        <f t="shared" si="266"/>
        <v>9.3190121458126498</v>
      </c>
    </row>
    <row r="5590" spans="9:12">
      <c r="I5590">
        <v>5589</v>
      </c>
      <c r="J5590">
        <f t="shared" si="264"/>
        <v>45</v>
      </c>
      <c r="K5590" s="8">
        <f t="shared" si="265"/>
        <v>11.79669593302124</v>
      </c>
      <c r="L5590" s="3">
        <f t="shared" si="266"/>
        <v>9.0047100646114426</v>
      </c>
    </row>
    <row r="5591" spans="9:12">
      <c r="I5591">
        <v>5590</v>
      </c>
      <c r="J5591">
        <f t="shared" si="264"/>
        <v>46</v>
      </c>
      <c r="K5591" s="8">
        <f t="shared" si="265"/>
        <v>9.0575311618016183</v>
      </c>
      <c r="L5591" s="3">
        <f t="shared" si="266"/>
        <v>6.8569791531901307</v>
      </c>
    </row>
    <row r="5592" spans="9:12">
      <c r="I5592">
        <v>5591</v>
      </c>
      <c r="J5592">
        <f t="shared" si="264"/>
        <v>47</v>
      </c>
      <c r="K5592" s="8">
        <f t="shared" si="265"/>
        <v>5.4665529482244963</v>
      </c>
      <c r="L5592" s="3">
        <f t="shared" si="266"/>
        <v>4.0413563061913829</v>
      </c>
    </row>
    <row r="5593" spans="9:12">
      <c r="I5593">
        <v>5592</v>
      </c>
      <c r="J5593">
        <f t="shared" si="264"/>
        <v>48</v>
      </c>
      <c r="K5593" s="8">
        <f t="shared" si="265"/>
        <v>3.9717038740584147</v>
      </c>
      <c r="L5593" s="3">
        <f t="shared" si="266"/>
        <v>2.8692714435978406</v>
      </c>
    </row>
    <row r="5594" spans="9:12">
      <c r="I5594">
        <v>5593</v>
      </c>
      <c r="J5594">
        <f t="shared" si="264"/>
        <v>49</v>
      </c>
      <c r="K5594" s="8">
        <f t="shared" si="265"/>
        <v>3.3119660200934598</v>
      </c>
      <c r="L5594" s="3">
        <f t="shared" si="266"/>
        <v>2.3519825980040809</v>
      </c>
    </row>
    <row r="5595" spans="9:12">
      <c r="I5595">
        <v>5594</v>
      </c>
      <c r="J5595">
        <f t="shared" si="264"/>
        <v>50</v>
      </c>
      <c r="K5595" s="8">
        <f t="shared" si="265"/>
        <v>3.0029748652842554</v>
      </c>
      <c r="L5595" s="3">
        <f t="shared" si="266"/>
        <v>2.1097080690994132</v>
      </c>
    </row>
    <row r="5596" spans="9:12">
      <c r="I5596">
        <v>5595</v>
      </c>
      <c r="J5596">
        <f t="shared" si="264"/>
        <v>51</v>
      </c>
      <c r="K5596" s="8">
        <f t="shared" si="265"/>
        <v>2.8944104099890042</v>
      </c>
      <c r="L5596" s="3">
        <f t="shared" si="266"/>
        <v>2.0245845895011376</v>
      </c>
    </row>
    <row r="5597" spans="9:12">
      <c r="I5597">
        <v>5596</v>
      </c>
      <c r="J5597">
        <f t="shared" si="264"/>
        <v>52</v>
      </c>
      <c r="K5597" s="8">
        <f t="shared" si="265"/>
        <v>2.9278148654544394</v>
      </c>
      <c r="L5597" s="3">
        <f t="shared" si="266"/>
        <v>2.0507764354010716</v>
      </c>
    </row>
    <row r="5598" spans="9:12">
      <c r="I5598">
        <v>5597</v>
      </c>
      <c r="J5598">
        <f t="shared" si="264"/>
        <v>53</v>
      </c>
      <c r="K5598" s="8">
        <f t="shared" si="265"/>
        <v>2.9528681987298935</v>
      </c>
      <c r="L5598" s="3">
        <f t="shared" si="266"/>
        <v>2.070420313299616</v>
      </c>
    </row>
    <row r="5599" spans="9:12">
      <c r="I5599">
        <v>5598</v>
      </c>
      <c r="J5599">
        <f t="shared" si="264"/>
        <v>54</v>
      </c>
      <c r="K5599" s="8">
        <f t="shared" si="265"/>
        <v>3.5290949306823443</v>
      </c>
      <c r="L5599" s="3">
        <f t="shared" si="266"/>
        <v>2.5222295571993629</v>
      </c>
    </row>
    <row r="5600" spans="9:12">
      <c r="I5600">
        <v>5599</v>
      </c>
      <c r="J5600">
        <f t="shared" si="264"/>
        <v>55</v>
      </c>
      <c r="K5600" s="8">
        <f t="shared" si="265"/>
        <v>4.6648461834889527</v>
      </c>
      <c r="L5600" s="3">
        <f t="shared" si="266"/>
        <v>3.4127521350916497</v>
      </c>
    </row>
    <row r="5601" spans="9:12">
      <c r="I5601">
        <v>5600</v>
      </c>
      <c r="J5601">
        <f t="shared" si="264"/>
        <v>56</v>
      </c>
      <c r="K5601" s="8">
        <f t="shared" si="265"/>
        <v>4.907028438470828</v>
      </c>
      <c r="L5601" s="3">
        <f t="shared" si="266"/>
        <v>3.6026429809025422</v>
      </c>
    </row>
    <row r="5602" spans="9:12">
      <c r="I5602">
        <v>5601</v>
      </c>
      <c r="J5602">
        <f t="shared" si="264"/>
        <v>57</v>
      </c>
      <c r="K5602" s="8">
        <f t="shared" si="265"/>
        <v>5.8507041028630731</v>
      </c>
      <c r="L5602" s="3">
        <f t="shared" si="266"/>
        <v>4.3425624687940445</v>
      </c>
    </row>
    <row r="5603" spans="9:12">
      <c r="I5603">
        <v>5602</v>
      </c>
      <c r="J5603">
        <f t="shared" si="264"/>
        <v>58</v>
      </c>
      <c r="K5603" s="8">
        <f t="shared" si="265"/>
        <v>6.9530509002373204</v>
      </c>
      <c r="L5603" s="3">
        <f t="shared" si="266"/>
        <v>5.2068932008123303</v>
      </c>
    </row>
    <row r="5604" spans="9:12">
      <c r="I5604">
        <v>5603</v>
      </c>
      <c r="J5604">
        <f t="shared" si="264"/>
        <v>59</v>
      </c>
      <c r="K5604" s="8">
        <f t="shared" si="265"/>
        <v>8.1556110528643426</v>
      </c>
      <c r="L5604" s="3">
        <f t="shared" si="266"/>
        <v>6.1497994617929708</v>
      </c>
    </row>
    <row r="5605" spans="9:12">
      <c r="I5605">
        <v>5604</v>
      </c>
      <c r="J5605">
        <f t="shared" si="264"/>
        <v>60</v>
      </c>
      <c r="K5605" s="8">
        <f t="shared" si="265"/>
        <v>8.7819444624850931</v>
      </c>
      <c r="L5605" s="3">
        <f t="shared" si="266"/>
        <v>6.6408964702067586</v>
      </c>
    </row>
    <row r="5606" spans="9:12">
      <c r="I5606">
        <v>5605</v>
      </c>
      <c r="J5606">
        <f t="shared" si="264"/>
        <v>61</v>
      </c>
      <c r="K5606" s="8">
        <f t="shared" si="265"/>
        <v>9.4583845386233349</v>
      </c>
      <c r="L5606" s="3">
        <f t="shared" si="266"/>
        <v>7.1712812343914338</v>
      </c>
    </row>
    <row r="5607" spans="9:12">
      <c r="I5607">
        <v>5606</v>
      </c>
      <c r="J5607">
        <f t="shared" si="264"/>
        <v>62</v>
      </c>
      <c r="K5607" s="8">
        <f t="shared" si="265"/>
        <v>9.2579578502172311</v>
      </c>
      <c r="L5607" s="3">
        <f t="shared" si="266"/>
        <v>7.0141301937945109</v>
      </c>
    </row>
    <row r="5608" spans="9:12">
      <c r="I5608">
        <v>5607</v>
      </c>
      <c r="J5608">
        <f t="shared" si="264"/>
        <v>63</v>
      </c>
      <c r="K5608" s="8">
        <f t="shared" si="265"/>
        <v>9.8508868043757722</v>
      </c>
      <c r="L5608" s="3">
        <f t="shared" si="266"/>
        <v>7.4790353563108924</v>
      </c>
    </row>
    <row r="5609" spans="9:12">
      <c r="I5609">
        <v>5608</v>
      </c>
      <c r="J5609">
        <f t="shared" si="264"/>
        <v>64</v>
      </c>
      <c r="K5609" s="8">
        <f t="shared" si="265"/>
        <v>10.794562479869887</v>
      </c>
      <c r="L5609" s="3">
        <f t="shared" si="266"/>
        <v>8.2189548529071761</v>
      </c>
    </row>
    <row r="5610" spans="9:12">
      <c r="I5610">
        <v>5609</v>
      </c>
      <c r="J5610">
        <f t="shared" si="264"/>
        <v>65</v>
      </c>
      <c r="K5610" s="8">
        <f t="shared" si="265"/>
        <v>11.412544778374325</v>
      </c>
      <c r="L5610" s="3">
        <f t="shared" si="266"/>
        <v>8.7035039020022431</v>
      </c>
    </row>
    <row r="5611" spans="9:12">
      <c r="I5611">
        <v>5610</v>
      </c>
      <c r="J5611">
        <f t="shared" si="264"/>
        <v>66</v>
      </c>
      <c r="K5611" s="8">
        <f t="shared" si="265"/>
        <v>11.312331434173364</v>
      </c>
      <c r="L5611" s="3">
        <f t="shared" si="266"/>
        <v>8.6249283817054216</v>
      </c>
    </row>
    <row r="5612" spans="9:12">
      <c r="I5612">
        <v>5611</v>
      </c>
      <c r="J5612">
        <f t="shared" si="264"/>
        <v>67</v>
      </c>
      <c r="K5612" s="8">
        <f t="shared" si="265"/>
        <v>12.047229299071038</v>
      </c>
      <c r="L5612" s="3">
        <f t="shared" si="266"/>
        <v>9.201148869703113</v>
      </c>
    </row>
    <row r="5613" spans="9:12">
      <c r="I5613">
        <v>5612</v>
      </c>
      <c r="J5613">
        <f t="shared" si="264"/>
        <v>68</v>
      </c>
      <c r="K5613" s="8">
        <f t="shared" si="265"/>
        <v>12.289411542932429</v>
      </c>
      <c r="L5613" s="3">
        <f t="shared" si="266"/>
        <v>9.3910397067946292</v>
      </c>
    </row>
    <row r="5614" spans="9:12">
      <c r="I5614">
        <v>5613</v>
      </c>
      <c r="J5614">
        <f t="shared" si="264"/>
        <v>69</v>
      </c>
      <c r="K5614" s="8">
        <f t="shared" si="265"/>
        <v>11.779993710820577</v>
      </c>
      <c r="L5614" s="3">
        <f t="shared" si="266"/>
        <v>8.9916141459990619</v>
      </c>
    </row>
    <row r="5615" spans="9:12">
      <c r="I5615">
        <v>5614</v>
      </c>
      <c r="J5615">
        <f t="shared" si="264"/>
        <v>70</v>
      </c>
      <c r="K5615" s="8">
        <f t="shared" si="265"/>
        <v>9.4917889830050299</v>
      </c>
      <c r="L5615" s="3">
        <f t="shared" si="266"/>
        <v>7.1974730716008022</v>
      </c>
    </row>
    <row r="5616" spans="9:12">
      <c r="I5616">
        <v>5615</v>
      </c>
      <c r="J5616">
        <f t="shared" si="264"/>
        <v>71</v>
      </c>
      <c r="K5616" s="8">
        <f t="shared" si="265"/>
        <v>4.9905395493832918</v>
      </c>
      <c r="L5616" s="3">
        <f t="shared" si="266"/>
        <v>3.6681225738932079</v>
      </c>
    </row>
    <row r="5617" spans="9:12">
      <c r="I5617">
        <v>5616</v>
      </c>
      <c r="J5617">
        <f t="shared" si="264"/>
        <v>72</v>
      </c>
      <c r="K5617" s="8">
        <f t="shared" si="265"/>
        <v>3.9096847417975402</v>
      </c>
      <c r="L5617" s="3">
        <f t="shared" si="266"/>
        <v>2.8206433329942939</v>
      </c>
    </row>
    <row r="5618" spans="9:12">
      <c r="I5618">
        <v>5617</v>
      </c>
      <c r="J5618">
        <f t="shared" si="264"/>
        <v>73</v>
      </c>
      <c r="K5618" s="8">
        <f t="shared" si="265"/>
        <v>3.195050453694825</v>
      </c>
      <c r="L5618" s="3">
        <f t="shared" si="266"/>
        <v>2.2603111590972227</v>
      </c>
    </row>
    <row r="5619" spans="9:12">
      <c r="I5619">
        <v>5618</v>
      </c>
      <c r="J5619">
        <f t="shared" si="264"/>
        <v>74</v>
      </c>
      <c r="K5619" s="8">
        <f t="shared" si="265"/>
        <v>2.9695704209056117</v>
      </c>
      <c r="L5619" s="3">
        <f t="shared" si="266"/>
        <v>2.0835162318924376</v>
      </c>
    </row>
    <row r="5620" spans="9:12">
      <c r="I5620">
        <v>5619</v>
      </c>
      <c r="J5620">
        <f t="shared" si="264"/>
        <v>75</v>
      </c>
      <c r="K5620" s="8">
        <f t="shared" si="265"/>
        <v>2.8693570767133796</v>
      </c>
      <c r="L5620" s="3">
        <f t="shared" si="266"/>
        <v>2.0049407116024596</v>
      </c>
    </row>
    <row r="5621" spans="9:12">
      <c r="I5621">
        <v>5620</v>
      </c>
      <c r="J5621">
        <f t="shared" si="264"/>
        <v>76</v>
      </c>
      <c r="K5621" s="8">
        <f t="shared" si="265"/>
        <v>2.8108992879720649</v>
      </c>
      <c r="L5621" s="3">
        <f t="shared" si="266"/>
        <v>1.9591049878036477</v>
      </c>
    </row>
    <row r="5622" spans="9:12">
      <c r="I5622">
        <v>5621</v>
      </c>
      <c r="J5622">
        <f t="shared" si="264"/>
        <v>77</v>
      </c>
      <c r="K5622" s="8">
        <f t="shared" si="265"/>
        <v>2.9862726430929807</v>
      </c>
      <c r="L5622" s="3">
        <f t="shared" si="266"/>
        <v>2.0966121504943942</v>
      </c>
    </row>
    <row r="5623" spans="9:12">
      <c r="I5623">
        <v>5622</v>
      </c>
      <c r="J5623">
        <f t="shared" si="264"/>
        <v>78</v>
      </c>
      <c r="K5623" s="8">
        <f t="shared" si="265"/>
        <v>3.3871260310229583</v>
      </c>
      <c r="L5623" s="3">
        <f t="shared" si="266"/>
        <v>2.4109142404054884</v>
      </c>
    </row>
    <row r="5624" spans="9:12">
      <c r="I5624">
        <v>5623</v>
      </c>
      <c r="J5624">
        <f t="shared" si="264"/>
        <v>79</v>
      </c>
      <c r="K5624" s="8">
        <f t="shared" si="265"/>
        <v>4.4978239394534105</v>
      </c>
      <c r="L5624" s="3">
        <f t="shared" si="266"/>
        <v>3.2817929316953656</v>
      </c>
    </row>
    <row r="5625" spans="9:12">
      <c r="I5625">
        <v>5624</v>
      </c>
      <c r="J5625">
        <f t="shared" si="264"/>
        <v>80</v>
      </c>
      <c r="K5625" s="8">
        <f t="shared" si="265"/>
        <v>4.6731972945967559</v>
      </c>
      <c r="L5625" s="3">
        <f t="shared" si="266"/>
        <v>3.4193000944036984</v>
      </c>
    </row>
    <row r="5626" spans="9:12">
      <c r="I5626">
        <v>5625</v>
      </c>
      <c r="J5626">
        <f t="shared" si="264"/>
        <v>81</v>
      </c>
      <c r="K5626" s="8">
        <f t="shared" si="265"/>
        <v>5.8507041028630731</v>
      </c>
      <c r="L5626" s="3">
        <f t="shared" si="266"/>
        <v>4.3425624687940445</v>
      </c>
    </row>
    <row r="5627" spans="9:12">
      <c r="I5627">
        <v>5626</v>
      </c>
      <c r="J5627">
        <f t="shared" si="264"/>
        <v>82</v>
      </c>
      <c r="K5627" s="8">
        <f t="shared" si="265"/>
        <v>6.9363486780455101</v>
      </c>
      <c r="L5627" s="3">
        <f t="shared" si="266"/>
        <v>5.1937972822068916</v>
      </c>
    </row>
    <row r="5628" spans="9:12">
      <c r="I5628">
        <v>5627</v>
      </c>
      <c r="J5628">
        <f t="shared" si="264"/>
        <v>83</v>
      </c>
      <c r="K5628" s="8">
        <f t="shared" si="265"/>
        <v>7.6712465429448917</v>
      </c>
      <c r="L5628" s="3">
        <f t="shared" si="266"/>
        <v>5.7700177702059223</v>
      </c>
    </row>
    <row r="5629" spans="9:12">
      <c r="I5629">
        <v>5628</v>
      </c>
      <c r="J5629">
        <f t="shared" si="264"/>
        <v>84</v>
      </c>
      <c r="K5629" s="8">
        <f t="shared" si="265"/>
        <v>8.9072111399516505</v>
      </c>
      <c r="L5629" s="3">
        <f t="shared" si="266"/>
        <v>6.7391158683943955</v>
      </c>
    </row>
    <row r="5630" spans="9:12">
      <c r="I5630">
        <v>5629</v>
      </c>
      <c r="J5630">
        <f t="shared" si="264"/>
        <v>85</v>
      </c>
      <c r="K5630" s="8">
        <f t="shared" si="265"/>
        <v>8.6065711073383362</v>
      </c>
      <c r="L5630" s="3">
        <f t="shared" si="266"/>
        <v>6.5033893074957501</v>
      </c>
    </row>
    <row r="5631" spans="9:12">
      <c r="I5631">
        <v>5630</v>
      </c>
      <c r="J5631">
        <f t="shared" si="264"/>
        <v>86</v>
      </c>
      <c r="K5631" s="8">
        <f t="shared" si="265"/>
        <v>8.0971532641162884</v>
      </c>
      <c r="L5631" s="3">
        <f t="shared" si="266"/>
        <v>6.1039637379888747</v>
      </c>
    </row>
    <row r="5632" spans="9:12">
      <c r="I5632">
        <v>5631</v>
      </c>
      <c r="J5632">
        <f t="shared" si="264"/>
        <v>87</v>
      </c>
      <c r="K5632" s="8">
        <f t="shared" si="265"/>
        <v>8.5397622075017239</v>
      </c>
      <c r="L5632" s="3">
        <f t="shared" si="266"/>
        <v>6.4510056243946954</v>
      </c>
    </row>
    <row r="5633" spans="9:12">
      <c r="I5633">
        <v>5632</v>
      </c>
      <c r="J5633">
        <f t="shared" si="264"/>
        <v>88</v>
      </c>
      <c r="K5633" s="8">
        <f t="shared" si="265"/>
        <v>9.1995000614967228</v>
      </c>
      <c r="L5633" s="3">
        <f t="shared" si="266"/>
        <v>6.9682944700120126</v>
      </c>
    </row>
    <row r="5634" spans="9:12">
      <c r="I5634">
        <v>5633</v>
      </c>
      <c r="J5634">
        <f t="shared" si="264"/>
        <v>89</v>
      </c>
      <c r="K5634" s="8">
        <f t="shared" si="265"/>
        <v>10.544029113785143</v>
      </c>
      <c r="L5634" s="3">
        <f t="shared" si="266"/>
        <v>8.0225160477881055</v>
      </c>
    </row>
    <row r="5635" spans="9:12">
      <c r="I5635">
        <v>5634</v>
      </c>
      <c r="J5635">
        <f t="shared" ref="J5635:J5698" si="267">MOD(I5635-1,168)+1</f>
        <v>90</v>
      </c>
      <c r="K5635" s="8">
        <f t="shared" ref="K5635:K5698" si="268">INDEX($D$2:$D$169,J5635)</f>
        <v>9.9594512707707867</v>
      </c>
      <c r="L5635" s="3">
        <f t="shared" ref="L5635:L5698" si="269">INDEX($B$2:$B$169,J5635)</f>
        <v>7.5641588446122974</v>
      </c>
    </row>
    <row r="5636" spans="9:12">
      <c r="I5636">
        <v>5635</v>
      </c>
      <c r="J5636">
        <f t="shared" si="267"/>
        <v>91</v>
      </c>
      <c r="K5636" s="8">
        <f t="shared" si="268"/>
        <v>10.64424245799515</v>
      </c>
      <c r="L5636" s="3">
        <f t="shared" si="269"/>
        <v>8.1010915680920199</v>
      </c>
    </row>
    <row r="5637" spans="9:12">
      <c r="I5637">
        <v>5636</v>
      </c>
      <c r="J5637">
        <f t="shared" si="267"/>
        <v>92</v>
      </c>
      <c r="K5637" s="8">
        <f t="shared" si="268"/>
        <v>10.042962381676185</v>
      </c>
      <c r="L5637" s="3">
        <f t="shared" si="269"/>
        <v>7.629638437597424</v>
      </c>
    </row>
    <row r="5638" spans="9:12">
      <c r="I5638">
        <v>5637</v>
      </c>
      <c r="J5638">
        <f t="shared" si="267"/>
        <v>93</v>
      </c>
      <c r="K5638" s="8">
        <f t="shared" si="268"/>
        <v>7.6378420985742297</v>
      </c>
      <c r="L5638" s="3">
        <f t="shared" si="269"/>
        <v>5.7438259330052057</v>
      </c>
    </row>
    <row r="5639" spans="9:12">
      <c r="I5639">
        <v>5638</v>
      </c>
      <c r="J5639">
        <f t="shared" si="267"/>
        <v>94</v>
      </c>
      <c r="K5639" s="8">
        <f t="shared" si="268"/>
        <v>6.7359219896324749</v>
      </c>
      <c r="L5639" s="3">
        <f t="shared" si="269"/>
        <v>5.0366462416045339</v>
      </c>
    </row>
    <row r="5640" spans="9:12">
      <c r="I5640">
        <v>5639</v>
      </c>
      <c r="J5640">
        <f t="shared" si="267"/>
        <v>95</v>
      </c>
      <c r="K5640" s="8">
        <f t="shared" si="268"/>
        <v>4.8819750940925619</v>
      </c>
      <c r="L5640" s="3">
        <f t="shared" si="269"/>
        <v>3.582999094298478</v>
      </c>
    </row>
    <row r="5641" spans="9:12">
      <c r="I5641">
        <v>5640</v>
      </c>
      <c r="J5641">
        <f t="shared" si="267"/>
        <v>96</v>
      </c>
      <c r="K5641" s="8">
        <f t="shared" si="268"/>
        <v>3.8965438631450309</v>
      </c>
      <c r="L5641" s="3">
        <f t="shared" si="269"/>
        <v>2.8103398012090683</v>
      </c>
    </row>
    <row r="5642" spans="9:12">
      <c r="I5642">
        <v>5641</v>
      </c>
      <c r="J5642">
        <f t="shared" si="267"/>
        <v>97</v>
      </c>
      <c r="K5642" s="8">
        <f t="shared" si="268"/>
        <v>3.8464371965740867</v>
      </c>
      <c r="L5642" s="3">
        <f t="shared" si="269"/>
        <v>2.7710520453962695</v>
      </c>
    </row>
    <row r="5643" spans="9:12">
      <c r="I5643">
        <v>5642</v>
      </c>
      <c r="J5643">
        <f t="shared" si="267"/>
        <v>98</v>
      </c>
      <c r="K5643" s="8">
        <f t="shared" si="268"/>
        <v>3.5541482750594606</v>
      </c>
      <c r="L5643" s="3">
        <f t="shared" si="269"/>
        <v>2.5418734438025257</v>
      </c>
    </row>
    <row r="5644" spans="9:12">
      <c r="I5644">
        <v>5643</v>
      </c>
      <c r="J5644">
        <f t="shared" si="267"/>
        <v>99</v>
      </c>
      <c r="K5644" s="8">
        <f t="shared" si="268"/>
        <v>3.4956904863172076</v>
      </c>
      <c r="L5644" s="3">
        <f t="shared" si="269"/>
        <v>2.496037720002978</v>
      </c>
    </row>
    <row r="5645" spans="9:12">
      <c r="I5645">
        <v>5644</v>
      </c>
      <c r="J5645">
        <f t="shared" si="267"/>
        <v>100</v>
      </c>
      <c r="K5645" s="8">
        <f t="shared" si="268"/>
        <v>3.1449437760571923</v>
      </c>
      <c r="L5645" s="3">
        <f t="shared" si="269"/>
        <v>2.221023394607228</v>
      </c>
    </row>
    <row r="5646" spans="9:12">
      <c r="I5646">
        <v>5645</v>
      </c>
      <c r="J5646">
        <f t="shared" si="267"/>
        <v>101</v>
      </c>
      <c r="K5646" s="8">
        <f t="shared" si="268"/>
        <v>3.0864859873009403</v>
      </c>
      <c r="L5646" s="3">
        <f t="shared" si="269"/>
        <v>2.1751876707967037</v>
      </c>
    </row>
    <row r="5647" spans="9:12">
      <c r="I5647">
        <v>5646</v>
      </c>
      <c r="J5647">
        <f t="shared" si="267"/>
        <v>102</v>
      </c>
      <c r="K5647" s="8">
        <f t="shared" si="268"/>
        <v>3.3203171311767661</v>
      </c>
      <c r="L5647" s="3">
        <f t="shared" si="269"/>
        <v>2.358530557296922</v>
      </c>
    </row>
    <row r="5648" spans="9:12">
      <c r="I5648">
        <v>5647</v>
      </c>
      <c r="J5648">
        <f t="shared" si="267"/>
        <v>103</v>
      </c>
      <c r="K5648" s="8">
        <f t="shared" si="268"/>
        <v>4.0635661071809563</v>
      </c>
      <c r="L5648" s="3">
        <f t="shared" si="269"/>
        <v>2.9412990046056535</v>
      </c>
    </row>
    <row r="5649" spans="9:12">
      <c r="I5649">
        <v>5648</v>
      </c>
      <c r="J5649">
        <f t="shared" si="267"/>
        <v>104</v>
      </c>
      <c r="K5649" s="8">
        <f t="shared" si="268"/>
        <v>4.3140994732297067</v>
      </c>
      <c r="L5649" s="3">
        <f t="shared" si="269"/>
        <v>3.1377378096965027</v>
      </c>
    </row>
    <row r="5650" spans="9:12">
      <c r="I5650">
        <v>5649</v>
      </c>
      <c r="J5650">
        <f t="shared" si="267"/>
        <v>105</v>
      </c>
      <c r="K5650" s="8">
        <f t="shared" si="268"/>
        <v>4.7984639720769229</v>
      </c>
      <c r="L5650" s="3">
        <f t="shared" si="269"/>
        <v>3.5175194926020068</v>
      </c>
    </row>
    <row r="5651" spans="9:12">
      <c r="I5651">
        <v>5650</v>
      </c>
      <c r="J5651">
        <f t="shared" si="267"/>
        <v>106</v>
      </c>
      <c r="K5651" s="8">
        <f t="shared" si="268"/>
        <v>6.2515574796790947</v>
      </c>
      <c r="L5651" s="3">
        <f t="shared" si="269"/>
        <v>4.656864549990881</v>
      </c>
    </row>
    <row r="5652" spans="9:12">
      <c r="I5652">
        <v>5651</v>
      </c>
      <c r="J5652">
        <f t="shared" si="267"/>
        <v>107</v>
      </c>
      <c r="K5652" s="8">
        <f t="shared" si="268"/>
        <v>6.602304189946536</v>
      </c>
      <c r="L5652" s="3">
        <f t="shared" si="269"/>
        <v>4.9318788753924547</v>
      </c>
    </row>
    <row r="5653" spans="9:12">
      <c r="I5653">
        <v>5652</v>
      </c>
      <c r="J5653">
        <f t="shared" si="267"/>
        <v>108</v>
      </c>
      <c r="K5653" s="8">
        <f t="shared" si="268"/>
        <v>8.1723132750535505</v>
      </c>
      <c r="L5653" s="3">
        <f t="shared" si="269"/>
        <v>6.1628953803963702</v>
      </c>
    </row>
    <row r="5654" spans="9:12">
      <c r="I5654">
        <v>5653</v>
      </c>
      <c r="J5654">
        <f t="shared" si="267"/>
        <v>109</v>
      </c>
      <c r="K5654" s="8">
        <f t="shared" si="268"/>
        <v>7.5125754099884281</v>
      </c>
      <c r="L5654" s="3">
        <f t="shared" si="269"/>
        <v>5.6456065260991641</v>
      </c>
    </row>
    <row r="5655" spans="9:12">
      <c r="I5655">
        <v>5654</v>
      </c>
      <c r="J5655">
        <f t="shared" si="267"/>
        <v>110</v>
      </c>
      <c r="K5655" s="8">
        <f t="shared" si="268"/>
        <v>7.061615355524764</v>
      </c>
      <c r="L5655" s="3">
        <f t="shared" si="269"/>
        <v>5.2920166804044841</v>
      </c>
    </row>
    <row r="5656" spans="9:12">
      <c r="I5656">
        <v>5655</v>
      </c>
      <c r="J5656">
        <f t="shared" si="267"/>
        <v>111</v>
      </c>
      <c r="K5656" s="8">
        <f t="shared" si="268"/>
        <v>6.9029442336762781</v>
      </c>
      <c r="L5656" s="3">
        <f t="shared" si="269"/>
        <v>5.167605445007295</v>
      </c>
    </row>
    <row r="5657" spans="9:12">
      <c r="I5657">
        <v>5656</v>
      </c>
      <c r="J5657">
        <f t="shared" si="267"/>
        <v>112</v>
      </c>
      <c r="K5657" s="8">
        <f t="shared" si="268"/>
        <v>6.969753122396356</v>
      </c>
      <c r="L5657" s="3">
        <f t="shared" si="269"/>
        <v>5.2199891193920713</v>
      </c>
    </row>
    <row r="5658" spans="9:12">
      <c r="I5658">
        <v>5657</v>
      </c>
      <c r="J5658">
        <f t="shared" si="267"/>
        <v>113</v>
      </c>
      <c r="K5658" s="8">
        <f t="shared" si="268"/>
        <v>6.6273575343240347</v>
      </c>
      <c r="L5658" s="3">
        <f t="shared" si="269"/>
        <v>4.9515227619959168</v>
      </c>
    </row>
    <row r="5659" spans="9:12">
      <c r="I5659">
        <v>5658</v>
      </c>
      <c r="J5659">
        <f t="shared" si="267"/>
        <v>114</v>
      </c>
      <c r="K5659" s="8">
        <f t="shared" si="268"/>
        <v>6.7943797672823703</v>
      </c>
      <c r="L5659" s="3">
        <f t="shared" si="269"/>
        <v>5.0824819567067587</v>
      </c>
    </row>
    <row r="5660" spans="9:12">
      <c r="I5660">
        <v>5659</v>
      </c>
      <c r="J5660">
        <f t="shared" si="267"/>
        <v>115</v>
      </c>
      <c r="K5660" s="8">
        <f t="shared" si="268"/>
        <v>6.3434197128063108</v>
      </c>
      <c r="L5660" s="3">
        <f t="shared" si="269"/>
        <v>4.7288921110023594</v>
      </c>
    </row>
    <row r="5661" spans="9:12">
      <c r="I5661">
        <v>5660</v>
      </c>
      <c r="J5661">
        <f t="shared" si="267"/>
        <v>116</v>
      </c>
      <c r="K5661" s="8">
        <f t="shared" si="268"/>
        <v>7.0198598000640953</v>
      </c>
      <c r="L5661" s="3">
        <f t="shared" si="269"/>
        <v>5.2592768839056721</v>
      </c>
    </row>
    <row r="5662" spans="9:12">
      <c r="I5662">
        <v>5661</v>
      </c>
      <c r="J5662">
        <f t="shared" si="267"/>
        <v>117</v>
      </c>
      <c r="K5662" s="8">
        <f t="shared" si="268"/>
        <v>6.602304189946536</v>
      </c>
      <c r="L5662" s="3">
        <f t="shared" si="269"/>
        <v>4.9318788753924547</v>
      </c>
    </row>
    <row r="5663" spans="9:12">
      <c r="I5663">
        <v>5662</v>
      </c>
      <c r="J5663">
        <f t="shared" si="267"/>
        <v>118</v>
      </c>
      <c r="K5663" s="8">
        <f t="shared" si="268"/>
        <v>5.8340018806713907</v>
      </c>
      <c r="L5663" s="3">
        <f t="shared" si="269"/>
        <v>4.3294665501887062</v>
      </c>
    </row>
    <row r="5664" spans="9:12">
      <c r="I5664">
        <v>5663</v>
      </c>
      <c r="J5664">
        <f t="shared" si="267"/>
        <v>119</v>
      </c>
      <c r="K5664" s="8">
        <f t="shared" si="268"/>
        <v>4.2472905734047046</v>
      </c>
      <c r="L5664" s="3">
        <f t="shared" si="269"/>
        <v>3.085354126604551</v>
      </c>
    </row>
    <row r="5665" spans="9:12">
      <c r="I5665">
        <v>5664</v>
      </c>
      <c r="J5665">
        <f t="shared" si="267"/>
        <v>120</v>
      </c>
      <c r="K5665" s="8">
        <f t="shared" si="268"/>
        <v>3.9310689805235848</v>
      </c>
      <c r="L5665" s="3">
        <f t="shared" si="269"/>
        <v>2.8374103384010878</v>
      </c>
    </row>
    <row r="5666" spans="9:12">
      <c r="I5666">
        <v>5665</v>
      </c>
      <c r="J5666">
        <f t="shared" si="267"/>
        <v>121</v>
      </c>
      <c r="K5666" s="8">
        <f t="shared" si="268"/>
        <v>3.2034015647987424</v>
      </c>
      <c r="L5666" s="3">
        <f t="shared" si="269"/>
        <v>2.2668591184062241</v>
      </c>
    </row>
    <row r="5667" spans="9:12">
      <c r="I5667">
        <v>5666</v>
      </c>
      <c r="J5667">
        <f t="shared" si="267"/>
        <v>122</v>
      </c>
      <c r="K5667" s="8">
        <f t="shared" si="268"/>
        <v>2.7941970657845241</v>
      </c>
      <c r="L5667" s="3">
        <f t="shared" si="269"/>
        <v>1.9460090692015564</v>
      </c>
    </row>
    <row r="5668" spans="9:12">
      <c r="I5668">
        <v>5667</v>
      </c>
      <c r="J5668">
        <f t="shared" si="267"/>
        <v>123</v>
      </c>
      <c r="K5668" s="8">
        <f t="shared" si="268"/>
        <v>2.7106859437645552</v>
      </c>
      <c r="L5668" s="3">
        <f t="shared" si="269"/>
        <v>1.8805294675016906</v>
      </c>
    </row>
    <row r="5669" spans="9:12">
      <c r="I5669">
        <v>5668</v>
      </c>
      <c r="J5669">
        <f t="shared" si="267"/>
        <v>124</v>
      </c>
      <c r="K5669" s="8">
        <f t="shared" si="268"/>
        <v>2.6772814994012091</v>
      </c>
      <c r="L5669" s="3">
        <f t="shared" si="269"/>
        <v>1.8543376303067096</v>
      </c>
    </row>
    <row r="5670" spans="9:12">
      <c r="I5670">
        <v>5669</v>
      </c>
      <c r="J5670">
        <f t="shared" si="267"/>
        <v>125</v>
      </c>
      <c r="K5670" s="8">
        <f t="shared" si="268"/>
        <v>2.6355259328368517</v>
      </c>
      <c r="L5670" s="3">
        <f t="shared" si="269"/>
        <v>1.8215978251016909</v>
      </c>
    </row>
    <row r="5671" spans="9:12">
      <c r="I5671">
        <v>5670</v>
      </c>
      <c r="J5671">
        <f t="shared" si="267"/>
        <v>126</v>
      </c>
      <c r="K5671" s="8">
        <f t="shared" si="268"/>
        <v>2.7774948436092748</v>
      </c>
      <c r="L5671" s="3">
        <f t="shared" si="269"/>
        <v>1.9329131506091024</v>
      </c>
    </row>
    <row r="5672" spans="9:12">
      <c r="I5672">
        <v>5671</v>
      </c>
      <c r="J5672">
        <f t="shared" si="267"/>
        <v>127</v>
      </c>
      <c r="K5672" s="8">
        <f t="shared" si="268"/>
        <v>4.2806950288635246</v>
      </c>
      <c r="L5672" s="3">
        <f t="shared" si="269"/>
        <v>3.111545972499298</v>
      </c>
    </row>
    <row r="5673" spans="9:12">
      <c r="I5673">
        <v>5672</v>
      </c>
      <c r="J5673">
        <f t="shared" si="267"/>
        <v>128</v>
      </c>
      <c r="K5673" s="8">
        <f t="shared" si="268"/>
        <v>5.8340018806713907</v>
      </c>
      <c r="L5673" s="3">
        <f t="shared" si="269"/>
        <v>4.3294665501887062</v>
      </c>
    </row>
    <row r="5674" spans="9:12">
      <c r="I5674">
        <v>5673</v>
      </c>
      <c r="J5674">
        <f t="shared" si="267"/>
        <v>129</v>
      </c>
      <c r="K5674" s="8">
        <f t="shared" si="268"/>
        <v>6.5104419568504746</v>
      </c>
      <c r="L5674" s="3">
        <f t="shared" si="269"/>
        <v>4.8598513144054039</v>
      </c>
    </row>
    <row r="5675" spans="9:12">
      <c r="I5675">
        <v>5674</v>
      </c>
      <c r="J5675">
        <f t="shared" si="267"/>
        <v>130</v>
      </c>
      <c r="K5675" s="8">
        <f t="shared" si="268"/>
        <v>6.9446997891246749</v>
      </c>
      <c r="L5675" s="3">
        <f t="shared" si="269"/>
        <v>5.2003452414964846</v>
      </c>
    </row>
    <row r="5676" spans="9:12">
      <c r="I5676">
        <v>5675</v>
      </c>
      <c r="J5676">
        <f t="shared" si="267"/>
        <v>131</v>
      </c>
      <c r="K5676" s="8">
        <f t="shared" si="268"/>
        <v>7.1033709220804999</v>
      </c>
      <c r="L5676" s="3">
        <f t="shared" si="269"/>
        <v>5.3247564856027427</v>
      </c>
    </row>
    <row r="5677" spans="9:12">
      <c r="I5677">
        <v>5676</v>
      </c>
      <c r="J5677">
        <f t="shared" si="267"/>
        <v>132</v>
      </c>
      <c r="K5677" s="8">
        <f t="shared" si="268"/>
        <v>6.8528375560290637</v>
      </c>
      <c r="L5677" s="3">
        <f t="shared" si="269"/>
        <v>5.1283176805097881</v>
      </c>
    </row>
    <row r="5678" spans="9:12">
      <c r="I5678">
        <v>5677</v>
      </c>
      <c r="J5678">
        <f t="shared" si="267"/>
        <v>133</v>
      </c>
      <c r="K5678" s="8">
        <f t="shared" si="268"/>
        <v>7.4875220767202908</v>
      </c>
      <c r="L5678" s="3">
        <f t="shared" si="269"/>
        <v>5.6259626482063565</v>
      </c>
    </row>
    <row r="5679" spans="9:12">
      <c r="I5679">
        <v>5678</v>
      </c>
      <c r="J5679">
        <f t="shared" si="267"/>
        <v>134</v>
      </c>
      <c r="K5679" s="8">
        <f t="shared" si="268"/>
        <v>7.7881621204169162</v>
      </c>
      <c r="L5679" s="3">
        <f t="shared" si="269"/>
        <v>5.8616892177952309</v>
      </c>
    </row>
    <row r="5680" spans="9:12">
      <c r="I5680">
        <v>5679</v>
      </c>
      <c r="J5680">
        <f t="shared" si="267"/>
        <v>135</v>
      </c>
      <c r="K5680" s="8">
        <f t="shared" si="268"/>
        <v>7.854971009168767</v>
      </c>
      <c r="L5680" s="3">
        <f t="shared" si="269"/>
        <v>5.9140728922049197</v>
      </c>
    </row>
    <row r="5681" spans="9:12">
      <c r="I5681">
        <v>5680</v>
      </c>
      <c r="J5681">
        <f t="shared" si="267"/>
        <v>136</v>
      </c>
      <c r="K5681" s="8">
        <f t="shared" si="268"/>
        <v>7.0449131333328054</v>
      </c>
      <c r="L5681" s="3">
        <f t="shared" si="269"/>
        <v>5.2789207617989291</v>
      </c>
    </row>
    <row r="5682" spans="9:12">
      <c r="I5682">
        <v>5681</v>
      </c>
      <c r="J5682">
        <f t="shared" si="267"/>
        <v>137</v>
      </c>
      <c r="K5682" s="8">
        <f t="shared" si="268"/>
        <v>6.9446997891246749</v>
      </c>
      <c r="L5682" s="3">
        <f t="shared" si="269"/>
        <v>5.2003452414964846</v>
      </c>
    </row>
    <row r="5683" spans="9:12">
      <c r="I5683">
        <v>5682</v>
      </c>
      <c r="J5683">
        <f t="shared" si="267"/>
        <v>138</v>
      </c>
      <c r="K5683" s="8">
        <f t="shared" si="268"/>
        <v>6.8945931225666612</v>
      </c>
      <c r="L5683" s="3">
        <f t="shared" si="269"/>
        <v>5.1610574856938252</v>
      </c>
    </row>
    <row r="5684" spans="9:12">
      <c r="I5684">
        <v>5683</v>
      </c>
      <c r="J5684">
        <f t="shared" si="267"/>
        <v>139</v>
      </c>
      <c r="K5684" s="8">
        <f t="shared" si="268"/>
        <v>6.5605486344883417</v>
      </c>
      <c r="L5684" s="3">
        <f t="shared" si="269"/>
        <v>4.8991390788955824</v>
      </c>
    </row>
    <row r="5685" spans="9:12">
      <c r="I5685">
        <v>5684</v>
      </c>
      <c r="J5685">
        <f t="shared" si="267"/>
        <v>140</v>
      </c>
      <c r="K5685" s="8">
        <f t="shared" si="268"/>
        <v>6.5688997455973581</v>
      </c>
      <c r="L5685" s="3">
        <f t="shared" si="269"/>
        <v>4.9056870382085824</v>
      </c>
    </row>
    <row r="5686" spans="9:12">
      <c r="I5686">
        <v>5685</v>
      </c>
      <c r="J5686">
        <f t="shared" si="267"/>
        <v>141</v>
      </c>
      <c r="K5686" s="8">
        <f t="shared" si="268"/>
        <v>5.9175130027162002</v>
      </c>
      <c r="L5686" s="3">
        <f t="shared" si="269"/>
        <v>4.3949461519080488</v>
      </c>
    </row>
    <row r="5687" spans="9:12">
      <c r="I5687">
        <v>5686</v>
      </c>
      <c r="J5687">
        <f t="shared" si="267"/>
        <v>142</v>
      </c>
      <c r="K5687" s="8">
        <f t="shared" si="268"/>
        <v>5.2828284820011362</v>
      </c>
      <c r="L5687" s="3">
        <f t="shared" si="269"/>
        <v>3.8973011841927896</v>
      </c>
    </row>
    <row r="5688" spans="9:12">
      <c r="I5688">
        <v>5687</v>
      </c>
      <c r="J5688">
        <f t="shared" si="267"/>
        <v>143</v>
      </c>
      <c r="K5688" s="8">
        <f t="shared" si="268"/>
        <v>4.4059617063532741</v>
      </c>
      <c r="L5688" s="3">
        <f t="shared" si="269"/>
        <v>3.2097653707051199</v>
      </c>
    </row>
    <row r="5689" spans="9:12">
      <c r="I5689">
        <v>5688</v>
      </c>
      <c r="J5689">
        <f t="shared" si="267"/>
        <v>144</v>
      </c>
      <c r="K5689" s="8">
        <f t="shared" si="268"/>
        <v>3.7963305189369851</v>
      </c>
      <c r="L5689" s="3">
        <f t="shared" si="269"/>
        <v>2.7317642809066913</v>
      </c>
    </row>
    <row r="5690" spans="9:12">
      <c r="I5690">
        <v>5689</v>
      </c>
      <c r="J5690">
        <f t="shared" si="267"/>
        <v>145</v>
      </c>
      <c r="K5690" s="8">
        <f t="shared" si="268"/>
        <v>3.3286682422810232</v>
      </c>
      <c r="L5690" s="3">
        <f t="shared" si="269"/>
        <v>2.3650785166061898</v>
      </c>
    </row>
    <row r="5691" spans="9:12">
      <c r="I5691">
        <v>5690</v>
      </c>
      <c r="J5691">
        <f t="shared" si="267"/>
        <v>146</v>
      </c>
      <c r="K5691" s="8">
        <f t="shared" si="268"/>
        <v>3.1198904427657781</v>
      </c>
      <c r="L5691" s="3">
        <f t="shared" si="269"/>
        <v>2.2013795166961692</v>
      </c>
    </row>
    <row r="5692" spans="9:12">
      <c r="I5692">
        <v>5691</v>
      </c>
      <c r="J5692">
        <f t="shared" si="267"/>
        <v>147</v>
      </c>
      <c r="K5692" s="8">
        <f t="shared" si="268"/>
        <v>3.0530815429369551</v>
      </c>
      <c r="L5692" s="3">
        <f t="shared" si="269"/>
        <v>2.1489958336012216</v>
      </c>
    </row>
    <row r="5693" spans="9:12">
      <c r="I5693">
        <v>5692</v>
      </c>
      <c r="J5693">
        <f t="shared" si="267"/>
        <v>148</v>
      </c>
      <c r="K5693" s="8">
        <f t="shared" si="268"/>
        <v>3.0447304318498745</v>
      </c>
      <c r="L5693" s="3">
        <f t="shared" si="269"/>
        <v>2.1424478743054212</v>
      </c>
    </row>
    <row r="5694" spans="9:12">
      <c r="I5694">
        <v>5693</v>
      </c>
      <c r="J5694">
        <f t="shared" si="267"/>
        <v>149</v>
      </c>
      <c r="K5694" s="8">
        <f t="shared" si="268"/>
        <v>3.0447304318498745</v>
      </c>
      <c r="L5694" s="3">
        <f t="shared" si="269"/>
        <v>2.1424478743054212</v>
      </c>
    </row>
    <row r="5695" spans="9:12">
      <c r="I5695">
        <v>5694</v>
      </c>
      <c r="J5695">
        <f t="shared" si="267"/>
        <v>150</v>
      </c>
      <c r="K5695" s="8">
        <f t="shared" si="268"/>
        <v>3.0530815429369551</v>
      </c>
      <c r="L5695" s="3">
        <f t="shared" si="269"/>
        <v>2.1489958336012216</v>
      </c>
    </row>
    <row r="5696" spans="9:12">
      <c r="I5696">
        <v>5695</v>
      </c>
      <c r="J5696">
        <f t="shared" si="267"/>
        <v>151</v>
      </c>
      <c r="K5696" s="8">
        <f t="shared" si="268"/>
        <v>4.130375007005151</v>
      </c>
      <c r="L5696" s="3">
        <f t="shared" si="269"/>
        <v>2.993682687696972</v>
      </c>
    </row>
    <row r="5697" spans="9:12">
      <c r="I5697">
        <v>5696</v>
      </c>
      <c r="J5697">
        <f t="shared" si="267"/>
        <v>152</v>
      </c>
      <c r="K5697" s="8">
        <f t="shared" si="268"/>
        <v>5.6502774144480306</v>
      </c>
      <c r="L5697" s="3">
        <f t="shared" si="269"/>
        <v>4.1854114281901129</v>
      </c>
    </row>
    <row r="5698" spans="9:12">
      <c r="I5698">
        <v>5697</v>
      </c>
      <c r="J5698">
        <f t="shared" si="267"/>
        <v>153</v>
      </c>
      <c r="K5698" s="8">
        <f t="shared" si="268"/>
        <v>6.2599086018769494</v>
      </c>
      <c r="L5698" s="3">
        <f t="shared" si="269"/>
        <v>4.6634125179984443</v>
      </c>
    </row>
    <row r="5699" spans="9:12">
      <c r="I5699">
        <v>5698</v>
      </c>
      <c r="J5699">
        <f t="shared" ref="J5699:J5762" si="270">MOD(I5699-1,168)+1</f>
        <v>154</v>
      </c>
      <c r="K5699" s="8">
        <f t="shared" ref="K5699:K5762" si="271">INDEX($D$2:$D$169,J5699)</f>
        <v>6.8194331116599356</v>
      </c>
      <c r="L5699" s="3">
        <f t="shared" ref="L5699:L5762" si="272">INDEX($B$2:$B$169,J5699)</f>
        <v>5.1021258433102732</v>
      </c>
    </row>
    <row r="5700" spans="9:12">
      <c r="I5700">
        <v>5699</v>
      </c>
      <c r="J5700">
        <f t="shared" si="270"/>
        <v>155</v>
      </c>
      <c r="K5700" s="8">
        <f t="shared" si="271"/>
        <v>6.669113089805081</v>
      </c>
      <c r="L5700" s="3">
        <f t="shared" si="272"/>
        <v>4.9842625585107063</v>
      </c>
    </row>
    <row r="5701" spans="9:12">
      <c r="I5701">
        <v>5700</v>
      </c>
      <c r="J5701">
        <f t="shared" si="270"/>
        <v>156</v>
      </c>
      <c r="K5701" s="8">
        <f t="shared" si="271"/>
        <v>6.8361353338401774</v>
      </c>
      <c r="L5701" s="3">
        <f t="shared" si="272"/>
        <v>5.1152217619066418</v>
      </c>
    </row>
    <row r="5702" spans="9:12">
      <c r="I5702">
        <v>5701</v>
      </c>
      <c r="J5702">
        <f t="shared" si="270"/>
        <v>157</v>
      </c>
      <c r="K5702" s="8">
        <f t="shared" si="271"/>
        <v>7.5459798654450916</v>
      </c>
      <c r="L5702" s="3">
        <f t="shared" si="272"/>
        <v>5.67179837199222</v>
      </c>
    </row>
    <row r="5703" spans="9:12">
      <c r="I5703">
        <v>5702</v>
      </c>
      <c r="J5703">
        <f t="shared" si="270"/>
        <v>158</v>
      </c>
      <c r="K5703" s="8">
        <f t="shared" si="271"/>
        <v>7.8716732313580797</v>
      </c>
      <c r="L5703" s="3">
        <f t="shared" si="272"/>
        <v>5.9271688108084009</v>
      </c>
    </row>
    <row r="5704" spans="9:12">
      <c r="I5704">
        <v>5703</v>
      </c>
      <c r="J5704">
        <f t="shared" si="270"/>
        <v>159</v>
      </c>
      <c r="K5704" s="8">
        <f t="shared" si="271"/>
        <v>8.1389088196003634</v>
      </c>
      <c r="L5704" s="3">
        <f t="shared" si="272"/>
        <v>6.1367035345060401</v>
      </c>
    </row>
    <row r="5705" spans="9:12">
      <c r="I5705">
        <v>5704</v>
      </c>
      <c r="J5705">
        <f t="shared" si="270"/>
        <v>160</v>
      </c>
      <c r="K5705" s="8">
        <f t="shared" si="271"/>
        <v>8.0136421421001582</v>
      </c>
      <c r="L5705" s="3">
        <f t="shared" si="272"/>
        <v>6.0384841362920199</v>
      </c>
    </row>
    <row r="5706" spans="9:12">
      <c r="I5706">
        <v>5705</v>
      </c>
      <c r="J5706">
        <f t="shared" si="270"/>
        <v>161</v>
      </c>
      <c r="K5706" s="8">
        <f t="shared" si="271"/>
        <v>8.7735933402988486</v>
      </c>
      <c r="L5706" s="3">
        <f t="shared" si="272"/>
        <v>6.6343485022082982</v>
      </c>
    </row>
    <row r="5707" spans="9:12">
      <c r="I5707">
        <v>5706</v>
      </c>
      <c r="J5707">
        <f t="shared" si="270"/>
        <v>162</v>
      </c>
      <c r="K5707" s="8">
        <f t="shared" si="271"/>
        <v>8.2808777303397338</v>
      </c>
      <c r="L5707" s="3">
        <f t="shared" si="272"/>
        <v>6.2480188599875355</v>
      </c>
    </row>
    <row r="5708" spans="9:12">
      <c r="I5708">
        <v>5707</v>
      </c>
      <c r="J5708">
        <f t="shared" si="270"/>
        <v>163</v>
      </c>
      <c r="K5708" s="8">
        <f t="shared" si="271"/>
        <v>8.6399755517092149</v>
      </c>
      <c r="L5708" s="3">
        <f t="shared" si="272"/>
        <v>6.5295811446966381</v>
      </c>
    </row>
    <row r="5709" spans="9:12">
      <c r="I5709">
        <v>5708</v>
      </c>
      <c r="J5709">
        <f t="shared" si="270"/>
        <v>164</v>
      </c>
      <c r="K5709" s="8">
        <f t="shared" si="271"/>
        <v>7.2954464993837753</v>
      </c>
      <c r="L5709" s="3">
        <f t="shared" si="272"/>
        <v>5.4753595668915187</v>
      </c>
    </row>
    <row r="5710" spans="9:12">
      <c r="I5710">
        <v>5709</v>
      </c>
      <c r="J5710">
        <f t="shared" si="270"/>
        <v>165</v>
      </c>
      <c r="K5710" s="8">
        <f t="shared" si="271"/>
        <v>10.410411325236606</v>
      </c>
      <c r="L5710" s="3">
        <f t="shared" si="272"/>
        <v>7.9177486903086676</v>
      </c>
    </row>
    <row r="5711" spans="9:12">
      <c r="I5711">
        <v>5710</v>
      </c>
      <c r="J5711">
        <f t="shared" si="270"/>
        <v>166</v>
      </c>
      <c r="K5711" s="8">
        <f t="shared" si="271"/>
        <v>8.3727399634699786</v>
      </c>
      <c r="L5711" s="3">
        <f t="shared" si="272"/>
        <v>6.3200464210013871</v>
      </c>
    </row>
    <row r="5712" spans="9:12">
      <c r="I5712">
        <v>5711</v>
      </c>
      <c r="J5712">
        <f t="shared" si="270"/>
        <v>167</v>
      </c>
      <c r="K5712" s="8">
        <f t="shared" si="271"/>
        <v>4.7817617498853293</v>
      </c>
      <c r="L5712" s="3">
        <f t="shared" si="272"/>
        <v>3.5044235739967378</v>
      </c>
    </row>
    <row r="5713" spans="9:12">
      <c r="I5713">
        <v>5712</v>
      </c>
      <c r="J5713">
        <f t="shared" si="270"/>
        <v>168</v>
      </c>
      <c r="K5713" s="8">
        <f t="shared" si="271"/>
        <v>4.1387261181124178</v>
      </c>
      <c r="L5713" s="3">
        <f t="shared" si="272"/>
        <v>3.0002306470086002</v>
      </c>
    </row>
    <row r="5714" spans="9:12">
      <c r="I5714">
        <v>5713</v>
      </c>
      <c r="J5714">
        <f t="shared" si="270"/>
        <v>1</v>
      </c>
      <c r="K5714" s="8">
        <f t="shared" si="271"/>
        <v>2.6856326104738848</v>
      </c>
      <c r="L5714" s="3">
        <f t="shared" si="272"/>
        <v>1.8608855895912155</v>
      </c>
    </row>
    <row r="5715" spans="9:12">
      <c r="I5715">
        <v>5714</v>
      </c>
      <c r="J5715">
        <f t="shared" si="270"/>
        <v>2</v>
      </c>
      <c r="K5715" s="8">
        <f t="shared" si="271"/>
        <v>2.5770681551939543</v>
      </c>
      <c r="L5715" s="3">
        <f t="shared" si="272"/>
        <v>1.7757621100049528</v>
      </c>
    </row>
    <row r="5716" spans="9:12">
      <c r="I5716">
        <v>5715</v>
      </c>
      <c r="J5716">
        <f t="shared" si="270"/>
        <v>3</v>
      </c>
      <c r="K5716" s="8">
        <f t="shared" si="271"/>
        <v>2.5687170440949885</v>
      </c>
      <c r="L5716" s="3">
        <f t="shared" si="272"/>
        <v>1.7692141506998336</v>
      </c>
    </row>
    <row r="5717" spans="9:12">
      <c r="I5717">
        <v>5716</v>
      </c>
      <c r="J5717">
        <f t="shared" si="270"/>
        <v>4</v>
      </c>
      <c r="K5717" s="8">
        <f t="shared" si="271"/>
        <v>2.7023348326650969</v>
      </c>
      <c r="L5717" s="3">
        <f t="shared" si="272"/>
        <v>1.8739815081961853</v>
      </c>
    </row>
    <row r="5718" spans="9:12">
      <c r="I5718">
        <v>5717</v>
      </c>
      <c r="J5718">
        <f t="shared" si="270"/>
        <v>5</v>
      </c>
      <c r="K5718" s="8">
        <f t="shared" si="271"/>
        <v>2.7190370548525729</v>
      </c>
      <c r="L5718" s="3">
        <f t="shared" si="272"/>
        <v>1.8870774267982258</v>
      </c>
    </row>
    <row r="5719" spans="9:12">
      <c r="I5719">
        <v>5718</v>
      </c>
      <c r="J5719">
        <f t="shared" si="270"/>
        <v>6</v>
      </c>
      <c r="K5719" s="8">
        <f t="shared" si="271"/>
        <v>3.1449437760571923</v>
      </c>
      <c r="L5719" s="3">
        <f t="shared" si="272"/>
        <v>2.221023394607228</v>
      </c>
    </row>
    <row r="5720" spans="9:12">
      <c r="I5720">
        <v>5719</v>
      </c>
      <c r="J5720">
        <f t="shared" si="270"/>
        <v>7</v>
      </c>
      <c r="K5720" s="8">
        <f t="shared" si="271"/>
        <v>3.8631394187657877</v>
      </c>
      <c r="L5720" s="3">
        <f t="shared" si="272"/>
        <v>2.7841479640016229</v>
      </c>
    </row>
    <row r="5721" spans="9:12">
      <c r="I5721">
        <v>5720</v>
      </c>
      <c r="J5721">
        <f t="shared" si="270"/>
        <v>8</v>
      </c>
      <c r="K5721" s="8">
        <f t="shared" si="271"/>
        <v>4.5312283838366856</v>
      </c>
      <c r="L5721" s="3">
        <f t="shared" si="272"/>
        <v>3.307984768905972</v>
      </c>
    </row>
    <row r="5722" spans="9:12">
      <c r="I5722">
        <v>5721</v>
      </c>
      <c r="J5722">
        <f t="shared" si="270"/>
        <v>9</v>
      </c>
      <c r="K5722" s="8">
        <f t="shared" si="271"/>
        <v>4.5061750505608469</v>
      </c>
      <c r="L5722" s="3">
        <f t="shared" si="272"/>
        <v>3.2883408910071266</v>
      </c>
    </row>
    <row r="5723" spans="9:12">
      <c r="I5723">
        <v>5722</v>
      </c>
      <c r="J5723">
        <f t="shared" si="270"/>
        <v>10</v>
      </c>
      <c r="K5723" s="8">
        <f t="shared" si="271"/>
        <v>6.0177263469244773</v>
      </c>
      <c r="L5723" s="3">
        <f t="shared" si="272"/>
        <v>4.473521672210607</v>
      </c>
    </row>
    <row r="5724" spans="9:12">
      <c r="I5724">
        <v>5723</v>
      </c>
      <c r="J5724">
        <f t="shared" si="270"/>
        <v>11</v>
      </c>
      <c r="K5724" s="8">
        <f t="shared" si="271"/>
        <v>8.0888021530380172</v>
      </c>
      <c r="L5724" s="3">
        <f t="shared" si="272"/>
        <v>6.0974157786999825</v>
      </c>
    </row>
    <row r="5725" spans="9:12">
      <c r="I5725">
        <v>5724</v>
      </c>
      <c r="J5725">
        <f t="shared" si="270"/>
        <v>12</v>
      </c>
      <c r="K5725" s="8">
        <f t="shared" si="271"/>
        <v>9.0491800396158588</v>
      </c>
      <c r="L5725" s="3">
        <f t="shared" si="272"/>
        <v>6.8504311851920523</v>
      </c>
    </row>
    <row r="5726" spans="9:12">
      <c r="I5726">
        <v>5725</v>
      </c>
      <c r="J5726">
        <f t="shared" si="270"/>
        <v>13</v>
      </c>
      <c r="K5726" s="8">
        <f t="shared" si="271"/>
        <v>9.4249800942512874</v>
      </c>
      <c r="L5726" s="3">
        <f t="shared" si="272"/>
        <v>7.1450893971896301</v>
      </c>
    </row>
    <row r="5727" spans="9:12">
      <c r="I5727">
        <v>5726</v>
      </c>
      <c r="J5727">
        <f t="shared" si="270"/>
        <v>14</v>
      </c>
      <c r="K5727" s="8">
        <f t="shared" si="271"/>
        <v>9.2078511725730081</v>
      </c>
      <c r="L5727" s="3">
        <f t="shared" si="272"/>
        <v>6.9748424292993478</v>
      </c>
    </row>
    <row r="5728" spans="9:12">
      <c r="I5728">
        <v>5727</v>
      </c>
      <c r="J5728">
        <f t="shared" si="270"/>
        <v>15</v>
      </c>
      <c r="K5728" s="8">
        <f t="shared" si="271"/>
        <v>9.1159889394804701</v>
      </c>
      <c r="L5728" s="3">
        <f t="shared" si="272"/>
        <v>6.9028148683150601</v>
      </c>
    </row>
    <row r="5729" spans="9:12">
      <c r="I5729">
        <v>5728</v>
      </c>
      <c r="J5729">
        <f t="shared" si="270"/>
        <v>16</v>
      </c>
      <c r="K5729" s="8">
        <f t="shared" si="271"/>
        <v>10.2934957477263</v>
      </c>
      <c r="L5729" s="3">
        <f t="shared" si="272"/>
        <v>7.826077242689343</v>
      </c>
    </row>
    <row r="5730" spans="9:12">
      <c r="I5730">
        <v>5729</v>
      </c>
      <c r="J5730">
        <f t="shared" si="270"/>
        <v>17</v>
      </c>
      <c r="K5730" s="8">
        <f t="shared" si="271"/>
        <v>11.612971466780659</v>
      </c>
      <c r="L5730" s="3">
        <f t="shared" si="272"/>
        <v>8.8606549425993464</v>
      </c>
    </row>
    <row r="5731" spans="9:12">
      <c r="I5731">
        <v>5730</v>
      </c>
      <c r="J5731">
        <f t="shared" si="270"/>
        <v>18</v>
      </c>
      <c r="K5731" s="8">
        <f t="shared" si="271"/>
        <v>11.370789211820314</v>
      </c>
      <c r="L5731" s="3">
        <f t="shared" si="272"/>
        <v>8.6707640968053372</v>
      </c>
    </row>
    <row r="5732" spans="9:12">
      <c r="I5732">
        <v>5731</v>
      </c>
      <c r="J5732">
        <f t="shared" si="270"/>
        <v>19</v>
      </c>
      <c r="K5732" s="8">
        <f t="shared" si="271"/>
        <v>11.896909277211703</v>
      </c>
      <c r="L5732" s="3">
        <f t="shared" si="272"/>
        <v>9.0832855849000342</v>
      </c>
    </row>
    <row r="5733" spans="9:12">
      <c r="I5733">
        <v>5732</v>
      </c>
      <c r="J5733">
        <f t="shared" si="270"/>
        <v>20</v>
      </c>
      <c r="K5733" s="8">
        <f t="shared" si="271"/>
        <v>11.830100377394661</v>
      </c>
      <c r="L5733" s="3">
        <f t="shared" si="272"/>
        <v>9.0309019018143228</v>
      </c>
    </row>
    <row r="5734" spans="9:12">
      <c r="I5734">
        <v>5733</v>
      </c>
      <c r="J5734">
        <f t="shared" si="270"/>
        <v>21</v>
      </c>
      <c r="K5734" s="8">
        <f t="shared" si="271"/>
        <v>12.39797600933688</v>
      </c>
      <c r="L5734" s="3">
        <f t="shared" si="272"/>
        <v>9.4761631951034317</v>
      </c>
    </row>
    <row r="5735" spans="9:12">
      <c r="I5735">
        <v>5734</v>
      </c>
      <c r="J5735">
        <f t="shared" si="270"/>
        <v>22</v>
      </c>
      <c r="K5735" s="8">
        <f t="shared" si="271"/>
        <v>8.4562510854855315</v>
      </c>
      <c r="L5735" s="3">
        <f t="shared" si="272"/>
        <v>6.3855260226977908</v>
      </c>
    </row>
    <row r="5736" spans="9:12">
      <c r="I5736">
        <v>5735</v>
      </c>
      <c r="J5736">
        <f t="shared" si="270"/>
        <v>23</v>
      </c>
      <c r="K5736" s="8">
        <f t="shared" si="271"/>
        <v>4.6982506278688358</v>
      </c>
      <c r="L5736" s="3">
        <f t="shared" si="272"/>
        <v>3.4389439722995974</v>
      </c>
    </row>
    <row r="5737" spans="9:12">
      <c r="I5737">
        <v>5736</v>
      </c>
      <c r="J5737">
        <f t="shared" si="270"/>
        <v>24</v>
      </c>
      <c r="K5737" s="8">
        <f t="shared" si="271"/>
        <v>3.0331035269361237</v>
      </c>
      <c r="L5737" s="3">
        <f t="shared" si="272"/>
        <v>2.1333314226958673</v>
      </c>
    </row>
    <row r="5738" spans="9:12">
      <c r="I5738">
        <v>5737</v>
      </c>
      <c r="J5738">
        <f t="shared" si="270"/>
        <v>25</v>
      </c>
      <c r="K5738" s="8">
        <f t="shared" si="271"/>
        <v>2.936165976541627</v>
      </c>
      <c r="L5738" s="3">
        <f t="shared" si="272"/>
        <v>2.0573243946969559</v>
      </c>
    </row>
    <row r="5739" spans="9:12">
      <c r="I5739">
        <v>5738</v>
      </c>
      <c r="J5739">
        <f t="shared" si="270"/>
        <v>26</v>
      </c>
      <c r="K5739" s="8">
        <f t="shared" si="271"/>
        <v>2.8276015212462449</v>
      </c>
      <c r="L5739" s="3">
        <f t="shared" si="272"/>
        <v>1.9722009150985775</v>
      </c>
    </row>
    <row r="5740" spans="9:12">
      <c r="I5740">
        <v>5739</v>
      </c>
      <c r="J5740">
        <f t="shared" si="270"/>
        <v>27</v>
      </c>
      <c r="K5740" s="8">
        <f t="shared" si="271"/>
        <v>2.7273881659412966</v>
      </c>
      <c r="L5740" s="3">
        <f t="shared" si="272"/>
        <v>1.8936253860953145</v>
      </c>
    </row>
    <row r="5741" spans="9:12">
      <c r="I5741">
        <v>5740</v>
      </c>
      <c r="J5741">
        <f t="shared" si="270"/>
        <v>28</v>
      </c>
      <c r="K5741" s="8">
        <f t="shared" si="271"/>
        <v>2.8108992879720649</v>
      </c>
      <c r="L5741" s="3">
        <f t="shared" si="272"/>
        <v>1.9591049878036477</v>
      </c>
    </row>
    <row r="5742" spans="9:12">
      <c r="I5742">
        <v>5741</v>
      </c>
      <c r="J5742">
        <f t="shared" si="270"/>
        <v>29</v>
      </c>
      <c r="K5742" s="8">
        <f t="shared" si="271"/>
        <v>3.0530815429369551</v>
      </c>
      <c r="L5742" s="3">
        <f t="shared" si="272"/>
        <v>2.1489958336012216</v>
      </c>
    </row>
    <row r="5743" spans="9:12">
      <c r="I5743">
        <v>5742</v>
      </c>
      <c r="J5743">
        <f t="shared" si="270"/>
        <v>30</v>
      </c>
      <c r="K5743" s="8">
        <f t="shared" si="271"/>
        <v>3.2952637979018888</v>
      </c>
      <c r="L5743" s="3">
        <f t="shared" si="272"/>
        <v>2.3388866793988297</v>
      </c>
    </row>
    <row r="5744" spans="9:12">
      <c r="I5744">
        <v>5743</v>
      </c>
      <c r="J5744">
        <f t="shared" si="270"/>
        <v>31</v>
      </c>
      <c r="K5744" s="8">
        <f t="shared" si="271"/>
        <v>4.1387261181124178</v>
      </c>
      <c r="L5744" s="3">
        <f t="shared" si="272"/>
        <v>3.0002306470086002</v>
      </c>
    </row>
    <row r="5745" spans="9:12">
      <c r="I5745">
        <v>5744</v>
      </c>
      <c r="J5745">
        <f t="shared" si="270"/>
        <v>32</v>
      </c>
      <c r="K5745" s="8">
        <f t="shared" si="271"/>
        <v>4.4894728283725591</v>
      </c>
      <c r="L5745" s="3">
        <f t="shared" si="272"/>
        <v>3.2752449724044492</v>
      </c>
    </row>
    <row r="5746" spans="9:12">
      <c r="I5746">
        <v>5745</v>
      </c>
      <c r="J5746">
        <f t="shared" si="270"/>
        <v>33</v>
      </c>
      <c r="K5746" s="8">
        <f t="shared" si="271"/>
        <v>5.1492106823328854</v>
      </c>
      <c r="L5746" s="3">
        <f t="shared" si="272"/>
        <v>3.7925338179945793</v>
      </c>
    </row>
    <row r="5747" spans="9:12">
      <c r="I5747">
        <v>5746</v>
      </c>
      <c r="J5747">
        <f t="shared" si="270"/>
        <v>34</v>
      </c>
      <c r="K5747" s="8">
        <f t="shared" si="271"/>
        <v>6.042779680194684</v>
      </c>
      <c r="L5747" s="3">
        <f t="shared" si="272"/>
        <v>4.4931655501050374</v>
      </c>
    </row>
    <row r="5748" spans="9:12">
      <c r="I5748">
        <v>5747</v>
      </c>
      <c r="J5748">
        <f t="shared" si="270"/>
        <v>35</v>
      </c>
      <c r="K5748" s="8">
        <f t="shared" si="271"/>
        <v>8.2057177194355226</v>
      </c>
      <c r="L5748" s="3">
        <f t="shared" si="272"/>
        <v>6.1890872176059553</v>
      </c>
    </row>
    <row r="5749" spans="9:12">
      <c r="I5749">
        <v>5748</v>
      </c>
      <c r="J5749">
        <f t="shared" si="270"/>
        <v>36</v>
      </c>
      <c r="K5749" s="8">
        <f t="shared" si="271"/>
        <v>9.2329045169514039</v>
      </c>
      <c r="L5749" s="3">
        <f t="shared" si="272"/>
        <v>6.9944863159035133</v>
      </c>
    </row>
    <row r="5750" spans="9:12">
      <c r="I5750">
        <v>5749</v>
      </c>
      <c r="J5750">
        <f t="shared" si="270"/>
        <v>37</v>
      </c>
      <c r="K5750" s="8">
        <f t="shared" si="271"/>
        <v>9.3080645167811795</v>
      </c>
      <c r="L5750" s="3">
        <f t="shared" si="272"/>
        <v>7.0534179496018234</v>
      </c>
    </row>
    <row r="5751" spans="9:12">
      <c r="I5751">
        <v>5750</v>
      </c>
      <c r="J5751">
        <f t="shared" si="270"/>
        <v>38</v>
      </c>
      <c r="K5751" s="8">
        <f t="shared" si="271"/>
        <v>9.3832245277206194</v>
      </c>
      <c r="L5751" s="3">
        <f t="shared" si="272"/>
        <v>7.112349592011026</v>
      </c>
    </row>
    <row r="5752" spans="9:12">
      <c r="I5752">
        <v>5751</v>
      </c>
      <c r="J5752">
        <f t="shared" si="270"/>
        <v>39</v>
      </c>
      <c r="K5752" s="8">
        <f t="shared" si="271"/>
        <v>9.0575311618016183</v>
      </c>
      <c r="L5752" s="3">
        <f t="shared" si="272"/>
        <v>6.8569791531901307</v>
      </c>
    </row>
    <row r="5753" spans="9:12">
      <c r="I5753">
        <v>5752</v>
      </c>
      <c r="J5753">
        <f t="shared" si="270"/>
        <v>40</v>
      </c>
      <c r="K5753" s="8">
        <f t="shared" si="271"/>
        <v>10.109771281504623</v>
      </c>
      <c r="L5753" s="3">
        <f t="shared" si="272"/>
        <v>7.6820221206920687</v>
      </c>
    </row>
    <row r="5754" spans="9:12">
      <c r="I5754">
        <v>5753</v>
      </c>
      <c r="J5754">
        <f t="shared" si="270"/>
        <v>41</v>
      </c>
      <c r="K5754" s="8">
        <f t="shared" si="271"/>
        <v>10.660944680182967</v>
      </c>
      <c r="L5754" s="3">
        <f t="shared" si="272"/>
        <v>8.1141874866943287</v>
      </c>
    </row>
    <row r="5755" spans="9:12">
      <c r="I5755">
        <v>5754</v>
      </c>
      <c r="J5755">
        <f t="shared" si="270"/>
        <v>42</v>
      </c>
      <c r="K5755" s="8">
        <f t="shared" si="271"/>
        <v>10.677646913481579</v>
      </c>
      <c r="L5755" s="3">
        <f t="shared" si="272"/>
        <v>8.1272834140084154</v>
      </c>
    </row>
    <row r="5756" spans="9:12">
      <c r="I5756">
        <v>5755</v>
      </c>
      <c r="J5756">
        <f t="shared" si="270"/>
        <v>43</v>
      </c>
      <c r="K5756" s="8">
        <f t="shared" si="271"/>
        <v>11.045095845927705</v>
      </c>
      <c r="L5756" s="3">
        <f t="shared" si="272"/>
        <v>8.4153936580051347</v>
      </c>
    </row>
    <row r="5757" spans="9:12">
      <c r="I5757">
        <v>5756</v>
      </c>
      <c r="J5757">
        <f t="shared" si="270"/>
        <v>44</v>
      </c>
      <c r="K5757" s="8">
        <f t="shared" si="271"/>
        <v>12.197549309842834</v>
      </c>
      <c r="L5757" s="3">
        <f t="shared" si="272"/>
        <v>9.3190121458126498</v>
      </c>
    </row>
    <row r="5758" spans="9:12">
      <c r="I5758">
        <v>5757</v>
      </c>
      <c r="J5758">
        <f t="shared" si="270"/>
        <v>45</v>
      </c>
      <c r="K5758" s="8">
        <f t="shared" si="271"/>
        <v>11.79669593302124</v>
      </c>
      <c r="L5758" s="3">
        <f t="shared" si="272"/>
        <v>9.0047100646114426</v>
      </c>
    </row>
    <row r="5759" spans="9:12">
      <c r="I5759">
        <v>5758</v>
      </c>
      <c r="J5759">
        <f t="shared" si="270"/>
        <v>46</v>
      </c>
      <c r="K5759" s="8">
        <f t="shared" si="271"/>
        <v>9.0575311618016183</v>
      </c>
      <c r="L5759" s="3">
        <f t="shared" si="272"/>
        <v>6.8569791531901307</v>
      </c>
    </row>
    <row r="5760" spans="9:12">
      <c r="I5760">
        <v>5759</v>
      </c>
      <c r="J5760">
        <f t="shared" si="270"/>
        <v>47</v>
      </c>
      <c r="K5760" s="8">
        <f t="shared" si="271"/>
        <v>5.4665529482244963</v>
      </c>
      <c r="L5760" s="3">
        <f t="shared" si="272"/>
        <v>4.0413563061913829</v>
      </c>
    </row>
    <row r="5761" spans="9:12">
      <c r="I5761">
        <v>5760</v>
      </c>
      <c r="J5761">
        <f t="shared" si="270"/>
        <v>48</v>
      </c>
      <c r="K5761" s="8">
        <f t="shared" si="271"/>
        <v>3.9717038740584147</v>
      </c>
      <c r="L5761" s="3">
        <f t="shared" si="272"/>
        <v>2.8692714435978406</v>
      </c>
    </row>
    <row r="5762" spans="9:12">
      <c r="I5762">
        <v>5761</v>
      </c>
      <c r="J5762">
        <f t="shared" si="270"/>
        <v>49</v>
      </c>
      <c r="K5762" s="8">
        <f t="shared" si="271"/>
        <v>3.3119660200934598</v>
      </c>
      <c r="L5762" s="3">
        <f t="shared" si="272"/>
        <v>2.3519825980040809</v>
      </c>
    </row>
    <row r="5763" spans="9:12">
      <c r="I5763">
        <v>5762</v>
      </c>
      <c r="J5763">
        <f t="shared" ref="J5763:J5826" si="273">MOD(I5763-1,168)+1</f>
        <v>50</v>
      </c>
      <c r="K5763" s="8">
        <f t="shared" ref="K5763:K5826" si="274">INDEX($D$2:$D$169,J5763)</f>
        <v>3.0029748652842554</v>
      </c>
      <c r="L5763" s="3">
        <f t="shared" ref="L5763:L5826" si="275">INDEX($B$2:$B$169,J5763)</f>
        <v>2.1097080690994132</v>
      </c>
    </row>
    <row r="5764" spans="9:12">
      <c r="I5764">
        <v>5763</v>
      </c>
      <c r="J5764">
        <f t="shared" si="273"/>
        <v>51</v>
      </c>
      <c r="K5764" s="8">
        <f t="shared" si="274"/>
        <v>2.8944104099890042</v>
      </c>
      <c r="L5764" s="3">
        <f t="shared" si="275"/>
        <v>2.0245845895011376</v>
      </c>
    </row>
    <row r="5765" spans="9:12">
      <c r="I5765">
        <v>5764</v>
      </c>
      <c r="J5765">
        <f t="shared" si="273"/>
        <v>52</v>
      </c>
      <c r="K5765" s="8">
        <f t="shared" si="274"/>
        <v>2.9278148654544394</v>
      </c>
      <c r="L5765" s="3">
        <f t="shared" si="275"/>
        <v>2.0507764354010716</v>
      </c>
    </row>
    <row r="5766" spans="9:12">
      <c r="I5766">
        <v>5765</v>
      </c>
      <c r="J5766">
        <f t="shared" si="273"/>
        <v>53</v>
      </c>
      <c r="K5766" s="8">
        <f t="shared" si="274"/>
        <v>2.9528681987298935</v>
      </c>
      <c r="L5766" s="3">
        <f t="shared" si="275"/>
        <v>2.070420313299616</v>
      </c>
    </row>
    <row r="5767" spans="9:12">
      <c r="I5767">
        <v>5766</v>
      </c>
      <c r="J5767">
        <f t="shared" si="273"/>
        <v>54</v>
      </c>
      <c r="K5767" s="8">
        <f t="shared" si="274"/>
        <v>3.5290949306823443</v>
      </c>
      <c r="L5767" s="3">
        <f t="shared" si="275"/>
        <v>2.5222295571993629</v>
      </c>
    </row>
    <row r="5768" spans="9:12">
      <c r="I5768">
        <v>5767</v>
      </c>
      <c r="J5768">
        <f t="shared" si="273"/>
        <v>55</v>
      </c>
      <c r="K5768" s="8">
        <f t="shared" si="274"/>
        <v>4.6648461834889527</v>
      </c>
      <c r="L5768" s="3">
        <f t="shared" si="275"/>
        <v>3.4127521350916497</v>
      </c>
    </row>
    <row r="5769" spans="9:12">
      <c r="I5769">
        <v>5768</v>
      </c>
      <c r="J5769">
        <f t="shared" si="273"/>
        <v>56</v>
      </c>
      <c r="K5769" s="8">
        <f t="shared" si="274"/>
        <v>4.907028438470828</v>
      </c>
      <c r="L5769" s="3">
        <f t="shared" si="275"/>
        <v>3.6026429809025422</v>
      </c>
    </row>
    <row r="5770" spans="9:12">
      <c r="I5770">
        <v>5769</v>
      </c>
      <c r="J5770">
        <f t="shared" si="273"/>
        <v>57</v>
      </c>
      <c r="K5770" s="8">
        <f t="shared" si="274"/>
        <v>5.8507041028630731</v>
      </c>
      <c r="L5770" s="3">
        <f t="shared" si="275"/>
        <v>4.3425624687940445</v>
      </c>
    </row>
    <row r="5771" spans="9:12">
      <c r="I5771">
        <v>5770</v>
      </c>
      <c r="J5771">
        <f t="shared" si="273"/>
        <v>58</v>
      </c>
      <c r="K5771" s="8">
        <f t="shared" si="274"/>
        <v>6.9530509002373204</v>
      </c>
      <c r="L5771" s="3">
        <f t="shared" si="275"/>
        <v>5.2068932008123303</v>
      </c>
    </row>
    <row r="5772" spans="9:12">
      <c r="I5772">
        <v>5771</v>
      </c>
      <c r="J5772">
        <f t="shared" si="273"/>
        <v>59</v>
      </c>
      <c r="K5772" s="8">
        <f t="shared" si="274"/>
        <v>8.1556110528643426</v>
      </c>
      <c r="L5772" s="3">
        <f t="shared" si="275"/>
        <v>6.1497994617929708</v>
      </c>
    </row>
    <row r="5773" spans="9:12">
      <c r="I5773">
        <v>5772</v>
      </c>
      <c r="J5773">
        <f t="shared" si="273"/>
        <v>60</v>
      </c>
      <c r="K5773" s="8">
        <f t="shared" si="274"/>
        <v>8.7819444624850931</v>
      </c>
      <c r="L5773" s="3">
        <f t="shared" si="275"/>
        <v>6.6408964702067586</v>
      </c>
    </row>
    <row r="5774" spans="9:12">
      <c r="I5774">
        <v>5773</v>
      </c>
      <c r="J5774">
        <f t="shared" si="273"/>
        <v>61</v>
      </c>
      <c r="K5774" s="8">
        <f t="shared" si="274"/>
        <v>9.4583845386233349</v>
      </c>
      <c r="L5774" s="3">
        <f t="shared" si="275"/>
        <v>7.1712812343914338</v>
      </c>
    </row>
    <row r="5775" spans="9:12">
      <c r="I5775">
        <v>5774</v>
      </c>
      <c r="J5775">
        <f t="shared" si="273"/>
        <v>62</v>
      </c>
      <c r="K5775" s="8">
        <f t="shared" si="274"/>
        <v>9.2579578502172311</v>
      </c>
      <c r="L5775" s="3">
        <f t="shared" si="275"/>
        <v>7.0141301937945109</v>
      </c>
    </row>
    <row r="5776" spans="9:12">
      <c r="I5776">
        <v>5775</v>
      </c>
      <c r="J5776">
        <f t="shared" si="273"/>
        <v>63</v>
      </c>
      <c r="K5776" s="8">
        <f t="shared" si="274"/>
        <v>9.8508868043757722</v>
      </c>
      <c r="L5776" s="3">
        <f t="shared" si="275"/>
        <v>7.4790353563108924</v>
      </c>
    </row>
    <row r="5777" spans="9:12">
      <c r="I5777">
        <v>5776</v>
      </c>
      <c r="J5777">
        <f t="shared" si="273"/>
        <v>64</v>
      </c>
      <c r="K5777" s="8">
        <f t="shared" si="274"/>
        <v>10.794562479869887</v>
      </c>
      <c r="L5777" s="3">
        <f t="shared" si="275"/>
        <v>8.2189548529071761</v>
      </c>
    </row>
    <row r="5778" spans="9:12">
      <c r="I5778">
        <v>5777</v>
      </c>
      <c r="J5778">
        <f t="shared" si="273"/>
        <v>65</v>
      </c>
      <c r="K5778" s="8">
        <f t="shared" si="274"/>
        <v>11.412544778374325</v>
      </c>
      <c r="L5778" s="3">
        <f t="shared" si="275"/>
        <v>8.7035039020022431</v>
      </c>
    </row>
    <row r="5779" spans="9:12">
      <c r="I5779">
        <v>5778</v>
      </c>
      <c r="J5779">
        <f t="shared" si="273"/>
        <v>66</v>
      </c>
      <c r="K5779" s="8">
        <f t="shared" si="274"/>
        <v>11.312331434173364</v>
      </c>
      <c r="L5779" s="3">
        <f t="shared" si="275"/>
        <v>8.6249283817054216</v>
      </c>
    </row>
    <row r="5780" spans="9:12">
      <c r="I5780">
        <v>5779</v>
      </c>
      <c r="J5780">
        <f t="shared" si="273"/>
        <v>67</v>
      </c>
      <c r="K5780" s="8">
        <f t="shared" si="274"/>
        <v>12.047229299071038</v>
      </c>
      <c r="L5780" s="3">
        <f t="shared" si="275"/>
        <v>9.201148869703113</v>
      </c>
    </row>
    <row r="5781" spans="9:12">
      <c r="I5781">
        <v>5780</v>
      </c>
      <c r="J5781">
        <f t="shared" si="273"/>
        <v>68</v>
      </c>
      <c r="K5781" s="8">
        <f t="shared" si="274"/>
        <v>12.289411542932429</v>
      </c>
      <c r="L5781" s="3">
        <f t="shared" si="275"/>
        <v>9.3910397067946292</v>
      </c>
    </row>
    <row r="5782" spans="9:12">
      <c r="I5782">
        <v>5781</v>
      </c>
      <c r="J5782">
        <f t="shared" si="273"/>
        <v>69</v>
      </c>
      <c r="K5782" s="8">
        <f t="shared" si="274"/>
        <v>11.779993710820577</v>
      </c>
      <c r="L5782" s="3">
        <f t="shared" si="275"/>
        <v>8.9916141459990619</v>
      </c>
    </row>
    <row r="5783" spans="9:12">
      <c r="I5783">
        <v>5782</v>
      </c>
      <c r="J5783">
        <f t="shared" si="273"/>
        <v>70</v>
      </c>
      <c r="K5783" s="8">
        <f t="shared" si="274"/>
        <v>9.4917889830050299</v>
      </c>
      <c r="L5783" s="3">
        <f t="shared" si="275"/>
        <v>7.1974730716008022</v>
      </c>
    </row>
    <row r="5784" spans="9:12">
      <c r="I5784">
        <v>5783</v>
      </c>
      <c r="J5784">
        <f t="shared" si="273"/>
        <v>71</v>
      </c>
      <c r="K5784" s="8">
        <f t="shared" si="274"/>
        <v>4.9905395493832918</v>
      </c>
      <c r="L5784" s="3">
        <f t="shared" si="275"/>
        <v>3.6681225738932079</v>
      </c>
    </row>
    <row r="5785" spans="9:12">
      <c r="I5785">
        <v>5784</v>
      </c>
      <c r="J5785">
        <f t="shared" si="273"/>
        <v>72</v>
      </c>
      <c r="K5785" s="8">
        <f t="shared" si="274"/>
        <v>3.9096847417975402</v>
      </c>
      <c r="L5785" s="3">
        <f t="shared" si="275"/>
        <v>2.8206433329942939</v>
      </c>
    </row>
    <row r="5786" spans="9:12">
      <c r="I5786">
        <v>5785</v>
      </c>
      <c r="J5786">
        <f t="shared" si="273"/>
        <v>73</v>
      </c>
      <c r="K5786" s="8">
        <f t="shared" si="274"/>
        <v>3.195050453694825</v>
      </c>
      <c r="L5786" s="3">
        <f t="shared" si="275"/>
        <v>2.2603111590972227</v>
      </c>
    </row>
    <row r="5787" spans="9:12">
      <c r="I5787">
        <v>5786</v>
      </c>
      <c r="J5787">
        <f t="shared" si="273"/>
        <v>74</v>
      </c>
      <c r="K5787" s="8">
        <f t="shared" si="274"/>
        <v>2.9695704209056117</v>
      </c>
      <c r="L5787" s="3">
        <f t="shared" si="275"/>
        <v>2.0835162318924376</v>
      </c>
    </row>
    <row r="5788" spans="9:12">
      <c r="I5788">
        <v>5787</v>
      </c>
      <c r="J5788">
        <f t="shared" si="273"/>
        <v>75</v>
      </c>
      <c r="K5788" s="8">
        <f t="shared" si="274"/>
        <v>2.8693570767133796</v>
      </c>
      <c r="L5788" s="3">
        <f t="shared" si="275"/>
        <v>2.0049407116024596</v>
      </c>
    </row>
    <row r="5789" spans="9:12">
      <c r="I5789">
        <v>5788</v>
      </c>
      <c r="J5789">
        <f t="shared" si="273"/>
        <v>76</v>
      </c>
      <c r="K5789" s="8">
        <f t="shared" si="274"/>
        <v>2.8108992879720649</v>
      </c>
      <c r="L5789" s="3">
        <f t="shared" si="275"/>
        <v>1.9591049878036477</v>
      </c>
    </row>
    <row r="5790" spans="9:12">
      <c r="I5790">
        <v>5789</v>
      </c>
      <c r="J5790">
        <f t="shared" si="273"/>
        <v>77</v>
      </c>
      <c r="K5790" s="8">
        <f t="shared" si="274"/>
        <v>2.9862726430929807</v>
      </c>
      <c r="L5790" s="3">
        <f t="shared" si="275"/>
        <v>2.0966121504943942</v>
      </c>
    </row>
    <row r="5791" spans="9:12">
      <c r="I5791">
        <v>5790</v>
      </c>
      <c r="J5791">
        <f t="shared" si="273"/>
        <v>78</v>
      </c>
      <c r="K5791" s="8">
        <f t="shared" si="274"/>
        <v>3.3871260310229583</v>
      </c>
      <c r="L5791" s="3">
        <f t="shared" si="275"/>
        <v>2.4109142404054884</v>
      </c>
    </row>
    <row r="5792" spans="9:12">
      <c r="I5792">
        <v>5791</v>
      </c>
      <c r="J5792">
        <f t="shared" si="273"/>
        <v>79</v>
      </c>
      <c r="K5792" s="8">
        <f t="shared" si="274"/>
        <v>4.4978239394534105</v>
      </c>
      <c r="L5792" s="3">
        <f t="shared" si="275"/>
        <v>3.2817929316953656</v>
      </c>
    </row>
    <row r="5793" spans="9:12">
      <c r="I5793">
        <v>5792</v>
      </c>
      <c r="J5793">
        <f t="shared" si="273"/>
        <v>80</v>
      </c>
      <c r="K5793" s="8">
        <f t="shared" si="274"/>
        <v>4.6731972945967559</v>
      </c>
      <c r="L5793" s="3">
        <f t="shared" si="275"/>
        <v>3.4193000944036984</v>
      </c>
    </row>
    <row r="5794" spans="9:12">
      <c r="I5794">
        <v>5793</v>
      </c>
      <c r="J5794">
        <f t="shared" si="273"/>
        <v>81</v>
      </c>
      <c r="K5794" s="8">
        <f t="shared" si="274"/>
        <v>5.8507041028630731</v>
      </c>
      <c r="L5794" s="3">
        <f t="shared" si="275"/>
        <v>4.3425624687940445</v>
      </c>
    </row>
    <row r="5795" spans="9:12">
      <c r="I5795">
        <v>5794</v>
      </c>
      <c r="J5795">
        <f t="shared" si="273"/>
        <v>82</v>
      </c>
      <c r="K5795" s="8">
        <f t="shared" si="274"/>
        <v>6.9363486780455101</v>
      </c>
      <c r="L5795" s="3">
        <f t="shared" si="275"/>
        <v>5.1937972822068916</v>
      </c>
    </row>
    <row r="5796" spans="9:12">
      <c r="I5796">
        <v>5795</v>
      </c>
      <c r="J5796">
        <f t="shared" si="273"/>
        <v>83</v>
      </c>
      <c r="K5796" s="8">
        <f t="shared" si="274"/>
        <v>7.6712465429448917</v>
      </c>
      <c r="L5796" s="3">
        <f t="shared" si="275"/>
        <v>5.7700177702059223</v>
      </c>
    </row>
    <row r="5797" spans="9:12">
      <c r="I5797">
        <v>5796</v>
      </c>
      <c r="J5797">
        <f t="shared" si="273"/>
        <v>84</v>
      </c>
      <c r="K5797" s="8">
        <f t="shared" si="274"/>
        <v>8.9072111399516505</v>
      </c>
      <c r="L5797" s="3">
        <f t="shared" si="275"/>
        <v>6.7391158683943955</v>
      </c>
    </row>
    <row r="5798" spans="9:12">
      <c r="I5798">
        <v>5797</v>
      </c>
      <c r="J5798">
        <f t="shared" si="273"/>
        <v>85</v>
      </c>
      <c r="K5798" s="8">
        <f t="shared" si="274"/>
        <v>8.6065711073383362</v>
      </c>
      <c r="L5798" s="3">
        <f t="shared" si="275"/>
        <v>6.5033893074957501</v>
      </c>
    </row>
    <row r="5799" spans="9:12">
      <c r="I5799">
        <v>5798</v>
      </c>
      <c r="J5799">
        <f t="shared" si="273"/>
        <v>86</v>
      </c>
      <c r="K5799" s="8">
        <f t="shared" si="274"/>
        <v>8.0971532641162884</v>
      </c>
      <c r="L5799" s="3">
        <f t="shared" si="275"/>
        <v>6.1039637379888747</v>
      </c>
    </row>
    <row r="5800" spans="9:12">
      <c r="I5800">
        <v>5799</v>
      </c>
      <c r="J5800">
        <f t="shared" si="273"/>
        <v>87</v>
      </c>
      <c r="K5800" s="8">
        <f t="shared" si="274"/>
        <v>8.5397622075017239</v>
      </c>
      <c r="L5800" s="3">
        <f t="shared" si="275"/>
        <v>6.4510056243946954</v>
      </c>
    </row>
    <row r="5801" spans="9:12">
      <c r="I5801">
        <v>5800</v>
      </c>
      <c r="J5801">
        <f t="shared" si="273"/>
        <v>88</v>
      </c>
      <c r="K5801" s="8">
        <f t="shared" si="274"/>
        <v>9.1995000614967228</v>
      </c>
      <c r="L5801" s="3">
        <f t="shared" si="275"/>
        <v>6.9682944700120126</v>
      </c>
    </row>
    <row r="5802" spans="9:12">
      <c r="I5802">
        <v>5801</v>
      </c>
      <c r="J5802">
        <f t="shared" si="273"/>
        <v>89</v>
      </c>
      <c r="K5802" s="8">
        <f t="shared" si="274"/>
        <v>10.544029113785143</v>
      </c>
      <c r="L5802" s="3">
        <f t="shared" si="275"/>
        <v>8.0225160477881055</v>
      </c>
    </row>
    <row r="5803" spans="9:12">
      <c r="I5803">
        <v>5802</v>
      </c>
      <c r="J5803">
        <f t="shared" si="273"/>
        <v>90</v>
      </c>
      <c r="K5803" s="8">
        <f t="shared" si="274"/>
        <v>9.9594512707707867</v>
      </c>
      <c r="L5803" s="3">
        <f t="shared" si="275"/>
        <v>7.5641588446122974</v>
      </c>
    </row>
    <row r="5804" spans="9:12">
      <c r="I5804">
        <v>5803</v>
      </c>
      <c r="J5804">
        <f t="shared" si="273"/>
        <v>91</v>
      </c>
      <c r="K5804" s="8">
        <f t="shared" si="274"/>
        <v>10.64424245799515</v>
      </c>
      <c r="L5804" s="3">
        <f t="shared" si="275"/>
        <v>8.1010915680920199</v>
      </c>
    </row>
    <row r="5805" spans="9:12">
      <c r="I5805">
        <v>5804</v>
      </c>
      <c r="J5805">
        <f t="shared" si="273"/>
        <v>92</v>
      </c>
      <c r="K5805" s="8">
        <f t="shared" si="274"/>
        <v>10.042962381676185</v>
      </c>
      <c r="L5805" s="3">
        <f t="shared" si="275"/>
        <v>7.629638437597424</v>
      </c>
    </row>
    <row r="5806" spans="9:12">
      <c r="I5806">
        <v>5805</v>
      </c>
      <c r="J5806">
        <f t="shared" si="273"/>
        <v>93</v>
      </c>
      <c r="K5806" s="8">
        <f t="shared" si="274"/>
        <v>7.6378420985742297</v>
      </c>
      <c r="L5806" s="3">
        <f t="shared" si="275"/>
        <v>5.7438259330052057</v>
      </c>
    </row>
    <row r="5807" spans="9:12">
      <c r="I5807">
        <v>5806</v>
      </c>
      <c r="J5807">
        <f t="shared" si="273"/>
        <v>94</v>
      </c>
      <c r="K5807" s="8">
        <f t="shared" si="274"/>
        <v>6.7359219896324749</v>
      </c>
      <c r="L5807" s="3">
        <f t="shared" si="275"/>
        <v>5.0366462416045339</v>
      </c>
    </row>
    <row r="5808" spans="9:12">
      <c r="I5808">
        <v>5807</v>
      </c>
      <c r="J5808">
        <f t="shared" si="273"/>
        <v>95</v>
      </c>
      <c r="K5808" s="8">
        <f t="shared" si="274"/>
        <v>4.8819750940925619</v>
      </c>
      <c r="L5808" s="3">
        <f t="shared" si="275"/>
        <v>3.582999094298478</v>
      </c>
    </row>
    <row r="5809" spans="9:12">
      <c r="I5809">
        <v>5808</v>
      </c>
      <c r="J5809">
        <f t="shared" si="273"/>
        <v>96</v>
      </c>
      <c r="K5809" s="8">
        <f t="shared" si="274"/>
        <v>3.8965438631450309</v>
      </c>
      <c r="L5809" s="3">
        <f t="shared" si="275"/>
        <v>2.8103398012090683</v>
      </c>
    </row>
    <row r="5810" spans="9:12">
      <c r="I5810">
        <v>5809</v>
      </c>
      <c r="J5810">
        <f t="shared" si="273"/>
        <v>97</v>
      </c>
      <c r="K5810" s="8">
        <f t="shared" si="274"/>
        <v>3.8464371965740867</v>
      </c>
      <c r="L5810" s="3">
        <f t="shared" si="275"/>
        <v>2.7710520453962695</v>
      </c>
    </row>
    <row r="5811" spans="9:12">
      <c r="I5811">
        <v>5810</v>
      </c>
      <c r="J5811">
        <f t="shared" si="273"/>
        <v>98</v>
      </c>
      <c r="K5811" s="8">
        <f t="shared" si="274"/>
        <v>3.5541482750594606</v>
      </c>
      <c r="L5811" s="3">
        <f t="shared" si="275"/>
        <v>2.5418734438025257</v>
      </c>
    </row>
    <row r="5812" spans="9:12">
      <c r="I5812">
        <v>5811</v>
      </c>
      <c r="J5812">
        <f t="shared" si="273"/>
        <v>99</v>
      </c>
      <c r="K5812" s="8">
        <f t="shared" si="274"/>
        <v>3.4956904863172076</v>
      </c>
      <c r="L5812" s="3">
        <f t="shared" si="275"/>
        <v>2.496037720002978</v>
      </c>
    </row>
    <row r="5813" spans="9:12">
      <c r="I5813">
        <v>5812</v>
      </c>
      <c r="J5813">
        <f t="shared" si="273"/>
        <v>100</v>
      </c>
      <c r="K5813" s="8">
        <f t="shared" si="274"/>
        <v>3.1449437760571923</v>
      </c>
      <c r="L5813" s="3">
        <f t="shared" si="275"/>
        <v>2.221023394607228</v>
      </c>
    </row>
    <row r="5814" spans="9:12">
      <c r="I5814">
        <v>5813</v>
      </c>
      <c r="J5814">
        <f t="shared" si="273"/>
        <v>101</v>
      </c>
      <c r="K5814" s="8">
        <f t="shared" si="274"/>
        <v>3.0864859873009403</v>
      </c>
      <c r="L5814" s="3">
        <f t="shared" si="275"/>
        <v>2.1751876707967037</v>
      </c>
    </row>
    <row r="5815" spans="9:12">
      <c r="I5815">
        <v>5814</v>
      </c>
      <c r="J5815">
        <f t="shared" si="273"/>
        <v>102</v>
      </c>
      <c r="K5815" s="8">
        <f t="shared" si="274"/>
        <v>3.3203171311767661</v>
      </c>
      <c r="L5815" s="3">
        <f t="shared" si="275"/>
        <v>2.358530557296922</v>
      </c>
    </row>
    <row r="5816" spans="9:12">
      <c r="I5816">
        <v>5815</v>
      </c>
      <c r="J5816">
        <f t="shared" si="273"/>
        <v>103</v>
      </c>
      <c r="K5816" s="8">
        <f t="shared" si="274"/>
        <v>4.0635661071809563</v>
      </c>
      <c r="L5816" s="3">
        <f t="shared" si="275"/>
        <v>2.9412990046056535</v>
      </c>
    </row>
    <row r="5817" spans="9:12">
      <c r="I5817">
        <v>5816</v>
      </c>
      <c r="J5817">
        <f t="shared" si="273"/>
        <v>104</v>
      </c>
      <c r="K5817" s="8">
        <f t="shared" si="274"/>
        <v>4.3140994732297067</v>
      </c>
      <c r="L5817" s="3">
        <f t="shared" si="275"/>
        <v>3.1377378096965027</v>
      </c>
    </row>
    <row r="5818" spans="9:12">
      <c r="I5818">
        <v>5817</v>
      </c>
      <c r="J5818">
        <f t="shared" si="273"/>
        <v>105</v>
      </c>
      <c r="K5818" s="8">
        <f t="shared" si="274"/>
        <v>4.7984639720769229</v>
      </c>
      <c r="L5818" s="3">
        <f t="shared" si="275"/>
        <v>3.5175194926020068</v>
      </c>
    </row>
    <row r="5819" spans="9:12">
      <c r="I5819">
        <v>5818</v>
      </c>
      <c r="J5819">
        <f t="shared" si="273"/>
        <v>106</v>
      </c>
      <c r="K5819" s="8">
        <f t="shared" si="274"/>
        <v>6.2515574796790947</v>
      </c>
      <c r="L5819" s="3">
        <f t="shared" si="275"/>
        <v>4.656864549990881</v>
      </c>
    </row>
    <row r="5820" spans="9:12">
      <c r="I5820">
        <v>5819</v>
      </c>
      <c r="J5820">
        <f t="shared" si="273"/>
        <v>107</v>
      </c>
      <c r="K5820" s="8">
        <f t="shared" si="274"/>
        <v>6.602304189946536</v>
      </c>
      <c r="L5820" s="3">
        <f t="shared" si="275"/>
        <v>4.9318788753924547</v>
      </c>
    </row>
    <row r="5821" spans="9:12">
      <c r="I5821">
        <v>5820</v>
      </c>
      <c r="J5821">
        <f t="shared" si="273"/>
        <v>108</v>
      </c>
      <c r="K5821" s="8">
        <f t="shared" si="274"/>
        <v>8.1723132750535505</v>
      </c>
      <c r="L5821" s="3">
        <f t="shared" si="275"/>
        <v>6.1628953803963702</v>
      </c>
    </row>
    <row r="5822" spans="9:12">
      <c r="I5822">
        <v>5821</v>
      </c>
      <c r="J5822">
        <f t="shared" si="273"/>
        <v>109</v>
      </c>
      <c r="K5822" s="8">
        <f t="shared" si="274"/>
        <v>7.5125754099884281</v>
      </c>
      <c r="L5822" s="3">
        <f t="shared" si="275"/>
        <v>5.6456065260991641</v>
      </c>
    </row>
    <row r="5823" spans="9:12">
      <c r="I5823">
        <v>5822</v>
      </c>
      <c r="J5823">
        <f t="shared" si="273"/>
        <v>110</v>
      </c>
      <c r="K5823" s="8">
        <f t="shared" si="274"/>
        <v>7.061615355524764</v>
      </c>
      <c r="L5823" s="3">
        <f t="shared" si="275"/>
        <v>5.2920166804044841</v>
      </c>
    </row>
    <row r="5824" spans="9:12">
      <c r="I5824">
        <v>5823</v>
      </c>
      <c r="J5824">
        <f t="shared" si="273"/>
        <v>111</v>
      </c>
      <c r="K5824" s="8">
        <f t="shared" si="274"/>
        <v>6.9029442336762781</v>
      </c>
      <c r="L5824" s="3">
        <f t="shared" si="275"/>
        <v>5.167605445007295</v>
      </c>
    </row>
    <row r="5825" spans="9:12">
      <c r="I5825">
        <v>5824</v>
      </c>
      <c r="J5825">
        <f t="shared" si="273"/>
        <v>112</v>
      </c>
      <c r="K5825" s="8">
        <f t="shared" si="274"/>
        <v>6.969753122396356</v>
      </c>
      <c r="L5825" s="3">
        <f t="shared" si="275"/>
        <v>5.2199891193920713</v>
      </c>
    </row>
    <row r="5826" spans="9:12">
      <c r="I5826">
        <v>5825</v>
      </c>
      <c r="J5826">
        <f t="shared" si="273"/>
        <v>113</v>
      </c>
      <c r="K5826" s="8">
        <f t="shared" si="274"/>
        <v>6.6273575343240347</v>
      </c>
      <c r="L5826" s="3">
        <f t="shared" si="275"/>
        <v>4.9515227619959168</v>
      </c>
    </row>
    <row r="5827" spans="9:12">
      <c r="I5827">
        <v>5826</v>
      </c>
      <c r="J5827">
        <f t="shared" ref="J5827:J5890" si="276">MOD(I5827-1,168)+1</f>
        <v>114</v>
      </c>
      <c r="K5827" s="8">
        <f t="shared" ref="K5827:K5890" si="277">INDEX($D$2:$D$169,J5827)</f>
        <v>6.7943797672823703</v>
      </c>
      <c r="L5827" s="3">
        <f t="shared" ref="L5827:L5890" si="278">INDEX($B$2:$B$169,J5827)</f>
        <v>5.0824819567067587</v>
      </c>
    </row>
    <row r="5828" spans="9:12">
      <c r="I5828">
        <v>5827</v>
      </c>
      <c r="J5828">
        <f t="shared" si="276"/>
        <v>115</v>
      </c>
      <c r="K5828" s="8">
        <f t="shared" si="277"/>
        <v>6.3434197128063108</v>
      </c>
      <c r="L5828" s="3">
        <f t="shared" si="278"/>
        <v>4.7288921110023594</v>
      </c>
    </row>
    <row r="5829" spans="9:12">
      <c r="I5829">
        <v>5828</v>
      </c>
      <c r="J5829">
        <f t="shared" si="276"/>
        <v>116</v>
      </c>
      <c r="K5829" s="8">
        <f t="shared" si="277"/>
        <v>7.0198598000640953</v>
      </c>
      <c r="L5829" s="3">
        <f t="shared" si="278"/>
        <v>5.2592768839056721</v>
      </c>
    </row>
    <row r="5830" spans="9:12">
      <c r="I5830">
        <v>5829</v>
      </c>
      <c r="J5830">
        <f t="shared" si="276"/>
        <v>117</v>
      </c>
      <c r="K5830" s="8">
        <f t="shared" si="277"/>
        <v>6.602304189946536</v>
      </c>
      <c r="L5830" s="3">
        <f t="shared" si="278"/>
        <v>4.9318788753924547</v>
      </c>
    </row>
    <row r="5831" spans="9:12">
      <c r="I5831">
        <v>5830</v>
      </c>
      <c r="J5831">
        <f t="shared" si="276"/>
        <v>118</v>
      </c>
      <c r="K5831" s="8">
        <f t="shared" si="277"/>
        <v>5.8340018806713907</v>
      </c>
      <c r="L5831" s="3">
        <f t="shared" si="278"/>
        <v>4.3294665501887062</v>
      </c>
    </row>
    <row r="5832" spans="9:12">
      <c r="I5832">
        <v>5831</v>
      </c>
      <c r="J5832">
        <f t="shared" si="276"/>
        <v>119</v>
      </c>
      <c r="K5832" s="8">
        <f t="shared" si="277"/>
        <v>4.2472905734047046</v>
      </c>
      <c r="L5832" s="3">
        <f t="shared" si="278"/>
        <v>3.085354126604551</v>
      </c>
    </row>
    <row r="5833" spans="9:12">
      <c r="I5833">
        <v>5832</v>
      </c>
      <c r="J5833">
        <f t="shared" si="276"/>
        <v>120</v>
      </c>
      <c r="K5833" s="8">
        <f t="shared" si="277"/>
        <v>3.9310689805235848</v>
      </c>
      <c r="L5833" s="3">
        <f t="shared" si="278"/>
        <v>2.8374103384010878</v>
      </c>
    </row>
    <row r="5834" spans="9:12">
      <c r="I5834">
        <v>5833</v>
      </c>
      <c r="J5834">
        <f t="shared" si="276"/>
        <v>121</v>
      </c>
      <c r="K5834" s="8">
        <f t="shared" si="277"/>
        <v>3.2034015647987424</v>
      </c>
      <c r="L5834" s="3">
        <f t="shared" si="278"/>
        <v>2.2668591184062241</v>
      </c>
    </row>
    <row r="5835" spans="9:12">
      <c r="I5835">
        <v>5834</v>
      </c>
      <c r="J5835">
        <f t="shared" si="276"/>
        <v>122</v>
      </c>
      <c r="K5835" s="8">
        <f t="shared" si="277"/>
        <v>2.7941970657845241</v>
      </c>
      <c r="L5835" s="3">
        <f t="shared" si="278"/>
        <v>1.9460090692015564</v>
      </c>
    </row>
    <row r="5836" spans="9:12">
      <c r="I5836">
        <v>5835</v>
      </c>
      <c r="J5836">
        <f t="shared" si="276"/>
        <v>123</v>
      </c>
      <c r="K5836" s="8">
        <f t="shared" si="277"/>
        <v>2.7106859437645552</v>
      </c>
      <c r="L5836" s="3">
        <f t="shared" si="278"/>
        <v>1.8805294675016906</v>
      </c>
    </row>
    <row r="5837" spans="9:12">
      <c r="I5837">
        <v>5836</v>
      </c>
      <c r="J5837">
        <f t="shared" si="276"/>
        <v>124</v>
      </c>
      <c r="K5837" s="8">
        <f t="shared" si="277"/>
        <v>2.6772814994012091</v>
      </c>
      <c r="L5837" s="3">
        <f t="shared" si="278"/>
        <v>1.8543376303067096</v>
      </c>
    </row>
    <row r="5838" spans="9:12">
      <c r="I5838">
        <v>5837</v>
      </c>
      <c r="J5838">
        <f t="shared" si="276"/>
        <v>125</v>
      </c>
      <c r="K5838" s="8">
        <f t="shared" si="277"/>
        <v>2.6355259328368517</v>
      </c>
      <c r="L5838" s="3">
        <f t="shared" si="278"/>
        <v>1.8215978251016909</v>
      </c>
    </row>
    <row r="5839" spans="9:12">
      <c r="I5839">
        <v>5838</v>
      </c>
      <c r="J5839">
        <f t="shared" si="276"/>
        <v>126</v>
      </c>
      <c r="K5839" s="8">
        <f t="shared" si="277"/>
        <v>2.7774948436092748</v>
      </c>
      <c r="L5839" s="3">
        <f t="shared" si="278"/>
        <v>1.9329131506091024</v>
      </c>
    </row>
    <row r="5840" spans="9:12">
      <c r="I5840">
        <v>5839</v>
      </c>
      <c r="J5840">
        <f t="shared" si="276"/>
        <v>127</v>
      </c>
      <c r="K5840" s="8">
        <f t="shared" si="277"/>
        <v>4.2806950288635246</v>
      </c>
      <c r="L5840" s="3">
        <f t="shared" si="278"/>
        <v>3.111545972499298</v>
      </c>
    </row>
    <row r="5841" spans="9:12">
      <c r="I5841">
        <v>5840</v>
      </c>
      <c r="J5841">
        <f t="shared" si="276"/>
        <v>128</v>
      </c>
      <c r="K5841" s="8">
        <f t="shared" si="277"/>
        <v>5.8340018806713907</v>
      </c>
      <c r="L5841" s="3">
        <f t="shared" si="278"/>
        <v>4.3294665501887062</v>
      </c>
    </row>
    <row r="5842" spans="9:12">
      <c r="I5842">
        <v>5841</v>
      </c>
      <c r="J5842">
        <f t="shared" si="276"/>
        <v>129</v>
      </c>
      <c r="K5842" s="8">
        <f t="shared" si="277"/>
        <v>6.5104419568504746</v>
      </c>
      <c r="L5842" s="3">
        <f t="shared" si="278"/>
        <v>4.8598513144054039</v>
      </c>
    </row>
    <row r="5843" spans="9:12">
      <c r="I5843">
        <v>5842</v>
      </c>
      <c r="J5843">
        <f t="shared" si="276"/>
        <v>130</v>
      </c>
      <c r="K5843" s="8">
        <f t="shared" si="277"/>
        <v>6.9446997891246749</v>
      </c>
      <c r="L5843" s="3">
        <f t="shared" si="278"/>
        <v>5.2003452414964846</v>
      </c>
    </row>
    <row r="5844" spans="9:12">
      <c r="I5844">
        <v>5843</v>
      </c>
      <c r="J5844">
        <f t="shared" si="276"/>
        <v>131</v>
      </c>
      <c r="K5844" s="8">
        <f t="shared" si="277"/>
        <v>7.1033709220804999</v>
      </c>
      <c r="L5844" s="3">
        <f t="shared" si="278"/>
        <v>5.3247564856027427</v>
      </c>
    </row>
    <row r="5845" spans="9:12">
      <c r="I5845">
        <v>5844</v>
      </c>
      <c r="J5845">
        <f t="shared" si="276"/>
        <v>132</v>
      </c>
      <c r="K5845" s="8">
        <f t="shared" si="277"/>
        <v>6.8528375560290637</v>
      </c>
      <c r="L5845" s="3">
        <f t="shared" si="278"/>
        <v>5.1283176805097881</v>
      </c>
    </row>
    <row r="5846" spans="9:12">
      <c r="I5846">
        <v>5845</v>
      </c>
      <c r="J5846">
        <f t="shared" si="276"/>
        <v>133</v>
      </c>
      <c r="K5846" s="8">
        <f t="shared" si="277"/>
        <v>7.4875220767202908</v>
      </c>
      <c r="L5846" s="3">
        <f t="shared" si="278"/>
        <v>5.6259626482063565</v>
      </c>
    </row>
    <row r="5847" spans="9:12">
      <c r="I5847">
        <v>5846</v>
      </c>
      <c r="J5847">
        <f t="shared" si="276"/>
        <v>134</v>
      </c>
      <c r="K5847" s="8">
        <f t="shared" si="277"/>
        <v>7.7881621204169162</v>
      </c>
      <c r="L5847" s="3">
        <f t="shared" si="278"/>
        <v>5.8616892177952309</v>
      </c>
    </row>
    <row r="5848" spans="9:12">
      <c r="I5848">
        <v>5847</v>
      </c>
      <c r="J5848">
        <f t="shared" si="276"/>
        <v>135</v>
      </c>
      <c r="K5848" s="8">
        <f t="shared" si="277"/>
        <v>7.854971009168767</v>
      </c>
      <c r="L5848" s="3">
        <f t="shared" si="278"/>
        <v>5.9140728922049197</v>
      </c>
    </row>
    <row r="5849" spans="9:12">
      <c r="I5849">
        <v>5848</v>
      </c>
      <c r="J5849">
        <f t="shared" si="276"/>
        <v>136</v>
      </c>
      <c r="K5849" s="8">
        <f t="shared" si="277"/>
        <v>7.0449131333328054</v>
      </c>
      <c r="L5849" s="3">
        <f t="shared" si="278"/>
        <v>5.2789207617989291</v>
      </c>
    </row>
    <row r="5850" spans="9:12">
      <c r="I5850">
        <v>5849</v>
      </c>
      <c r="J5850">
        <f t="shared" si="276"/>
        <v>137</v>
      </c>
      <c r="K5850" s="8">
        <f t="shared" si="277"/>
        <v>6.9446997891246749</v>
      </c>
      <c r="L5850" s="3">
        <f t="shared" si="278"/>
        <v>5.2003452414964846</v>
      </c>
    </row>
    <row r="5851" spans="9:12">
      <c r="I5851">
        <v>5850</v>
      </c>
      <c r="J5851">
        <f t="shared" si="276"/>
        <v>138</v>
      </c>
      <c r="K5851" s="8">
        <f t="shared" si="277"/>
        <v>6.8945931225666612</v>
      </c>
      <c r="L5851" s="3">
        <f t="shared" si="278"/>
        <v>5.1610574856938252</v>
      </c>
    </row>
    <row r="5852" spans="9:12">
      <c r="I5852">
        <v>5851</v>
      </c>
      <c r="J5852">
        <f t="shared" si="276"/>
        <v>139</v>
      </c>
      <c r="K5852" s="8">
        <f t="shared" si="277"/>
        <v>6.5605486344883417</v>
      </c>
      <c r="L5852" s="3">
        <f t="shared" si="278"/>
        <v>4.8991390788955824</v>
      </c>
    </row>
    <row r="5853" spans="9:12">
      <c r="I5853">
        <v>5852</v>
      </c>
      <c r="J5853">
        <f t="shared" si="276"/>
        <v>140</v>
      </c>
      <c r="K5853" s="8">
        <f t="shared" si="277"/>
        <v>6.5688997455973581</v>
      </c>
      <c r="L5853" s="3">
        <f t="shared" si="278"/>
        <v>4.9056870382085824</v>
      </c>
    </row>
    <row r="5854" spans="9:12">
      <c r="I5854">
        <v>5853</v>
      </c>
      <c r="J5854">
        <f t="shared" si="276"/>
        <v>141</v>
      </c>
      <c r="K5854" s="8">
        <f t="shared" si="277"/>
        <v>5.9175130027162002</v>
      </c>
      <c r="L5854" s="3">
        <f t="shared" si="278"/>
        <v>4.3949461519080488</v>
      </c>
    </row>
    <row r="5855" spans="9:12">
      <c r="I5855">
        <v>5854</v>
      </c>
      <c r="J5855">
        <f t="shared" si="276"/>
        <v>142</v>
      </c>
      <c r="K5855" s="8">
        <f t="shared" si="277"/>
        <v>5.2828284820011362</v>
      </c>
      <c r="L5855" s="3">
        <f t="shared" si="278"/>
        <v>3.8973011841927896</v>
      </c>
    </row>
    <row r="5856" spans="9:12">
      <c r="I5856">
        <v>5855</v>
      </c>
      <c r="J5856">
        <f t="shared" si="276"/>
        <v>143</v>
      </c>
      <c r="K5856" s="8">
        <f t="shared" si="277"/>
        <v>4.4059617063532741</v>
      </c>
      <c r="L5856" s="3">
        <f t="shared" si="278"/>
        <v>3.2097653707051199</v>
      </c>
    </row>
    <row r="5857" spans="9:12">
      <c r="I5857">
        <v>5856</v>
      </c>
      <c r="J5857">
        <f t="shared" si="276"/>
        <v>144</v>
      </c>
      <c r="K5857" s="8">
        <f t="shared" si="277"/>
        <v>3.7963305189369851</v>
      </c>
      <c r="L5857" s="3">
        <f t="shared" si="278"/>
        <v>2.7317642809066913</v>
      </c>
    </row>
    <row r="5858" spans="9:12">
      <c r="I5858">
        <v>5857</v>
      </c>
      <c r="J5858">
        <f t="shared" si="276"/>
        <v>145</v>
      </c>
      <c r="K5858" s="8">
        <f t="shared" si="277"/>
        <v>3.3286682422810232</v>
      </c>
      <c r="L5858" s="3">
        <f t="shared" si="278"/>
        <v>2.3650785166061898</v>
      </c>
    </row>
    <row r="5859" spans="9:12">
      <c r="I5859">
        <v>5858</v>
      </c>
      <c r="J5859">
        <f t="shared" si="276"/>
        <v>146</v>
      </c>
      <c r="K5859" s="8">
        <f t="shared" si="277"/>
        <v>3.1198904427657781</v>
      </c>
      <c r="L5859" s="3">
        <f t="shared" si="278"/>
        <v>2.2013795166961692</v>
      </c>
    </row>
    <row r="5860" spans="9:12">
      <c r="I5860">
        <v>5859</v>
      </c>
      <c r="J5860">
        <f t="shared" si="276"/>
        <v>147</v>
      </c>
      <c r="K5860" s="8">
        <f t="shared" si="277"/>
        <v>3.0530815429369551</v>
      </c>
      <c r="L5860" s="3">
        <f t="shared" si="278"/>
        <v>2.1489958336012216</v>
      </c>
    </row>
    <row r="5861" spans="9:12">
      <c r="I5861">
        <v>5860</v>
      </c>
      <c r="J5861">
        <f t="shared" si="276"/>
        <v>148</v>
      </c>
      <c r="K5861" s="8">
        <f t="shared" si="277"/>
        <v>3.0447304318498745</v>
      </c>
      <c r="L5861" s="3">
        <f t="shared" si="278"/>
        <v>2.1424478743054212</v>
      </c>
    </row>
    <row r="5862" spans="9:12">
      <c r="I5862">
        <v>5861</v>
      </c>
      <c r="J5862">
        <f t="shared" si="276"/>
        <v>149</v>
      </c>
      <c r="K5862" s="8">
        <f t="shared" si="277"/>
        <v>3.0447304318498745</v>
      </c>
      <c r="L5862" s="3">
        <f t="shared" si="278"/>
        <v>2.1424478743054212</v>
      </c>
    </row>
    <row r="5863" spans="9:12">
      <c r="I5863">
        <v>5862</v>
      </c>
      <c r="J5863">
        <f t="shared" si="276"/>
        <v>150</v>
      </c>
      <c r="K5863" s="8">
        <f t="shared" si="277"/>
        <v>3.0530815429369551</v>
      </c>
      <c r="L5863" s="3">
        <f t="shared" si="278"/>
        <v>2.1489958336012216</v>
      </c>
    </row>
    <row r="5864" spans="9:12">
      <c r="I5864">
        <v>5863</v>
      </c>
      <c r="J5864">
        <f t="shared" si="276"/>
        <v>151</v>
      </c>
      <c r="K5864" s="8">
        <f t="shared" si="277"/>
        <v>4.130375007005151</v>
      </c>
      <c r="L5864" s="3">
        <f t="shared" si="278"/>
        <v>2.993682687696972</v>
      </c>
    </row>
    <row r="5865" spans="9:12">
      <c r="I5865">
        <v>5864</v>
      </c>
      <c r="J5865">
        <f t="shared" si="276"/>
        <v>152</v>
      </c>
      <c r="K5865" s="8">
        <f t="shared" si="277"/>
        <v>5.6502774144480306</v>
      </c>
      <c r="L5865" s="3">
        <f t="shared" si="278"/>
        <v>4.1854114281901129</v>
      </c>
    </row>
    <row r="5866" spans="9:12">
      <c r="I5866">
        <v>5865</v>
      </c>
      <c r="J5866">
        <f t="shared" si="276"/>
        <v>153</v>
      </c>
      <c r="K5866" s="8">
        <f t="shared" si="277"/>
        <v>6.2599086018769494</v>
      </c>
      <c r="L5866" s="3">
        <f t="shared" si="278"/>
        <v>4.6634125179984443</v>
      </c>
    </row>
    <row r="5867" spans="9:12">
      <c r="I5867">
        <v>5866</v>
      </c>
      <c r="J5867">
        <f t="shared" si="276"/>
        <v>154</v>
      </c>
      <c r="K5867" s="8">
        <f t="shared" si="277"/>
        <v>6.8194331116599356</v>
      </c>
      <c r="L5867" s="3">
        <f t="shared" si="278"/>
        <v>5.1021258433102732</v>
      </c>
    </row>
    <row r="5868" spans="9:12">
      <c r="I5868">
        <v>5867</v>
      </c>
      <c r="J5868">
        <f t="shared" si="276"/>
        <v>155</v>
      </c>
      <c r="K5868" s="8">
        <f t="shared" si="277"/>
        <v>6.669113089805081</v>
      </c>
      <c r="L5868" s="3">
        <f t="shared" si="278"/>
        <v>4.9842625585107063</v>
      </c>
    </row>
    <row r="5869" spans="9:12">
      <c r="I5869">
        <v>5868</v>
      </c>
      <c r="J5869">
        <f t="shared" si="276"/>
        <v>156</v>
      </c>
      <c r="K5869" s="8">
        <f t="shared" si="277"/>
        <v>6.8361353338401774</v>
      </c>
      <c r="L5869" s="3">
        <f t="shared" si="278"/>
        <v>5.1152217619066418</v>
      </c>
    </row>
    <row r="5870" spans="9:12">
      <c r="I5870">
        <v>5869</v>
      </c>
      <c r="J5870">
        <f t="shared" si="276"/>
        <v>157</v>
      </c>
      <c r="K5870" s="8">
        <f t="shared" si="277"/>
        <v>7.5459798654450916</v>
      </c>
      <c r="L5870" s="3">
        <f t="shared" si="278"/>
        <v>5.67179837199222</v>
      </c>
    </row>
    <row r="5871" spans="9:12">
      <c r="I5871">
        <v>5870</v>
      </c>
      <c r="J5871">
        <f t="shared" si="276"/>
        <v>158</v>
      </c>
      <c r="K5871" s="8">
        <f t="shared" si="277"/>
        <v>7.8716732313580797</v>
      </c>
      <c r="L5871" s="3">
        <f t="shared" si="278"/>
        <v>5.9271688108084009</v>
      </c>
    </row>
    <row r="5872" spans="9:12">
      <c r="I5872">
        <v>5871</v>
      </c>
      <c r="J5872">
        <f t="shared" si="276"/>
        <v>159</v>
      </c>
      <c r="K5872" s="8">
        <f t="shared" si="277"/>
        <v>8.1389088196003634</v>
      </c>
      <c r="L5872" s="3">
        <f t="shared" si="278"/>
        <v>6.1367035345060401</v>
      </c>
    </row>
    <row r="5873" spans="9:12">
      <c r="I5873">
        <v>5872</v>
      </c>
      <c r="J5873">
        <f t="shared" si="276"/>
        <v>160</v>
      </c>
      <c r="K5873" s="8">
        <f t="shared" si="277"/>
        <v>8.0136421421001582</v>
      </c>
      <c r="L5873" s="3">
        <f t="shared" si="278"/>
        <v>6.0384841362920199</v>
      </c>
    </row>
    <row r="5874" spans="9:12">
      <c r="I5874">
        <v>5873</v>
      </c>
      <c r="J5874">
        <f t="shared" si="276"/>
        <v>161</v>
      </c>
      <c r="K5874" s="8">
        <f t="shared" si="277"/>
        <v>8.7735933402988486</v>
      </c>
      <c r="L5874" s="3">
        <f t="shared" si="278"/>
        <v>6.6343485022082982</v>
      </c>
    </row>
    <row r="5875" spans="9:12">
      <c r="I5875">
        <v>5874</v>
      </c>
      <c r="J5875">
        <f t="shared" si="276"/>
        <v>162</v>
      </c>
      <c r="K5875" s="8">
        <f t="shared" si="277"/>
        <v>8.2808777303397338</v>
      </c>
      <c r="L5875" s="3">
        <f t="shared" si="278"/>
        <v>6.2480188599875355</v>
      </c>
    </row>
    <row r="5876" spans="9:12">
      <c r="I5876">
        <v>5875</v>
      </c>
      <c r="J5876">
        <f t="shared" si="276"/>
        <v>163</v>
      </c>
      <c r="K5876" s="8">
        <f t="shared" si="277"/>
        <v>8.6399755517092149</v>
      </c>
      <c r="L5876" s="3">
        <f t="shared" si="278"/>
        <v>6.5295811446966381</v>
      </c>
    </row>
    <row r="5877" spans="9:12">
      <c r="I5877">
        <v>5876</v>
      </c>
      <c r="J5877">
        <f t="shared" si="276"/>
        <v>164</v>
      </c>
      <c r="K5877" s="8">
        <f t="shared" si="277"/>
        <v>7.2954464993837753</v>
      </c>
      <c r="L5877" s="3">
        <f t="shared" si="278"/>
        <v>5.4753595668915187</v>
      </c>
    </row>
    <row r="5878" spans="9:12">
      <c r="I5878">
        <v>5877</v>
      </c>
      <c r="J5878">
        <f t="shared" si="276"/>
        <v>165</v>
      </c>
      <c r="K5878" s="8">
        <f t="shared" si="277"/>
        <v>10.410411325236606</v>
      </c>
      <c r="L5878" s="3">
        <f t="shared" si="278"/>
        <v>7.9177486903086676</v>
      </c>
    </row>
    <row r="5879" spans="9:12">
      <c r="I5879">
        <v>5878</v>
      </c>
      <c r="J5879">
        <f t="shared" si="276"/>
        <v>166</v>
      </c>
      <c r="K5879" s="8">
        <f t="shared" si="277"/>
        <v>8.3727399634699786</v>
      </c>
      <c r="L5879" s="3">
        <f t="shared" si="278"/>
        <v>6.3200464210013871</v>
      </c>
    </row>
    <row r="5880" spans="9:12">
      <c r="I5880">
        <v>5879</v>
      </c>
      <c r="J5880">
        <f t="shared" si="276"/>
        <v>167</v>
      </c>
      <c r="K5880" s="8">
        <f t="shared" si="277"/>
        <v>4.7817617498853293</v>
      </c>
      <c r="L5880" s="3">
        <f t="shared" si="278"/>
        <v>3.5044235739967378</v>
      </c>
    </row>
    <row r="5881" spans="9:12">
      <c r="I5881">
        <v>5880</v>
      </c>
      <c r="J5881">
        <f t="shared" si="276"/>
        <v>168</v>
      </c>
      <c r="K5881" s="8">
        <f t="shared" si="277"/>
        <v>4.1387261181124178</v>
      </c>
      <c r="L5881" s="3">
        <f t="shared" si="278"/>
        <v>3.0002306470086002</v>
      </c>
    </row>
    <row r="5882" spans="9:12">
      <c r="I5882">
        <v>5881</v>
      </c>
      <c r="J5882">
        <f t="shared" si="276"/>
        <v>1</v>
      </c>
      <c r="K5882" s="8">
        <f t="shared" si="277"/>
        <v>2.6856326104738848</v>
      </c>
      <c r="L5882" s="3">
        <f t="shared" si="278"/>
        <v>1.8608855895912155</v>
      </c>
    </row>
    <row r="5883" spans="9:12">
      <c r="I5883">
        <v>5882</v>
      </c>
      <c r="J5883">
        <f t="shared" si="276"/>
        <v>2</v>
      </c>
      <c r="K5883" s="8">
        <f t="shared" si="277"/>
        <v>2.5770681551939543</v>
      </c>
      <c r="L5883" s="3">
        <f t="shared" si="278"/>
        <v>1.7757621100049528</v>
      </c>
    </row>
    <row r="5884" spans="9:12">
      <c r="I5884">
        <v>5883</v>
      </c>
      <c r="J5884">
        <f t="shared" si="276"/>
        <v>3</v>
      </c>
      <c r="K5884" s="8">
        <f t="shared" si="277"/>
        <v>2.5687170440949885</v>
      </c>
      <c r="L5884" s="3">
        <f t="shared" si="278"/>
        <v>1.7692141506998336</v>
      </c>
    </row>
    <row r="5885" spans="9:12">
      <c r="I5885">
        <v>5884</v>
      </c>
      <c r="J5885">
        <f t="shared" si="276"/>
        <v>4</v>
      </c>
      <c r="K5885" s="8">
        <f t="shared" si="277"/>
        <v>2.7023348326650969</v>
      </c>
      <c r="L5885" s="3">
        <f t="shared" si="278"/>
        <v>1.8739815081961853</v>
      </c>
    </row>
    <row r="5886" spans="9:12">
      <c r="I5886">
        <v>5885</v>
      </c>
      <c r="J5886">
        <f t="shared" si="276"/>
        <v>5</v>
      </c>
      <c r="K5886" s="8">
        <f t="shared" si="277"/>
        <v>2.7190370548525729</v>
      </c>
      <c r="L5886" s="3">
        <f t="shared" si="278"/>
        <v>1.8870774267982258</v>
      </c>
    </row>
    <row r="5887" spans="9:12">
      <c r="I5887">
        <v>5886</v>
      </c>
      <c r="J5887">
        <f t="shared" si="276"/>
        <v>6</v>
      </c>
      <c r="K5887" s="8">
        <f t="shared" si="277"/>
        <v>3.1449437760571923</v>
      </c>
      <c r="L5887" s="3">
        <f t="shared" si="278"/>
        <v>2.221023394607228</v>
      </c>
    </row>
    <row r="5888" spans="9:12">
      <c r="I5888">
        <v>5887</v>
      </c>
      <c r="J5888">
        <f t="shared" si="276"/>
        <v>7</v>
      </c>
      <c r="K5888" s="8">
        <f t="shared" si="277"/>
        <v>3.8631394187657877</v>
      </c>
      <c r="L5888" s="3">
        <f t="shared" si="278"/>
        <v>2.7841479640016229</v>
      </c>
    </row>
    <row r="5889" spans="9:12">
      <c r="I5889">
        <v>5888</v>
      </c>
      <c r="J5889">
        <f t="shared" si="276"/>
        <v>8</v>
      </c>
      <c r="K5889" s="8">
        <f t="shared" si="277"/>
        <v>4.5312283838366856</v>
      </c>
      <c r="L5889" s="3">
        <f t="shared" si="278"/>
        <v>3.307984768905972</v>
      </c>
    </row>
    <row r="5890" spans="9:12">
      <c r="I5890">
        <v>5889</v>
      </c>
      <c r="J5890">
        <f t="shared" si="276"/>
        <v>9</v>
      </c>
      <c r="K5890" s="8">
        <f t="shared" si="277"/>
        <v>4.5061750505608469</v>
      </c>
      <c r="L5890" s="3">
        <f t="shared" si="278"/>
        <v>3.2883408910071266</v>
      </c>
    </row>
    <row r="5891" spans="9:12">
      <c r="I5891">
        <v>5890</v>
      </c>
      <c r="J5891">
        <f t="shared" ref="J5891:J5954" si="279">MOD(I5891-1,168)+1</f>
        <v>10</v>
      </c>
      <c r="K5891" s="8">
        <f t="shared" ref="K5891:K5954" si="280">INDEX($D$2:$D$169,J5891)</f>
        <v>6.0177263469244773</v>
      </c>
      <c r="L5891" s="3">
        <f t="shared" ref="L5891:L5954" si="281">INDEX($B$2:$B$169,J5891)</f>
        <v>4.473521672210607</v>
      </c>
    </row>
    <row r="5892" spans="9:12">
      <c r="I5892">
        <v>5891</v>
      </c>
      <c r="J5892">
        <f t="shared" si="279"/>
        <v>11</v>
      </c>
      <c r="K5892" s="8">
        <f t="shared" si="280"/>
        <v>8.0888021530380172</v>
      </c>
      <c r="L5892" s="3">
        <f t="shared" si="281"/>
        <v>6.0974157786999825</v>
      </c>
    </row>
    <row r="5893" spans="9:12">
      <c r="I5893">
        <v>5892</v>
      </c>
      <c r="J5893">
        <f t="shared" si="279"/>
        <v>12</v>
      </c>
      <c r="K5893" s="8">
        <f t="shared" si="280"/>
        <v>9.0491800396158588</v>
      </c>
      <c r="L5893" s="3">
        <f t="shared" si="281"/>
        <v>6.8504311851920523</v>
      </c>
    </row>
    <row r="5894" spans="9:12">
      <c r="I5894">
        <v>5893</v>
      </c>
      <c r="J5894">
        <f t="shared" si="279"/>
        <v>13</v>
      </c>
      <c r="K5894" s="8">
        <f t="shared" si="280"/>
        <v>9.4249800942512874</v>
      </c>
      <c r="L5894" s="3">
        <f t="shared" si="281"/>
        <v>7.1450893971896301</v>
      </c>
    </row>
    <row r="5895" spans="9:12">
      <c r="I5895">
        <v>5894</v>
      </c>
      <c r="J5895">
        <f t="shared" si="279"/>
        <v>14</v>
      </c>
      <c r="K5895" s="8">
        <f t="shared" si="280"/>
        <v>9.2078511725730081</v>
      </c>
      <c r="L5895" s="3">
        <f t="shared" si="281"/>
        <v>6.9748424292993478</v>
      </c>
    </row>
    <row r="5896" spans="9:12">
      <c r="I5896">
        <v>5895</v>
      </c>
      <c r="J5896">
        <f t="shared" si="279"/>
        <v>15</v>
      </c>
      <c r="K5896" s="8">
        <f t="shared" si="280"/>
        <v>9.1159889394804701</v>
      </c>
      <c r="L5896" s="3">
        <f t="shared" si="281"/>
        <v>6.9028148683150601</v>
      </c>
    </row>
    <row r="5897" spans="9:12">
      <c r="I5897">
        <v>5896</v>
      </c>
      <c r="J5897">
        <f t="shared" si="279"/>
        <v>16</v>
      </c>
      <c r="K5897" s="8">
        <f t="shared" si="280"/>
        <v>10.2934957477263</v>
      </c>
      <c r="L5897" s="3">
        <f t="shared" si="281"/>
        <v>7.826077242689343</v>
      </c>
    </row>
    <row r="5898" spans="9:12">
      <c r="I5898">
        <v>5897</v>
      </c>
      <c r="J5898">
        <f t="shared" si="279"/>
        <v>17</v>
      </c>
      <c r="K5898" s="8">
        <f t="shared" si="280"/>
        <v>11.612971466780659</v>
      </c>
      <c r="L5898" s="3">
        <f t="shared" si="281"/>
        <v>8.8606549425993464</v>
      </c>
    </row>
    <row r="5899" spans="9:12">
      <c r="I5899">
        <v>5898</v>
      </c>
      <c r="J5899">
        <f t="shared" si="279"/>
        <v>18</v>
      </c>
      <c r="K5899" s="8">
        <f t="shared" si="280"/>
        <v>11.370789211820314</v>
      </c>
      <c r="L5899" s="3">
        <f t="shared" si="281"/>
        <v>8.6707640968053372</v>
      </c>
    </row>
    <row r="5900" spans="9:12">
      <c r="I5900">
        <v>5899</v>
      </c>
      <c r="J5900">
        <f t="shared" si="279"/>
        <v>19</v>
      </c>
      <c r="K5900" s="8">
        <f t="shared" si="280"/>
        <v>11.896909277211703</v>
      </c>
      <c r="L5900" s="3">
        <f t="shared" si="281"/>
        <v>9.0832855849000342</v>
      </c>
    </row>
    <row r="5901" spans="9:12">
      <c r="I5901">
        <v>5900</v>
      </c>
      <c r="J5901">
        <f t="shared" si="279"/>
        <v>20</v>
      </c>
      <c r="K5901" s="8">
        <f t="shared" si="280"/>
        <v>11.830100377394661</v>
      </c>
      <c r="L5901" s="3">
        <f t="shared" si="281"/>
        <v>9.0309019018143228</v>
      </c>
    </row>
    <row r="5902" spans="9:12">
      <c r="I5902">
        <v>5901</v>
      </c>
      <c r="J5902">
        <f t="shared" si="279"/>
        <v>21</v>
      </c>
      <c r="K5902" s="8">
        <f t="shared" si="280"/>
        <v>12.39797600933688</v>
      </c>
      <c r="L5902" s="3">
        <f t="shared" si="281"/>
        <v>9.4761631951034317</v>
      </c>
    </row>
    <row r="5903" spans="9:12">
      <c r="I5903">
        <v>5902</v>
      </c>
      <c r="J5903">
        <f t="shared" si="279"/>
        <v>22</v>
      </c>
      <c r="K5903" s="8">
        <f t="shared" si="280"/>
        <v>8.4562510854855315</v>
      </c>
      <c r="L5903" s="3">
        <f t="shared" si="281"/>
        <v>6.3855260226977908</v>
      </c>
    </row>
    <row r="5904" spans="9:12">
      <c r="I5904">
        <v>5903</v>
      </c>
      <c r="J5904">
        <f t="shared" si="279"/>
        <v>23</v>
      </c>
      <c r="K5904" s="8">
        <f t="shared" si="280"/>
        <v>4.6982506278688358</v>
      </c>
      <c r="L5904" s="3">
        <f t="shared" si="281"/>
        <v>3.4389439722995974</v>
      </c>
    </row>
    <row r="5905" spans="9:12">
      <c r="I5905">
        <v>5904</v>
      </c>
      <c r="J5905">
        <f t="shared" si="279"/>
        <v>24</v>
      </c>
      <c r="K5905" s="8">
        <f t="shared" si="280"/>
        <v>3.0331035269361237</v>
      </c>
      <c r="L5905" s="3">
        <f t="shared" si="281"/>
        <v>2.1333314226958673</v>
      </c>
    </row>
    <row r="5906" spans="9:12">
      <c r="I5906">
        <v>5905</v>
      </c>
      <c r="J5906">
        <f t="shared" si="279"/>
        <v>25</v>
      </c>
      <c r="K5906" s="8">
        <f t="shared" si="280"/>
        <v>2.936165976541627</v>
      </c>
      <c r="L5906" s="3">
        <f t="shared" si="281"/>
        <v>2.0573243946969559</v>
      </c>
    </row>
    <row r="5907" spans="9:12">
      <c r="I5907">
        <v>5906</v>
      </c>
      <c r="J5907">
        <f t="shared" si="279"/>
        <v>26</v>
      </c>
      <c r="K5907" s="8">
        <f t="shared" si="280"/>
        <v>2.8276015212462449</v>
      </c>
      <c r="L5907" s="3">
        <f t="shared" si="281"/>
        <v>1.9722009150985775</v>
      </c>
    </row>
    <row r="5908" spans="9:12">
      <c r="I5908">
        <v>5907</v>
      </c>
      <c r="J5908">
        <f t="shared" si="279"/>
        <v>27</v>
      </c>
      <c r="K5908" s="8">
        <f t="shared" si="280"/>
        <v>2.7273881659412966</v>
      </c>
      <c r="L5908" s="3">
        <f t="shared" si="281"/>
        <v>1.8936253860953145</v>
      </c>
    </row>
    <row r="5909" spans="9:12">
      <c r="I5909">
        <v>5908</v>
      </c>
      <c r="J5909">
        <f t="shared" si="279"/>
        <v>28</v>
      </c>
      <c r="K5909" s="8">
        <f t="shared" si="280"/>
        <v>2.8108992879720649</v>
      </c>
      <c r="L5909" s="3">
        <f t="shared" si="281"/>
        <v>1.9591049878036477</v>
      </c>
    </row>
    <row r="5910" spans="9:12">
      <c r="I5910">
        <v>5909</v>
      </c>
      <c r="J5910">
        <f t="shared" si="279"/>
        <v>29</v>
      </c>
      <c r="K5910" s="8">
        <f t="shared" si="280"/>
        <v>3.0530815429369551</v>
      </c>
      <c r="L5910" s="3">
        <f t="shared" si="281"/>
        <v>2.1489958336012216</v>
      </c>
    </row>
    <row r="5911" spans="9:12">
      <c r="I5911">
        <v>5910</v>
      </c>
      <c r="J5911">
        <f t="shared" si="279"/>
        <v>30</v>
      </c>
      <c r="K5911" s="8">
        <f t="shared" si="280"/>
        <v>3.2952637979018888</v>
      </c>
      <c r="L5911" s="3">
        <f t="shared" si="281"/>
        <v>2.3388866793988297</v>
      </c>
    </row>
    <row r="5912" spans="9:12">
      <c r="I5912">
        <v>5911</v>
      </c>
      <c r="J5912">
        <f t="shared" si="279"/>
        <v>31</v>
      </c>
      <c r="K5912" s="8">
        <f t="shared" si="280"/>
        <v>4.1387261181124178</v>
      </c>
      <c r="L5912" s="3">
        <f t="shared" si="281"/>
        <v>3.0002306470086002</v>
      </c>
    </row>
    <row r="5913" spans="9:12">
      <c r="I5913">
        <v>5912</v>
      </c>
      <c r="J5913">
        <f t="shared" si="279"/>
        <v>32</v>
      </c>
      <c r="K5913" s="8">
        <f t="shared" si="280"/>
        <v>4.4894728283725591</v>
      </c>
      <c r="L5913" s="3">
        <f t="shared" si="281"/>
        <v>3.2752449724044492</v>
      </c>
    </row>
    <row r="5914" spans="9:12">
      <c r="I5914">
        <v>5913</v>
      </c>
      <c r="J5914">
        <f t="shared" si="279"/>
        <v>33</v>
      </c>
      <c r="K5914" s="8">
        <f t="shared" si="280"/>
        <v>5.1492106823328854</v>
      </c>
      <c r="L5914" s="3">
        <f t="shared" si="281"/>
        <v>3.7925338179945793</v>
      </c>
    </row>
    <row r="5915" spans="9:12">
      <c r="I5915">
        <v>5914</v>
      </c>
      <c r="J5915">
        <f t="shared" si="279"/>
        <v>34</v>
      </c>
      <c r="K5915" s="8">
        <f t="shared" si="280"/>
        <v>6.042779680194684</v>
      </c>
      <c r="L5915" s="3">
        <f t="shared" si="281"/>
        <v>4.4931655501050374</v>
      </c>
    </row>
    <row r="5916" spans="9:12">
      <c r="I5916">
        <v>5915</v>
      </c>
      <c r="J5916">
        <f t="shared" si="279"/>
        <v>35</v>
      </c>
      <c r="K5916" s="8">
        <f t="shared" si="280"/>
        <v>8.2057177194355226</v>
      </c>
      <c r="L5916" s="3">
        <f t="shared" si="281"/>
        <v>6.1890872176059553</v>
      </c>
    </row>
    <row r="5917" spans="9:12">
      <c r="I5917">
        <v>5916</v>
      </c>
      <c r="J5917">
        <f t="shared" si="279"/>
        <v>36</v>
      </c>
      <c r="K5917" s="8">
        <f t="shared" si="280"/>
        <v>9.2329045169514039</v>
      </c>
      <c r="L5917" s="3">
        <f t="shared" si="281"/>
        <v>6.9944863159035133</v>
      </c>
    </row>
    <row r="5918" spans="9:12">
      <c r="I5918">
        <v>5917</v>
      </c>
      <c r="J5918">
        <f t="shared" si="279"/>
        <v>37</v>
      </c>
      <c r="K5918" s="8">
        <f t="shared" si="280"/>
        <v>9.3080645167811795</v>
      </c>
      <c r="L5918" s="3">
        <f t="shared" si="281"/>
        <v>7.0534179496018234</v>
      </c>
    </row>
    <row r="5919" spans="9:12">
      <c r="I5919">
        <v>5918</v>
      </c>
      <c r="J5919">
        <f t="shared" si="279"/>
        <v>38</v>
      </c>
      <c r="K5919" s="8">
        <f t="shared" si="280"/>
        <v>9.3832245277206194</v>
      </c>
      <c r="L5919" s="3">
        <f t="shared" si="281"/>
        <v>7.112349592011026</v>
      </c>
    </row>
    <row r="5920" spans="9:12">
      <c r="I5920">
        <v>5919</v>
      </c>
      <c r="J5920">
        <f t="shared" si="279"/>
        <v>39</v>
      </c>
      <c r="K5920" s="8">
        <f t="shared" si="280"/>
        <v>9.0575311618016183</v>
      </c>
      <c r="L5920" s="3">
        <f t="shared" si="281"/>
        <v>6.8569791531901307</v>
      </c>
    </row>
    <row r="5921" spans="9:12">
      <c r="I5921">
        <v>5920</v>
      </c>
      <c r="J5921">
        <f t="shared" si="279"/>
        <v>40</v>
      </c>
      <c r="K5921" s="8">
        <f t="shared" si="280"/>
        <v>10.109771281504623</v>
      </c>
      <c r="L5921" s="3">
        <f t="shared" si="281"/>
        <v>7.6820221206920687</v>
      </c>
    </row>
    <row r="5922" spans="9:12">
      <c r="I5922">
        <v>5921</v>
      </c>
      <c r="J5922">
        <f t="shared" si="279"/>
        <v>41</v>
      </c>
      <c r="K5922" s="8">
        <f t="shared" si="280"/>
        <v>10.660944680182967</v>
      </c>
      <c r="L5922" s="3">
        <f t="shared" si="281"/>
        <v>8.1141874866943287</v>
      </c>
    </row>
    <row r="5923" spans="9:12">
      <c r="I5923">
        <v>5922</v>
      </c>
      <c r="J5923">
        <f t="shared" si="279"/>
        <v>42</v>
      </c>
      <c r="K5923" s="8">
        <f t="shared" si="280"/>
        <v>10.677646913481579</v>
      </c>
      <c r="L5923" s="3">
        <f t="shared" si="281"/>
        <v>8.1272834140084154</v>
      </c>
    </row>
    <row r="5924" spans="9:12">
      <c r="I5924">
        <v>5923</v>
      </c>
      <c r="J5924">
        <f t="shared" si="279"/>
        <v>43</v>
      </c>
      <c r="K5924" s="8">
        <f t="shared" si="280"/>
        <v>11.045095845927705</v>
      </c>
      <c r="L5924" s="3">
        <f t="shared" si="281"/>
        <v>8.4153936580051347</v>
      </c>
    </row>
    <row r="5925" spans="9:12">
      <c r="I5925">
        <v>5924</v>
      </c>
      <c r="J5925">
        <f t="shared" si="279"/>
        <v>44</v>
      </c>
      <c r="K5925" s="8">
        <f t="shared" si="280"/>
        <v>12.197549309842834</v>
      </c>
      <c r="L5925" s="3">
        <f t="shared" si="281"/>
        <v>9.3190121458126498</v>
      </c>
    </row>
    <row r="5926" spans="9:12">
      <c r="I5926">
        <v>5925</v>
      </c>
      <c r="J5926">
        <f t="shared" si="279"/>
        <v>45</v>
      </c>
      <c r="K5926" s="8">
        <f t="shared" si="280"/>
        <v>11.79669593302124</v>
      </c>
      <c r="L5926" s="3">
        <f t="shared" si="281"/>
        <v>9.0047100646114426</v>
      </c>
    </row>
    <row r="5927" spans="9:12">
      <c r="I5927">
        <v>5926</v>
      </c>
      <c r="J5927">
        <f t="shared" si="279"/>
        <v>46</v>
      </c>
      <c r="K5927" s="8">
        <f t="shared" si="280"/>
        <v>9.0575311618016183</v>
      </c>
      <c r="L5927" s="3">
        <f t="shared" si="281"/>
        <v>6.8569791531901307</v>
      </c>
    </row>
    <row r="5928" spans="9:12">
      <c r="I5928">
        <v>5927</v>
      </c>
      <c r="J5928">
        <f t="shared" si="279"/>
        <v>47</v>
      </c>
      <c r="K5928" s="8">
        <f t="shared" si="280"/>
        <v>5.4665529482244963</v>
      </c>
      <c r="L5928" s="3">
        <f t="shared" si="281"/>
        <v>4.0413563061913829</v>
      </c>
    </row>
    <row r="5929" spans="9:12">
      <c r="I5929">
        <v>5928</v>
      </c>
      <c r="J5929">
        <f t="shared" si="279"/>
        <v>48</v>
      </c>
      <c r="K5929" s="8">
        <f t="shared" si="280"/>
        <v>3.9717038740584147</v>
      </c>
      <c r="L5929" s="3">
        <f t="shared" si="281"/>
        <v>2.8692714435978406</v>
      </c>
    </row>
    <row r="5930" spans="9:12">
      <c r="I5930">
        <v>5929</v>
      </c>
      <c r="J5930">
        <f t="shared" si="279"/>
        <v>49</v>
      </c>
      <c r="K5930" s="8">
        <f t="shared" si="280"/>
        <v>3.3119660200934598</v>
      </c>
      <c r="L5930" s="3">
        <f t="shared" si="281"/>
        <v>2.3519825980040809</v>
      </c>
    </row>
    <row r="5931" spans="9:12">
      <c r="I5931">
        <v>5930</v>
      </c>
      <c r="J5931">
        <f t="shared" si="279"/>
        <v>50</v>
      </c>
      <c r="K5931" s="8">
        <f t="shared" si="280"/>
        <v>3.0029748652842554</v>
      </c>
      <c r="L5931" s="3">
        <f t="shared" si="281"/>
        <v>2.1097080690994132</v>
      </c>
    </row>
    <row r="5932" spans="9:12">
      <c r="I5932">
        <v>5931</v>
      </c>
      <c r="J5932">
        <f t="shared" si="279"/>
        <v>51</v>
      </c>
      <c r="K5932" s="8">
        <f t="shared" si="280"/>
        <v>2.8944104099890042</v>
      </c>
      <c r="L5932" s="3">
        <f t="shared" si="281"/>
        <v>2.0245845895011376</v>
      </c>
    </row>
    <row r="5933" spans="9:12">
      <c r="I5933">
        <v>5932</v>
      </c>
      <c r="J5933">
        <f t="shared" si="279"/>
        <v>52</v>
      </c>
      <c r="K5933" s="8">
        <f t="shared" si="280"/>
        <v>2.9278148654544394</v>
      </c>
      <c r="L5933" s="3">
        <f t="shared" si="281"/>
        <v>2.0507764354010716</v>
      </c>
    </row>
    <row r="5934" spans="9:12">
      <c r="I5934">
        <v>5933</v>
      </c>
      <c r="J5934">
        <f t="shared" si="279"/>
        <v>53</v>
      </c>
      <c r="K5934" s="8">
        <f t="shared" si="280"/>
        <v>2.9528681987298935</v>
      </c>
      <c r="L5934" s="3">
        <f t="shared" si="281"/>
        <v>2.070420313299616</v>
      </c>
    </row>
    <row r="5935" spans="9:12">
      <c r="I5935">
        <v>5934</v>
      </c>
      <c r="J5935">
        <f t="shared" si="279"/>
        <v>54</v>
      </c>
      <c r="K5935" s="8">
        <f t="shared" si="280"/>
        <v>3.5290949306823443</v>
      </c>
      <c r="L5935" s="3">
        <f t="shared" si="281"/>
        <v>2.5222295571993629</v>
      </c>
    </row>
    <row r="5936" spans="9:12">
      <c r="I5936">
        <v>5935</v>
      </c>
      <c r="J5936">
        <f t="shared" si="279"/>
        <v>55</v>
      </c>
      <c r="K5936" s="8">
        <f t="shared" si="280"/>
        <v>4.6648461834889527</v>
      </c>
      <c r="L5936" s="3">
        <f t="shared" si="281"/>
        <v>3.4127521350916497</v>
      </c>
    </row>
    <row r="5937" spans="9:12">
      <c r="I5937">
        <v>5936</v>
      </c>
      <c r="J5937">
        <f t="shared" si="279"/>
        <v>56</v>
      </c>
      <c r="K5937" s="8">
        <f t="shared" si="280"/>
        <v>4.907028438470828</v>
      </c>
      <c r="L5937" s="3">
        <f t="shared" si="281"/>
        <v>3.6026429809025422</v>
      </c>
    </row>
    <row r="5938" spans="9:12">
      <c r="I5938">
        <v>5937</v>
      </c>
      <c r="J5938">
        <f t="shared" si="279"/>
        <v>57</v>
      </c>
      <c r="K5938" s="8">
        <f t="shared" si="280"/>
        <v>5.8507041028630731</v>
      </c>
      <c r="L5938" s="3">
        <f t="shared" si="281"/>
        <v>4.3425624687940445</v>
      </c>
    </row>
    <row r="5939" spans="9:12">
      <c r="I5939">
        <v>5938</v>
      </c>
      <c r="J5939">
        <f t="shared" si="279"/>
        <v>58</v>
      </c>
      <c r="K5939" s="8">
        <f t="shared" si="280"/>
        <v>6.9530509002373204</v>
      </c>
      <c r="L5939" s="3">
        <f t="shared" si="281"/>
        <v>5.2068932008123303</v>
      </c>
    </row>
    <row r="5940" spans="9:12">
      <c r="I5940">
        <v>5939</v>
      </c>
      <c r="J5940">
        <f t="shared" si="279"/>
        <v>59</v>
      </c>
      <c r="K5940" s="8">
        <f t="shared" si="280"/>
        <v>8.1556110528643426</v>
      </c>
      <c r="L5940" s="3">
        <f t="shared" si="281"/>
        <v>6.1497994617929708</v>
      </c>
    </row>
    <row r="5941" spans="9:12">
      <c r="I5941">
        <v>5940</v>
      </c>
      <c r="J5941">
        <f t="shared" si="279"/>
        <v>60</v>
      </c>
      <c r="K5941" s="8">
        <f t="shared" si="280"/>
        <v>8.7819444624850931</v>
      </c>
      <c r="L5941" s="3">
        <f t="shared" si="281"/>
        <v>6.6408964702067586</v>
      </c>
    </row>
    <row r="5942" spans="9:12">
      <c r="I5942">
        <v>5941</v>
      </c>
      <c r="J5942">
        <f t="shared" si="279"/>
        <v>61</v>
      </c>
      <c r="K5942" s="8">
        <f t="shared" si="280"/>
        <v>9.4583845386233349</v>
      </c>
      <c r="L5942" s="3">
        <f t="shared" si="281"/>
        <v>7.1712812343914338</v>
      </c>
    </row>
    <row r="5943" spans="9:12">
      <c r="I5943">
        <v>5942</v>
      </c>
      <c r="J5943">
        <f t="shared" si="279"/>
        <v>62</v>
      </c>
      <c r="K5943" s="8">
        <f t="shared" si="280"/>
        <v>9.2579578502172311</v>
      </c>
      <c r="L5943" s="3">
        <f t="shared" si="281"/>
        <v>7.0141301937945109</v>
      </c>
    </row>
    <row r="5944" spans="9:12">
      <c r="I5944">
        <v>5943</v>
      </c>
      <c r="J5944">
        <f t="shared" si="279"/>
        <v>63</v>
      </c>
      <c r="K5944" s="8">
        <f t="shared" si="280"/>
        <v>9.8508868043757722</v>
      </c>
      <c r="L5944" s="3">
        <f t="shared" si="281"/>
        <v>7.4790353563108924</v>
      </c>
    </row>
    <row r="5945" spans="9:12">
      <c r="I5945">
        <v>5944</v>
      </c>
      <c r="J5945">
        <f t="shared" si="279"/>
        <v>64</v>
      </c>
      <c r="K5945" s="8">
        <f t="shared" si="280"/>
        <v>10.794562479869887</v>
      </c>
      <c r="L5945" s="3">
        <f t="shared" si="281"/>
        <v>8.2189548529071761</v>
      </c>
    </row>
    <row r="5946" spans="9:12">
      <c r="I5946">
        <v>5945</v>
      </c>
      <c r="J5946">
        <f t="shared" si="279"/>
        <v>65</v>
      </c>
      <c r="K5946" s="8">
        <f t="shared" si="280"/>
        <v>11.412544778374325</v>
      </c>
      <c r="L5946" s="3">
        <f t="shared" si="281"/>
        <v>8.7035039020022431</v>
      </c>
    </row>
    <row r="5947" spans="9:12">
      <c r="I5947">
        <v>5946</v>
      </c>
      <c r="J5947">
        <f t="shared" si="279"/>
        <v>66</v>
      </c>
      <c r="K5947" s="8">
        <f t="shared" si="280"/>
        <v>11.312331434173364</v>
      </c>
      <c r="L5947" s="3">
        <f t="shared" si="281"/>
        <v>8.6249283817054216</v>
      </c>
    </row>
    <row r="5948" spans="9:12">
      <c r="I5948">
        <v>5947</v>
      </c>
      <c r="J5948">
        <f t="shared" si="279"/>
        <v>67</v>
      </c>
      <c r="K5948" s="8">
        <f t="shared" si="280"/>
        <v>12.047229299071038</v>
      </c>
      <c r="L5948" s="3">
        <f t="shared" si="281"/>
        <v>9.201148869703113</v>
      </c>
    </row>
    <row r="5949" spans="9:12">
      <c r="I5949">
        <v>5948</v>
      </c>
      <c r="J5949">
        <f t="shared" si="279"/>
        <v>68</v>
      </c>
      <c r="K5949" s="8">
        <f t="shared" si="280"/>
        <v>12.289411542932429</v>
      </c>
      <c r="L5949" s="3">
        <f t="shared" si="281"/>
        <v>9.3910397067946292</v>
      </c>
    </row>
    <row r="5950" spans="9:12">
      <c r="I5950">
        <v>5949</v>
      </c>
      <c r="J5950">
        <f t="shared" si="279"/>
        <v>69</v>
      </c>
      <c r="K5950" s="8">
        <f t="shared" si="280"/>
        <v>11.779993710820577</v>
      </c>
      <c r="L5950" s="3">
        <f t="shared" si="281"/>
        <v>8.9916141459990619</v>
      </c>
    </row>
    <row r="5951" spans="9:12">
      <c r="I5951">
        <v>5950</v>
      </c>
      <c r="J5951">
        <f t="shared" si="279"/>
        <v>70</v>
      </c>
      <c r="K5951" s="8">
        <f t="shared" si="280"/>
        <v>9.4917889830050299</v>
      </c>
      <c r="L5951" s="3">
        <f t="shared" si="281"/>
        <v>7.1974730716008022</v>
      </c>
    </row>
    <row r="5952" spans="9:12">
      <c r="I5952">
        <v>5951</v>
      </c>
      <c r="J5952">
        <f t="shared" si="279"/>
        <v>71</v>
      </c>
      <c r="K5952" s="8">
        <f t="shared" si="280"/>
        <v>4.9905395493832918</v>
      </c>
      <c r="L5952" s="3">
        <f t="shared" si="281"/>
        <v>3.6681225738932079</v>
      </c>
    </row>
    <row r="5953" spans="9:12">
      <c r="I5953">
        <v>5952</v>
      </c>
      <c r="J5953">
        <f t="shared" si="279"/>
        <v>72</v>
      </c>
      <c r="K5953" s="8">
        <f t="shared" si="280"/>
        <v>3.9096847417975402</v>
      </c>
      <c r="L5953" s="3">
        <f t="shared" si="281"/>
        <v>2.8206433329942939</v>
      </c>
    </row>
    <row r="5954" spans="9:12">
      <c r="I5954">
        <v>5953</v>
      </c>
      <c r="J5954">
        <f t="shared" si="279"/>
        <v>73</v>
      </c>
      <c r="K5954" s="8">
        <f t="shared" si="280"/>
        <v>3.195050453694825</v>
      </c>
      <c r="L5954" s="3">
        <f t="shared" si="281"/>
        <v>2.2603111590972227</v>
      </c>
    </row>
    <row r="5955" spans="9:12">
      <c r="I5955">
        <v>5954</v>
      </c>
      <c r="J5955">
        <f t="shared" ref="J5955:J6018" si="282">MOD(I5955-1,168)+1</f>
        <v>74</v>
      </c>
      <c r="K5955" s="8">
        <f t="shared" ref="K5955:K6018" si="283">INDEX($D$2:$D$169,J5955)</f>
        <v>2.9695704209056117</v>
      </c>
      <c r="L5955" s="3">
        <f t="shared" ref="L5955:L6018" si="284">INDEX($B$2:$B$169,J5955)</f>
        <v>2.0835162318924376</v>
      </c>
    </row>
    <row r="5956" spans="9:12">
      <c r="I5956">
        <v>5955</v>
      </c>
      <c r="J5956">
        <f t="shared" si="282"/>
        <v>75</v>
      </c>
      <c r="K5956" s="8">
        <f t="shared" si="283"/>
        <v>2.8693570767133796</v>
      </c>
      <c r="L5956" s="3">
        <f t="shared" si="284"/>
        <v>2.0049407116024596</v>
      </c>
    </row>
    <row r="5957" spans="9:12">
      <c r="I5957">
        <v>5956</v>
      </c>
      <c r="J5957">
        <f t="shared" si="282"/>
        <v>76</v>
      </c>
      <c r="K5957" s="8">
        <f t="shared" si="283"/>
        <v>2.8108992879720649</v>
      </c>
      <c r="L5957" s="3">
        <f t="shared" si="284"/>
        <v>1.9591049878036477</v>
      </c>
    </row>
    <row r="5958" spans="9:12">
      <c r="I5958">
        <v>5957</v>
      </c>
      <c r="J5958">
        <f t="shared" si="282"/>
        <v>77</v>
      </c>
      <c r="K5958" s="8">
        <f t="shared" si="283"/>
        <v>2.9862726430929807</v>
      </c>
      <c r="L5958" s="3">
        <f t="shared" si="284"/>
        <v>2.0966121504943942</v>
      </c>
    </row>
    <row r="5959" spans="9:12">
      <c r="I5959">
        <v>5958</v>
      </c>
      <c r="J5959">
        <f t="shared" si="282"/>
        <v>78</v>
      </c>
      <c r="K5959" s="8">
        <f t="shared" si="283"/>
        <v>3.3871260310229583</v>
      </c>
      <c r="L5959" s="3">
        <f t="shared" si="284"/>
        <v>2.4109142404054884</v>
      </c>
    </row>
    <row r="5960" spans="9:12">
      <c r="I5960">
        <v>5959</v>
      </c>
      <c r="J5960">
        <f t="shared" si="282"/>
        <v>79</v>
      </c>
      <c r="K5960" s="8">
        <f t="shared" si="283"/>
        <v>4.4978239394534105</v>
      </c>
      <c r="L5960" s="3">
        <f t="shared" si="284"/>
        <v>3.2817929316953656</v>
      </c>
    </row>
    <row r="5961" spans="9:12">
      <c r="I5961">
        <v>5960</v>
      </c>
      <c r="J5961">
        <f t="shared" si="282"/>
        <v>80</v>
      </c>
      <c r="K5961" s="8">
        <f t="shared" si="283"/>
        <v>4.6731972945967559</v>
      </c>
      <c r="L5961" s="3">
        <f t="shared" si="284"/>
        <v>3.4193000944036984</v>
      </c>
    </row>
    <row r="5962" spans="9:12">
      <c r="I5962">
        <v>5961</v>
      </c>
      <c r="J5962">
        <f t="shared" si="282"/>
        <v>81</v>
      </c>
      <c r="K5962" s="8">
        <f t="shared" si="283"/>
        <v>5.8507041028630731</v>
      </c>
      <c r="L5962" s="3">
        <f t="shared" si="284"/>
        <v>4.3425624687940445</v>
      </c>
    </row>
    <row r="5963" spans="9:12">
      <c r="I5963">
        <v>5962</v>
      </c>
      <c r="J5963">
        <f t="shared" si="282"/>
        <v>82</v>
      </c>
      <c r="K5963" s="8">
        <f t="shared" si="283"/>
        <v>6.9363486780455101</v>
      </c>
      <c r="L5963" s="3">
        <f t="shared" si="284"/>
        <v>5.1937972822068916</v>
      </c>
    </row>
    <row r="5964" spans="9:12">
      <c r="I5964">
        <v>5963</v>
      </c>
      <c r="J5964">
        <f t="shared" si="282"/>
        <v>83</v>
      </c>
      <c r="K5964" s="8">
        <f t="shared" si="283"/>
        <v>7.6712465429448917</v>
      </c>
      <c r="L5964" s="3">
        <f t="shared" si="284"/>
        <v>5.7700177702059223</v>
      </c>
    </row>
    <row r="5965" spans="9:12">
      <c r="I5965">
        <v>5964</v>
      </c>
      <c r="J5965">
        <f t="shared" si="282"/>
        <v>84</v>
      </c>
      <c r="K5965" s="8">
        <f t="shared" si="283"/>
        <v>8.9072111399516505</v>
      </c>
      <c r="L5965" s="3">
        <f t="shared" si="284"/>
        <v>6.7391158683943955</v>
      </c>
    </row>
    <row r="5966" spans="9:12">
      <c r="I5966">
        <v>5965</v>
      </c>
      <c r="J5966">
        <f t="shared" si="282"/>
        <v>85</v>
      </c>
      <c r="K5966" s="8">
        <f t="shared" si="283"/>
        <v>8.6065711073383362</v>
      </c>
      <c r="L5966" s="3">
        <f t="shared" si="284"/>
        <v>6.5033893074957501</v>
      </c>
    </row>
    <row r="5967" spans="9:12">
      <c r="I5967">
        <v>5966</v>
      </c>
      <c r="J5967">
        <f t="shared" si="282"/>
        <v>86</v>
      </c>
      <c r="K5967" s="8">
        <f t="shared" si="283"/>
        <v>8.0971532641162884</v>
      </c>
      <c r="L5967" s="3">
        <f t="shared" si="284"/>
        <v>6.1039637379888747</v>
      </c>
    </row>
    <row r="5968" spans="9:12">
      <c r="I5968">
        <v>5967</v>
      </c>
      <c r="J5968">
        <f t="shared" si="282"/>
        <v>87</v>
      </c>
      <c r="K5968" s="8">
        <f t="shared" si="283"/>
        <v>8.5397622075017239</v>
      </c>
      <c r="L5968" s="3">
        <f t="shared" si="284"/>
        <v>6.4510056243946954</v>
      </c>
    </row>
    <row r="5969" spans="9:12">
      <c r="I5969">
        <v>5968</v>
      </c>
      <c r="J5969">
        <f t="shared" si="282"/>
        <v>88</v>
      </c>
      <c r="K5969" s="8">
        <f t="shared" si="283"/>
        <v>9.1995000614967228</v>
      </c>
      <c r="L5969" s="3">
        <f t="shared" si="284"/>
        <v>6.9682944700120126</v>
      </c>
    </row>
    <row r="5970" spans="9:12">
      <c r="I5970">
        <v>5969</v>
      </c>
      <c r="J5970">
        <f t="shared" si="282"/>
        <v>89</v>
      </c>
      <c r="K5970" s="8">
        <f t="shared" si="283"/>
        <v>10.544029113785143</v>
      </c>
      <c r="L5970" s="3">
        <f t="shared" si="284"/>
        <v>8.0225160477881055</v>
      </c>
    </row>
    <row r="5971" spans="9:12">
      <c r="I5971">
        <v>5970</v>
      </c>
      <c r="J5971">
        <f t="shared" si="282"/>
        <v>90</v>
      </c>
      <c r="K5971" s="8">
        <f t="shared" si="283"/>
        <v>9.9594512707707867</v>
      </c>
      <c r="L5971" s="3">
        <f t="shared" si="284"/>
        <v>7.5641588446122974</v>
      </c>
    </row>
    <row r="5972" spans="9:12">
      <c r="I5972">
        <v>5971</v>
      </c>
      <c r="J5972">
        <f t="shared" si="282"/>
        <v>91</v>
      </c>
      <c r="K5972" s="8">
        <f t="shared" si="283"/>
        <v>10.64424245799515</v>
      </c>
      <c r="L5972" s="3">
        <f t="shared" si="284"/>
        <v>8.1010915680920199</v>
      </c>
    </row>
    <row r="5973" spans="9:12">
      <c r="I5973">
        <v>5972</v>
      </c>
      <c r="J5973">
        <f t="shared" si="282"/>
        <v>92</v>
      </c>
      <c r="K5973" s="8">
        <f t="shared" si="283"/>
        <v>10.042962381676185</v>
      </c>
      <c r="L5973" s="3">
        <f t="shared" si="284"/>
        <v>7.629638437597424</v>
      </c>
    </row>
    <row r="5974" spans="9:12">
      <c r="I5974">
        <v>5973</v>
      </c>
      <c r="J5974">
        <f t="shared" si="282"/>
        <v>93</v>
      </c>
      <c r="K5974" s="8">
        <f t="shared" si="283"/>
        <v>7.6378420985742297</v>
      </c>
      <c r="L5974" s="3">
        <f t="shared" si="284"/>
        <v>5.7438259330052057</v>
      </c>
    </row>
    <row r="5975" spans="9:12">
      <c r="I5975">
        <v>5974</v>
      </c>
      <c r="J5975">
        <f t="shared" si="282"/>
        <v>94</v>
      </c>
      <c r="K5975" s="8">
        <f t="shared" si="283"/>
        <v>6.7359219896324749</v>
      </c>
      <c r="L5975" s="3">
        <f t="shared" si="284"/>
        <v>5.0366462416045339</v>
      </c>
    </row>
    <row r="5976" spans="9:12">
      <c r="I5976">
        <v>5975</v>
      </c>
      <c r="J5976">
        <f t="shared" si="282"/>
        <v>95</v>
      </c>
      <c r="K5976" s="8">
        <f t="shared" si="283"/>
        <v>4.8819750940925619</v>
      </c>
      <c r="L5976" s="3">
        <f t="shared" si="284"/>
        <v>3.582999094298478</v>
      </c>
    </row>
    <row r="5977" spans="9:12">
      <c r="I5977">
        <v>5976</v>
      </c>
      <c r="J5977">
        <f t="shared" si="282"/>
        <v>96</v>
      </c>
      <c r="K5977" s="8">
        <f t="shared" si="283"/>
        <v>3.8965438631450309</v>
      </c>
      <c r="L5977" s="3">
        <f t="shared" si="284"/>
        <v>2.8103398012090683</v>
      </c>
    </row>
    <row r="5978" spans="9:12">
      <c r="I5978">
        <v>5977</v>
      </c>
      <c r="J5978">
        <f t="shared" si="282"/>
        <v>97</v>
      </c>
      <c r="K5978" s="8">
        <f t="shared" si="283"/>
        <v>3.8464371965740867</v>
      </c>
      <c r="L5978" s="3">
        <f t="shared" si="284"/>
        <v>2.7710520453962695</v>
      </c>
    </row>
    <row r="5979" spans="9:12">
      <c r="I5979">
        <v>5978</v>
      </c>
      <c r="J5979">
        <f t="shared" si="282"/>
        <v>98</v>
      </c>
      <c r="K5979" s="8">
        <f t="shared" si="283"/>
        <v>3.5541482750594606</v>
      </c>
      <c r="L5979" s="3">
        <f t="shared" si="284"/>
        <v>2.5418734438025257</v>
      </c>
    </row>
    <row r="5980" spans="9:12">
      <c r="I5980">
        <v>5979</v>
      </c>
      <c r="J5980">
        <f t="shared" si="282"/>
        <v>99</v>
      </c>
      <c r="K5980" s="8">
        <f t="shared" si="283"/>
        <v>3.4956904863172076</v>
      </c>
      <c r="L5980" s="3">
        <f t="shared" si="284"/>
        <v>2.496037720002978</v>
      </c>
    </row>
    <row r="5981" spans="9:12">
      <c r="I5981">
        <v>5980</v>
      </c>
      <c r="J5981">
        <f t="shared" si="282"/>
        <v>100</v>
      </c>
      <c r="K5981" s="8">
        <f t="shared" si="283"/>
        <v>3.1449437760571923</v>
      </c>
      <c r="L5981" s="3">
        <f t="shared" si="284"/>
        <v>2.221023394607228</v>
      </c>
    </row>
    <row r="5982" spans="9:12">
      <c r="I5982">
        <v>5981</v>
      </c>
      <c r="J5982">
        <f t="shared" si="282"/>
        <v>101</v>
      </c>
      <c r="K5982" s="8">
        <f t="shared" si="283"/>
        <v>3.0864859873009403</v>
      </c>
      <c r="L5982" s="3">
        <f t="shared" si="284"/>
        <v>2.1751876707967037</v>
      </c>
    </row>
    <row r="5983" spans="9:12">
      <c r="I5983">
        <v>5982</v>
      </c>
      <c r="J5983">
        <f t="shared" si="282"/>
        <v>102</v>
      </c>
      <c r="K5983" s="8">
        <f t="shared" si="283"/>
        <v>3.3203171311767661</v>
      </c>
      <c r="L5983" s="3">
        <f t="shared" si="284"/>
        <v>2.358530557296922</v>
      </c>
    </row>
    <row r="5984" spans="9:12">
      <c r="I5984">
        <v>5983</v>
      </c>
      <c r="J5984">
        <f t="shared" si="282"/>
        <v>103</v>
      </c>
      <c r="K5984" s="8">
        <f t="shared" si="283"/>
        <v>4.0635661071809563</v>
      </c>
      <c r="L5984" s="3">
        <f t="shared" si="284"/>
        <v>2.9412990046056535</v>
      </c>
    </row>
    <row r="5985" spans="9:12">
      <c r="I5985">
        <v>5984</v>
      </c>
      <c r="J5985">
        <f t="shared" si="282"/>
        <v>104</v>
      </c>
      <c r="K5985" s="8">
        <f t="shared" si="283"/>
        <v>4.3140994732297067</v>
      </c>
      <c r="L5985" s="3">
        <f t="shared" si="284"/>
        <v>3.1377378096965027</v>
      </c>
    </row>
    <row r="5986" spans="9:12">
      <c r="I5986">
        <v>5985</v>
      </c>
      <c r="J5986">
        <f t="shared" si="282"/>
        <v>105</v>
      </c>
      <c r="K5986" s="8">
        <f t="shared" si="283"/>
        <v>4.7984639720769229</v>
      </c>
      <c r="L5986" s="3">
        <f t="shared" si="284"/>
        <v>3.5175194926020068</v>
      </c>
    </row>
    <row r="5987" spans="9:12">
      <c r="I5987">
        <v>5986</v>
      </c>
      <c r="J5987">
        <f t="shared" si="282"/>
        <v>106</v>
      </c>
      <c r="K5987" s="8">
        <f t="shared" si="283"/>
        <v>6.2515574796790947</v>
      </c>
      <c r="L5987" s="3">
        <f t="shared" si="284"/>
        <v>4.656864549990881</v>
      </c>
    </row>
    <row r="5988" spans="9:12">
      <c r="I5988">
        <v>5987</v>
      </c>
      <c r="J5988">
        <f t="shared" si="282"/>
        <v>107</v>
      </c>
      <c r="K5988" s="8">
        <f t="shared" si="283"/>
        <v>6.602304189946536</v>
      </c>
      <c r="L5988" s="3">
        <f t="shared" si="284"/>
        <v>4.9318788753924547</v>
      </c>
    </row>
    <row r="5989" spans="9:12">
      <c r="I5989">
        <v>5988</v>
      </c>
      <c r="J5989">
        <f t="shared" si="282"/>
        <v>108</v>
      </c>
      <c r="K5989" s="8">
        <f t="shared" si="283"/>
        <v>8.1723132750535505</v>
      </c>
      <c r="L5989" s="3">
        <f t="shared" si="284"/>
        <v>6.1628953803963702</v>
      </c>
    </row>
    <row r="5990" spans="9:12">
      <c r="I5990">
        <v>5989</v>
      </c>
      <c r="J5990">
        <f t="shared" si="282"/>
        <v>109</v>
      </c>
      <c r="K5990" s="8">
        <f t="shared" si="283"/>
        <v>7.5125754099884281</v>
      </c>
      <c r="L5990" s="3">
        <f t="shared" si="284"/>
        <v>5.6456065260991641</v>
      </c>
    </row>
    <row r="5991" spans="9:12">
      <c r="I5991">
        <v>5990</v>
      </c>
      <c r="J5991">
        <f t="shared" si="282"/>
        <v>110</v>
      </c>
      <c r="K5991" s="8">
        <f t="shared" si="283"/>
        <v>7.061615355524764</v>
      </c>
      <c r="L5991" s="3">
        <f t="shared" si="284"/>
        <v>5.2920166804044841</v>
      </c>
    </row>
    <row r="5992" spans="9:12">
      <c r="I5992">
        <v>5991</v>
      </c>
      <c r="J5992">
        <f t="shared" si="282"/>
        <v>111</v>
      </c>
      <c r="K5992" s="8">
        <f t="shared" si="283"/>
        <v>6.9029442336762781</v>
      </c>
      <c r="L5992" s="3">
        <f t="shared" si="284"/>
        <v>5.167605445007295</v>
      </c>
    </row>
    <row r="5993" spans="9:12">
      <c r="I5993">
        <v>5992</v>
      </c>
      <c r="J5993">
        <f t="shared" si="282"/>
        <v>112</v>
      </c>
      <c r="K5993" s="8">
        <f t="shared" si="283"/>
        <v>6.969753122396356</v>
      </c>
      <c r="L5993" s="3">
        <f t="shared" si="284"/>
        <v>5.2199891193920713</v>
      </c>
    </row>
    <row r="5994" spans="9:12">
      <c r="I5994">
        <v>5993</v>
      </c>
      <c r="J5994">
        <f t="shared" si="282"/>
        <v>113</v>
      </c>
      <c r="K5994" s="8">
        <f t="shared" si="283"/>
        <v>6.6273575343240347</v>
      </c>
      <c r="L5994" s="3">
        <f t="shared" si="284"/>
        <v>4.9515227619959168</v>
      </c>
    </row>
    <row r="5995" spans="9:12">
      <c r="I5995">
        <v>5994</v>
      </c>
      <c r="J5995">
        <f t="shared" si="282"/>
        <v>114</v>
      </c>
      <c r="K5995" s="8">
        <f t="shared" si="283"/>
        <v>6.7943797672823703</v>
      </c>
      <c r="L5995" s="3">
        <f t="shared" si="284"/>
        <v>5.0824819567067587</v>
      </c>
    </row>
    <row r="5996" spans="9:12">
      <c r="I5996">
        <v>5995</v>
      </c>
      <c r="J5996">
        <f t="shared" si="282"/>
        <v>115</v>
      </c>
      <c r="K5996" s="8">
        <f t="shared" si="283"/>
        <v>6.3434197128063108</v>
      </c>
      <c r="L5996" s="3">
        <f t="shared" si="284"/>
        <v>4.7288921110023594</v>
      </c>
    </row>
    <row r="5997" spans="9:12">
      <c r="I5997">
        <v>5996</v>
      </c>
      <c r="J5997">
        <f t="shared" si="282"/>
        <v>116</v>
      </c>
      <c r="K5997" s="8">
        <f t="shared" si="283"/>
        <v>7.0198598000640953</v>
      </c>
      <c r="L5997" s="3">
        <f t="shared" si="284"/>
        <v>5.2592768839056721</v>
      </c>
    </row>
    <row r="5998" spans="9:12">
      <c r="I5998">
        <v>5997</v>
      </c>
      <c r="J5998">
        <f t="shared" si="282"/>
        <v>117</v>
      </c>
      <c r="K5998" s="8">
        <f t="shared" si="283"/>
        <v>6.602304189946536</v>
      </c>
      <c r="L5998" s="3">
        <f t="shared" si="284"/>
        <v>4.9318788753924547</v>
      </c>
    </row>
    <row r="5999" spans="9:12">
      <c r="I5999">
        <v>5998</v>
      </c>
      <c r="J5999">
        <f t="shared" si="282"/>
        <v>118</v>
      </c>
      <c r="K5999" s="8">
        <f t="shared" si="283"/>
        <v>5.8340018806713907</v>
      </c>
      <c r="L5999" s="3">
        <f t="shared" si="284"/>
        <v>4.3294665501887062</v>
      </c>
    </row>
    <row r="6000" spans="9:12">
      <c r="I6000">
        <v>5999</v>
      </c>
      <c r="J6000">
        <f t="shared" si="282"/>
        <v>119</v>
      </c>
      <c r="K6000" s="8">
        <f t="shared" si="283"/>
        <v>4.2472905734047046</v>
      </c>
      <c r="L6000" s="3">
        <f t="shared" si="284"/>
        <v>3.085354126604551</v>
      </c>
    </row>
    <row r="6001" spans="9:12">
      <c r="I6001">
        <v>6000</v>
      </c>
      <c r="J6001">
        <f t="shared" si="282"/>
        <v>120</v>
      </c>
      <c r="K6001" s="8">
        <f t="shared" si="283"/>
        <v>3.9310689805235848</v>
      </c>
      <c r="L6001" s="3">
        <f t="shared" si="284"/>
        <v>2.8374103384010878</v>
      </c>
    </row>
    <row r="6002" spans="9:12">
      <c r="I6002">
        <v>6001</v>
      </c>
      <c r="J6002">
        <f t="shared" si="282"/>
        <v>121</v>
      </c>
      <c r="K6002" s="8">
        <f t="shared" si="283"/>
        <v>3.2034015647987424</v>
      </c>
      <c r="L6002" s="3">
        <f t="shared" si="284"/>
        <v>2.2668591184062241</v>
      </c>
    </row>
    <row r="6003" spans="9:12">
      <c r="I6003">
        <v>6002</v>
      </c>
      <c r="J6003">
        <f t="shared" si="282"/>
        <v>122</v>
      </c>
      <c r="K6003" s="8">
        <f t="shared" si="283"/>
        <v>2.7941970657845241</v>
      </c>
      <c r="L6003" s="3">
        <f t="shared" si="284"/>
        <v>1.9460090692015564</v>
      </c>
    </row>
    <row r="6004" spans="9:12">
      <c r="I6004">
        <v>6003</v>
      </c>
      <c r="J6004">
        <f t="shared" si="282"/>
        <v>123</v>
      </c>
      <c r="K6004" s="8">
        <f t="shared" si="283"/>
        <v>2.7106859437645552</v>
      </c>
      <c r="L6004" s="3">
        <f t="shared" si="284"/>
        <v>1.8805294675016906</v>
      </c>
    </row>
    <row r="6005" spans="9:12">
      <c r="I6005">
        <v>6004</v>
      </c>
      <c r="J6005">
        <f t="shared" si="282"/>
        <v>124</v>
      </c>
      <c r="K6005" s="8">
        <f t="shared" si="283"/>
        <v>2.6772814994012091</v>
      </c>
      <c r="L6005" s="3">
        <f t="shared" si="284"/>
        <v>1.8543376303067096</v>
      </c>
    </row>
    <row r="6006" spans="9:12">
      <c r="I6006">
        <v>6005</v>
      </c>
      <c r="J6006">
        <f t="shared" si="282"/>
        <v>125</v>
      </c>
      <c r="K6006" s="8">
        <f t="shared" si="283"/>
        <v>2.6355259328368517</v>
      </c>
      <c r="L6006" s="3">
        <f t="shared" si="284"/>
        <v>1.8215978251016909</v>
      </c>
    </row>
    <row r="6007" spans="9:12">
      <c r="I6007">
        <v>6006</v>
      </c>
      <c r="J6007">
        <f t="shared" si="282"/>
        <v>126</v>
      </c>
      <c r="K6007" s="8">
        <f t="shared" si="283"/>
        <v>2.7774948436092748</v>
      </c>
      <c r="L6007" s="3">
        <f t="shared" si="284"/>
        <v>1.9329131506091024</v>
      </c>
    </row>
    <row r="6008" spans="9:12">
      <c r="I6008">
        <v>6007</v>
      </c>
      <c r="J6008">
        <f t="shared" si="282"/>
        <v>127</v>
      </c>
      <c r="K6008" s="8">
        <f t="shared" si="283"/>
        <v>4.2806950288635246</v>
      </c>
      <c r="L6008" s="3">
        <f t="shared" si="284"/>
        <v>3.111545972499298</v>
      </c>
    </row>
    <row r="6009" spans="9:12">
      <c r="I6009">
        <v>6008</v>
      </c>
      <c r="J6009">
        <f t="shared" si="282"/>
        <v>128</v>
      </c>
      <c r="K6009" s="8">
        <f t="shared" si="283"/>
        <v>5.8340018806713907</v>
      </c>
      <c r="L6009" s="3">
        <f t="shared" si="284"/>
        <v>4.3294665501887062</v>
      </c>
    </row>
    <row r="6010" spans="9:12">
      <c r="I6010">
        <v>6009</v>
      </c>
      <c r="J6010">
        <f t="shared" si="282"/>
        <v>129</v>
      </c>
      <c r="K6010" s="8">
        <f t="shared" si="283"/>
        <v>6.5104419568504746</v>
      </c>
      <c r="L6010" s="3">
        <f t="shared" si="284"/>
        <v>4.8598513144054039</v>
      </c>
    </row>
    <row r="6011" spans="9:12">
      <c r="I6011">
        <v>6010</v>
      </c>
      <c r="J6011">
        <f t="shared" si="282"/>
        <v>130</v>
      </c>
      <c r="K6011" s="8">
        <f t="shared" si="283"/>
        <v>6.9446997891246749</v>
      </c>
      <c r="L6011" s="3">
        <f t="shared" si="284"/>
        <v>5.2003452414964846</v>
      </c>
    </row>
    <row r="6012" spans="9:12">
      <c r="I6012">
        <v>6011</v>
      </c>
      <c r="J6012">
        <f t="shared" si="282"/>
        <v>131</v>
      </c>
      <c r="K6012" s="8">
        <f t="shared" si="283"/>
        <v>7.1033709220804999</v>
      </c>
      <c r="L6012" s="3">
        <f t="shared" si="284"/>
        <v>5.3247564856027427</v>
      </c>
    </row>
    <row r="6013" spans="9:12">
      <c r="I6013">
        <v>6012</v>
      </c>
      <c r="J6013">
        <f t="shared" si="282"/>
        <v>132</v>
      </c>
      <c r="K6013" s="8">
        <f t="shared" si="283"/>
        <v>6.8528375560290637</v>
      </c>
      <c r="L6013" s="3">
        <f t="shared" si="284"/>
        <v>5.1283176805097881</v>
      </c>
    </row>
    <row r="6014" spans="9:12">
      <c r="I6014">
        <v>6013</v>
      </c>
      <c r="J6014">
        <f t="shared" si="282"/>
        <v>133</v>
      </c>
      <c r="K6014" s="8">
        <f t="shared" si="283"/>
        <v>7.4875220767202908</v>
      </c>
      <c r="L6014" s="3">
        <f t="shared" si="284"/>
        <v>5.6259626482063565</v>
      </c>
    </row>
    <row r="6015" spans="9:12">
      <c r="I6015">
        <v>6014</v>
      </c>
      <c r="J6015">
        <f t="shared" si="282"/>
        <v>134</v>
      </c>
      <c r="K6015" s="8">
        <f t="shared" si="283"/>
        <v>7.7881621204169162</v>
      </c>
      <c r="L6015" s="3">
        <f t="shared" si="284"/>
        <v>5.8616892177952309</v>
      </c>
    </row>
    <row r="6016" spans="9:12">
      <c r="I6016">
        <v>6015</v>
      </c>
      <c r="J6016">
        <f t="shared" si="282"/>
        <v>135</v>
      </c>
      <c r="K6016" s="8">
        <f t="shared" si="283"/>
        <v>7.854971009168767</v>
      </c>
      <c r="L6016" s="3">
        <f t="shared" si="284"/>
        <v>5.9140728922049197</v>
      </c>
    </row>
    <row r="6017" spans="9:12">
      <c r="I6017">
        <v>6016</v>
      </c>
      <c r="J6017">
        <f t="shared" si="282"/>
        <v>136</v>
      </c>
      <c r="K6017" s="8">
        <f t="shared" si="283"/>
        <v>7.0449131333328054</v>
      </c>
      <c r="L6017" s="3">
        <f t="shared" si="284"/>
        <v>5.2789207617989291</v>
      </c>
    </row>
    <row r="6018" spans="9:12">
      <c r="I6018">
        <v>6017</v>
      </c>
      <c r="J6018">
        <f t="shared" si="282"/>
        <v>137</v>
      </c>
      <c r="K6018" s="8">
        <f t="shared" si="283"/>
        <v>6.9446997891246749</v>
      </c>
      <c r="L6018" s="3">
        <f t="shared" si="284"/>
        <v>5.2003452414964846</v>
      </c>
    </row>
    <row r="6019" spans="9:12">
      <c r="I6019">
        <v>6018</v>
      </c>
      <c r="J6019">
        <f t="shared" ref="J6019:J6082" si="285">MOD(I6019-1,168)+1</f>
        <v>138</v>
      </c>
      <c r="K6019" s="8">
        <f t="shared" ref="K6019:K6082" si="286">INDEX($D$2:$D$169,J6019)</f>
        <v>6.8945931225666612</v>
      </c>
      <c r="L6019" s="3">
        <f t="shared" ref="L6019:L6082" si="287">INDEX($B$2:$B$169,J6019)</f>
        <v>5.1610574856938252</v>
      </c>
    </row>
    <row r="6020" spans="9:12">
      <c r="I6020">
        <v>6019</v>
      </c>
      <c r="J6020">
        <f t="shared" si="285"/>
        <v>139</v>
      </c>
      <c r="K6020" s="8">
        <f t="shared" si="286"/>
        <v>6.5605486344883417</v>
      </c>
      <c r="L6020" s="3">
        <f t="shared" si="287"/>
        <v>4.8991390788955824</v>
      </c>
    </row>
    <row r="6021" spans="9:12">
      <c r="I6021">
        <v>6020</v>
      </c>
      <c r="J6021">
        <f t="shared" si="285"/>
        <v>140</v>
      </c>
      <c r="K6021" s="8">
        <f t="shared" si="286"/>
        <v>6.5688997455973581</v>
      </c>
      <c r="L6021" s="3">
        <f t="shared" si="287"/>
        <v>4.9056870382085824</v>
      </c>
    </row>
    <row r="6022" spans="9:12">
      <c r="I6022">
        <v>6021</v>
      </c>
      <c r="J6022">
        <f t="shared" si="285"/>
        <v>141</v>
      </c>
      <c r="K6022" s="8">
        <f t="shared" si="286"/>
        <v>5.9175130027162002</v>
      </c>
      <c r="L6022" s="3">
        <f t="shared" si="287"/>
        <v>4.3949461519080488</v>
      </c>
    </row>
    <row r="6023" spans="9:12">
      <c r="I6023">
        <v>6022</v>
      </c>
      <c r="J6023">
        <f t="shared" si="285"/>
        <v>142</v>
      </c>
      <c r="K6023" s="8">
        <f t="shared" si="286"/>
        <v>5.2828284820011362</v>
      </c>
      <c r="L6023" s="3">
        <f t="shared" si="287"/>
        <v>3.8973011841927896</v>
      </c>
    </row>
    <row r="6024" spans="9:12">
      <c r="I6024">
        <v>6023</v>
      </c>
      <c r="J6024">
        <f t="shared" si="285"/>
        <v>143</v>
      </c>
      <c r="K6024" s="8">
        <f t="shared" si="286"/>
        <v>4.4059617063532741</v>
      </c>
      <c r="L6024" s="3">
        <f t="shared" si="287"/>
        <v>3.2097653707051199</v>
      </c>
    </row>
    <row r="6025" spans="9:12">
      <c r="I6025">
        <v>6024</v>
      </c>
      <c r="J6025">
        <f t="shared" si="285"/>
        <v>144</v>
      </c>
      <c r="K6025" s="8">
        <f t="shared" si="286"/>
        <v>3.7963305189369851</v>
      </c>
      <c r="L6025" s="3">
        <f t="shared" si="287"/>
        <v>2.7317642809066913</v>
      </c>
    </row>
    <row r="6026" spans="9:12">
      <c r="I6026">
        <v>6025</v>
      </c>
      <c r="J6026">
        <f t="shared" si="285"/>
        <v>145</v>
      </c>
      <c r="K6026" s="8">
        <f t="shared" si="286"/>
        <v>3.3286682422810232</v>
      </c>
      <c r="L6026" s="3">
        <f t="shared" si="287"/>
        <v>2.3650785166061898</v>
      </c>
    </row>
    <row r="6027" spans="9:12">
      <c r="I6027">
        <v>6026</v>
      </c>
      <c r="J6027">
        <f t="shared" si="285"/>
        <v>146</v>
      </c>
      <c r="K6027" s="8">
        <f t="shared" si="286"/>
        <v>3.1198904427657781</v>
      </c>
      <c r="L6027" s="3">
        <f t="shared" si="287"/>
        <v>2.2013795166961692</v>
      </c>
    </row>
    <row r="6028" spans="9:12">
      <c r="I6028">
        <v>6027</v>
      </c>
      <c r="J6028">
        <f t="shared" si="285"/>
        <v>147</v>
      </c>
      <c r="K6028" s="8">
        <f t="shared" si="286"/>
        <v>3.0530815429369551</v>
      </c>
      <c r="L6028" s="3">
        <f t="shared" si="287"/>
        <v>2.1489958336012216</v>
      </c>
    </row>
    <row r="6029" spans="9:12">
      <c r="I6029">
        <v>6028</v>
      </c>
      <c r="J6029">
        <f t="shared" si="285"/>
        <v>148</v>
      </c>
      <c r="K6029" s="8">
        <f t="shared" si="286"/>
        <v>3.0447304318498745</v>
      </c>
      <c r="L6029" s="3">
        <f t="shared" si="287"/>
        <v>2.1424478743054212</v>
      </c>
    </row>
    <row r="6030" spans="9:12">
      <c r="I6030">
        <v>6029</v>
      </c>
      <c r="J6030">
        <f t="shared" si="285"/>
        <v>149</v>
      </c>
      <c r="K6030" s="8">
        <f t="shared" si="286"/>
        <v>3.0447304318498745</v>
      </c>
      <c r="L6030" s="3">
        <f t="shared" si="287"/>
        <v>2.1424478743054212</v>
      </c>
    </row>
    <row r="6031" spans="9:12">
      <c r="I6031">
        <v>6030</v>
      </c>
      <c r="J6031">
        <f t="shared" si="285"/>
        <v>150</v>
      </c>
      <c r="K6031" s="8">
        <f t="shared" si="286"/>
        <v>3.0530815429369551</v>
      </c>
      <c r="L6031" s="3">
        <f t="shared" si="287"/>
        <v>2.1489958336012216</v>
      </c>
    </row>
    <row r="6032" spans="9:12">
      <c r="I6032">
        <v>6031</v>
      </c>
      <c r="J6032">
        <f t="shared" si="285"/>
        <v>151</v>
      </c>
      <c r="K6032" s="8">
        <f t="shared" si="286"/>
        <v>4.130375007005151</v>
      </c>
      <c r="L6032" s="3">
        <f t="shared" si="287"/>
        <v>2.993682687696972</v>
      </c>
    </row>
    <row r="6033" spans="9:12">
      <c r="I6033">
        <v>6032</v>
      </c>
      <c r="J6033">
        <f t="shared" si="285"/>
        <v>152</v>
      </c>
      <c r="K6033" s="8">
        <f t="shared" si="286"/>
        <v>5.6502774144480306</v>
      </c>
      <c r="L6033" s="3">
        <f t="shared" si="287"/>
        <v>4.1854114281901129</v>
      </c>
    </row>
    <row r="6034" spans="9:12">
      <c r="I6034">
        <v>6033</v>
      </c>
      <c r="J6034">
        <f t="shared" si="285"/>
        <v>153</v>
      </c>
      <c r="K6034" s="8">
        <f t="shared" si="286"/>
        <v>6.2599086018769494</v>
      </c>
      <c r="L6034" s="3">
        <f t="shared" si="287"/>
        <v>4.6634125179984443</v>
      </c>
    </row>
    <row r="6035" spans="9:12">
      <c r="I6035">
        <v>6034</v>
      </c>
      <c r="J6035">
        <f t="shared" si="285"/>
        <v>154</v>
      </c>
      <c r="K6035" s="8">
        <f t="shared" si="286"/>
        <v>6.8194331116599356</v>
      </c>
      <c r="L6035" s="3">
        <f t="shared" si="287"/>
        <v>5.1021258433102732</v>
      </c>
    </row>
    <row r="6036" spans="9:12">
      <c r="I6036">
        <v>6035</v>
      </c>
      <c r="J6036">
        <f t="shared" si="285"/>
        <v>155</v>
      </c>
      <c r="K6036" s="8">
        <f t="shared" si="286"/>
        <v>6.669113089805081</v>
      </c>
      <c r="L6036" s="3">
        <f t="shared" si="287"/>
        <v>4.9842625585107063</v>
      </c>
    </row>
    <row r="6037" spans="9:12">
      <c r="I6037">
        <v>6036</v>
      </c>
      <c r="J6037">
        <f t="shared" si="285"/>
        <v>156</v>
      </c>
      <c r="K6037" s="8">
        <f t="shared" si="286"/>
        <v>6.8361353338401774</v>
      </c>
      <c r="L6037" s="3">
        <f t="shared" si="287"/>
        <v>5.1152217619066418</v>
      </c>
    </row>
    <row r="6038" spans="9:12">
      <c r="I6038">
        <v>6037</v>
      </c>
      <c r="J6038">
        <f t="shared" si="285"/>
        <v>157</v>
      </c>
      <c r="K6038" s="8">
        <f t="shared" si="286"/>
        <v>7.5459798654450916</v>
      </c>
      <c r="L6038" s="3">
        <f t="shared" si="287"/>
        <v>5.67179837199222</v>
      </c>
    </row>
    <row r="6039" spans="9:12">
      <c r="I6039">
        <v>6038</v>
      </c>
      <c r="J6039">
        <f t="shared" si="285"/>
        <v>158</v>
      </c>
      <c r="K6039" s="8">
        <f t="shared" si="286"/>
        <v>7.8716732313580797</v>
      </c>
      <c r="L6039" s="3">
        <f t="shared" si="287"/>
        <v>5.9271688108084009</v>
      </c>
    </row>
    <row r="6040" spans="9:12">
      <c r="I6040">
        <v>6039</v>
      </c>
      <c r="J6040">
        <f t="shared" si="285"/>
        <v>159</v>
      </c>
      <c r="K6040" s="8">
        <f t="shared" si="286"/>
        <v>8.1389088196003634</v>
      </c>
      <c r="L6040" s="3">
        <f t="shared" si="287"/>
        <v>6.1367035345060401</v>
      </c>
    </row>
    <row r="6041" spans="9:12">
      <c r="I6041">
        <v>6040</v>
      </c>
      <c r="J6041">
        <f t="shared" si="285"/>
        <v>160</v>
      </c>
      <c r="K6041" s="8">
        <f t="shared" si="286"/>
        <v>8.0136421421001582</v>
      </c>
      <c r="L6041" s="3">
        <f t="shared" si="287"/>
        <v>6.0384841362920199</v>
      </c>
    </row>
    <row r="6042" spans="9:12">
      <c r="I6042">
        <v>6041</v>
      </c>
      <c r="J6042">
        <f t="shared" si="285"/>
        <v>161</v>
      </c>
      <c r="K6042" s="8">
        <f t="shared" si="286"/>
        <v>8.7735933402988486</v>
      </c>
      <c r="L6042" s="3">
        <f t="shared" si="287"/>
        <v>6.6343485022082982</v>
      </c>
    </row>
    <row r="6043" spans="9:12">
      <c r="I6043">
        <v>6042</v>
      </c>
      <c r="J6043">
        <f t="shared" si="285"/>
        <v>162</v>
      </c>
      <c r="K6043" s="8">
        <f t="shared" si="286"/>
        <v>8.2808777303397338</v>
      </c>
      <c r="L6043" s="3">
        <f t="shared" si="287"/>
        <v>6.2480188599875355</v>
      </c>
    </row>
    <row r="6044" spans="9:12">
      <c r="I6044">
        <v>6043</v>
      </c>
      <c r="J6044">
        <f t="shared" si="285"/>
        <v>163</v>
      </c>
      <c r="K6044" s="8">
        <f t="shared" si="286"/>
        <v>8.6399755517092149</v>
      </c>
      <c r="L6044" s="3">
        <f t="shared" si="287"/>
        <v>6.5295811446966381</v>
      </c>
    </row>
    <row r="6045" spans="9:12">
      <c r="I6045">
        <v>6044</v>
      </c>
      <c r="J6045">
        <f t="shared" si="285"/>
        <v>164</v>
      </c>
      <c r="K6045" s="8">
        <f t="shared" si="286"/>
        <v>7.2954464993837753</v>
      </c>
      <c r="L6045" s="3">
        <f t="shared" si="287"/>
        <v>5.4753595668915187</v>
      </c>
    </row>
    <row r="6046" spans="9:12">
      <c r="I6046">
        <v>6045</v>
      </c>
      <c r="J6046">
        <f t="shared" si="285"/>
        <v>165</v>
      </c>
      <c r="K6046" s="8">
        <f t="shared" si="286"/>
        <v>10.410411325236606</v>
      </c>
      <c r="L6046" s="3">
        <f t="shared" si="287"/>
        <v>7.9177486903086676</v>
      </c>
    </row>
    <row r="6047" spans="9:12">
      <c r="I6047">
        <v>6046</v>
      </c>
      <c r="J6047">
        <f t="shared" si="285"/>
        <v>166</v>
      </c>
      <c r="K6047" s="8">
        <f t="shared" si="286"/>
        <v>8.3727399634699786</v>
      </c>
      <c r="L6047" s="3">
        <f t="shared" si="287"/>
        <v>6.3200464210013871</v>
      </c>
    </row>
    <row r="6048" spans="9:12">
      <c r="I6048">
        <v>6047</v>
      </c>
      <c r="J6048">
        <f t="shared" si="285"/>
        <v>167</v>
      </c>
      <c r="K6048" s="8">
        <f t="shared" si="286"/>
        <v>4.7817617498853293</v>
      </c>
      <c r="L6048" s="3">
        <f t="shared" si="287"/>
        <v>3.5044235739967378</v>
      </c>
    </row>
    <row r="6049" spans="9:12">
      <c r="I6049">
        <v>6048</v>
      </c>
      <c r="J6049">
        <f t="shared" si="285"/>
        <v>168</v>
      </c>
      <c r="K6049" s="8">
        <f t="shared" si="286"/>
        <v>4.1387261181124178</v>
      </c>
      <c r="L6049" s="3">
        <f t="shared" si="287"/>
        <v>3.0002306470086002</v>
      </c>
    </row>
    <row r="6050" spans="9:12">
      <c r="I6050">
        <v>6049</v>
      </c>
      <c r="J6050">
        <f t="shared" si="285"/>
        <v>1</v>
      </c>
      <c r="K6050" s="8">
        <f t="shared" si="286"/>
        <v>2.6856326104738848</v>
      </c>
      <c r="L6050" s="3">
        <f t="shared" si="287"/>
        <v>1.8608855895912155</v>
      </c>
    </row>
    <row r="6051" spans="9:12">
      <c r="I6051">
        <v>6050</v>
      </c>
      <c r="J6051">
        <f t="shared" si="285"/>
        <v>2</v>
      </c>
      <c r="K6051" s="8">
        <f t="shared" si="286"/>
        <v>2.5770681551939543</v>
      </c>
      <c r="L6051" s="3">
        <f t="shared" si="287"/>
        <v>1.7757621100049528</v>
      </c>
    </row>
    <row r="6052" spans="9:12">
      <c r="I6052">
        <v>6051</v>
      </c>
      <c r="J6052">
        <f t="shared" si="285"/>
        <v>3</v>
      </c>
      <c r="K6052" s="8">
        <f t="shared" si="286"/>
        <v>2.5687170440949885</v>
      </c>
      <c r="L6052" s="3">
        <f t="shared" si="287"/>
        <v>1.7692141506998336</v>
      </c>
    </row>
    <row r="6053" spans="9:12">
      <c r="I6053">
        <v>6052</v>
      </c>
      <c r="J6053">
        <f t="shared" si="285"/>
        <v>4</v>
      </c>
      <c r="K6053" s="8">
        <f t="shared" si="286"/>
        <v>2.7023348326650969</v>
      </c>
      <c r="L6053" s="3">
        <f t="shared" si="287"/>
        <v>1.8739815081961853</v>
      </c>
    </row>
    <row r="6054" spans="9:12">
      <c r="I6054">
        <v>6053</v>
      </c>
      <c r="J6054">
        <f t="shared" si="285"/>
        <v>5</v>
      </c>
      <c r="K6054" s="8">
        <f t="shared" si="286"/>
        <v>2.7190370548525729</v>
      </c>
      <c r="L6054" s="3">
        <f t="shared" si="287"/>
        <v>1.8870774267982258</v>
      </c>
    </row>
    <row r="6055" spans="9:12">
      <c r="I6055">
        <v>6054</v>
      </c>
      <c r="J6055">
        <f t="shared" si="285"/>
        <v>6</v>
      </c>
      <c r="K6055" s="8">
        <f t="shared" si="286"/>
        <v>3.1449437760571923</v>
      </c>
      <c r="L6055" s="3">
        <f t="shared" si="287"/>
        <v>2.221023394607228</v>
      </c>
    </row>
    <row r="6056" spans="9:12">
      <c r="I6056">
        <v>6055</v>
      </c>
      <c r="J6056">
        <f t="shared" si="285"/>
        <v>7</v>
      </c>
      <c r="K6056" s="8">
        <f t="shared" si="286"/>
        <v>3.8631394187657877</v>
      </c>
      <c r="L6056" s="3">
        <f t="shared" si="287"/>
        <v>2.7841479640016229</v>
      </c>
    </row>
    <row r="6057" spans="9:12">
      <c r="I6057">
        <v>6056</v>
      </c>
      <c r="J6057">
        <f t="shared" si="285"/>
        <v>8</v>
      </c>
      <c r="K6057" s="8">
        <f t="shared" si="286"/>
        <v>4.5312283838366856</v>
      </c>
      <c r="L6057" s="3">
        <f t="shared" si="287"/>
        <v>3.307984768905972</v>
      </c>
    </row>
    <row r="6058" spans="9:12">
      <c r="I6058">
        <v>6057</v>
      </c>
      <c r="J6058">
        <f t="shared" si="285"/>
        <v>9</v>
      </c>
      <c r="K6058" s="8">
        <f t="shared" si="286"/>
        <v>4.5061750505608469</v>
      </c>
      <c r="L6058" s="3">
        <f t="shared" si="287"/>
        <v>3.2883408910071266</v>
      </c>
    </row>
    <row r="6059" spans="9:12">
      <c r="I6059">
        <v>6058</v>
      </c>
      <c r="J6059">
        <f t="shared" si="285"/>
        <v>10</v>
      </c>
      <c r="K6059" s="8">
        <f t="shared" si="286"/>
        <v>6.0177263469244773</v>
      </c>
      <c r="L6059" s="3">
        <f t="shared" si="287"/>
        <v>4.473521672210607</v>
      </c>
    </row>
    <row r="6060" spans="9:12">
      <c r="I6060">
        <v>6059</v>
      </c>
      <c r="J6060">
        <f t="shared" si="285"/>
        <v>11</v>
      </c>
      <c r="K6060" s="8">
        <f t="shared" si="286"/>
        <v>8.0888021530380172</v>
      </c>
      <c r="L6060" s="3">
        <f t="shared" si="287"/>
        <v>6.0974157786999825</v>
      </c>
    </row>
    <row r="6061" spans="9:12">
      <c r="I6061">
        <v>6060</v>
      </c>
      <c r="J6061">
        <f t="shared" si="285"/>
        <v>12</v>
      </c>
      <c r="K6061" s="8">
        <f t="shared" si="286"/>
        <v>9.0491800396158588</v>
      </c>
      <c r="L6061" s="3">
        <f t="shared" si="287"/>
        <v>6.8504311851920523</v>
      </c>
    </row>
    <row r="6062" spans="9:12">
      <c r="I6062">
        <v>6061</v>
      </c>
      <c r="J6062">
        <f t="shared" si="285"/>
        <v>13</v>
      </c>
      <c r="K6062" s="8">
        <f t="shared" si="286"/>
        <v>9.4249800942512874</v>
      </c>
      <c r="L6062" s="3">
        <f t="shared" si="287"/>
        <v>7.1450893971896301</v>
      </c>
    </row>
    <row r="6063" spans="9:12">
      <c r="I6063">
        <v>6062</v>
      </c>
      <c r="J6063">
        <f t="shared" si="285"/>
        <v>14</v>
      </c>
      <c r="K6063" s="8">
        <f t="shared" si="286"/>
        <v>9.2078511725730081</v>
      </c>
      <c r="L6063" s="3">
        <f t="shared" si="287"/>
        <v>6.9748424292993478</v>
      </c>
    </row>
    <row r="6064" spans="9:12">
      <c r="I6064">
        <v>6063</v>
      </c>
      <c r="J6064">
        <f t="shared" si="285"/>
        <v>15</v>
      </c>
      <c r="K6064" s="8">
        <f t="shared" si="286"/>
        <v>9.1159889394804701</v>
      </c>
      <c r="L6064" s="3">
        <f t="shared" si="287"/>
        <v>6.9028148683150601</v>
      </c>
    </row>
    <row r="6065" spans="9:12">
      <c r="I6065">
        <v>6064</v>
      </c>
      <c r="J6065">
        <f t="shared" si="285"/>
        <v>16</v>
      </c>
      <c r="K6065" s="8">
        <f t="shared" si="286"/>
        <v>10.2934957477263</v>
      </c>
      <c r="L6065" s="3">
        <f t="shared" si="287"/>
        <v>7.826077242689343</v>
      </c>
    </row>
    <row r="6066" spans="9:12">
      <c r="I6066">
        <v>6065</v>
      </c>
      <c r="J6066">
        <f t="shared" si="285"/>
        <v>17</v>
      </c>
      <c r="K6066" s="8">
        <f t="shared" si="286"/>
        <v>11.612971466780659</v>
      </c>
      <c r="L6066" s="3">
        <f t="shared" si="287"/>
        <v>8.8606549425993464</v>
      </c>
    </row>
    <row r="6067" spans="9:12">
      <c r="I6067">
        <v>6066</v>
      </c>
      <c r="J6067">
        <f t="shared" si="285"/>
        <v>18</v>
      </c>
      <c r="K6067" s="8">
        <f t="shared" si="286"/>
        <v>11.370789211820314</v>
      </c>
      <c r="L6067" s="3">
        <f t="shared" si="287"/>
        <v>8.6707640968053372</v>
      </c>
    </row>
    <row r="6068" spans="9:12">
      <c r="I6068">
        <v>6067</v>
      </c>
      <c r="J6068">
        <f t="shared" si="285"/>
        <v>19</v>
      </c>
      <c r="K6068" s="8">
        <f t="shared" si="286"/>
        <v>11.896909277211703</v>
      </c>
      <c r="L6068" s="3">
        <f t="shared" si="287"/>
        <v>9.0832855849000342</v>
      </c>
    </row>
    <row r="6069" spans="9:12">
      <c r="I6069">
        <v>6068</v>
      </c>
      <c r="J6069">
        <f t="shared" si="285"/>
        <v>20</v>
      </c>
      <c r="K6069" s="8">
        <f t="shared" si="286"/>
        <v>11.830100377394661</v>
      </c>
      <c r="L6069" s="3">
        <f t="shared" si="287"/>
        <v>9.0309019018143228</v>
      </c>
    </row>
    <row r="6070" spans="9:12">
      <c r="I6070">
        <v>6069</v>
      </c>
      <c r="J6070">
        <f t="shared" si="285"/>
        <v>21</v>
      </c>
      <c r="K6070" s="8">
        <f t="shared" si="286"/>
        <v>12.39797600933688</v>
      </c>
      <c r="L6070" s="3">
        <f t="shared" si="287"/>
        <v>9.4761631951034317</v>
      </c>
    </row>
    <row r="6071" spans="9:12">
      <c r="I6071">
        <v>6070</v>
      </c>
      <c r="J6071">
        <f t="shared" si="285"/>
        <v>22</v>
      </c>
      <c r="K6071" s="8">
        <f t="shared" si="286"/>
        <v>8.4562510854855315</v>
      </c>
      <c r="L6071" s="3">
        <f t="shared" si="287"/>
        <v>6.3855260226977908</v>
      </c>
    </row>
    <row r="6072" spans="9:12">
      <c r="I6072">
        <v>6071</v>
      </c>
      <c r="J6072">
        <f t="shared" si="285"/>
        <v>23</v>
      </c>
      <c r="K6072" s="8">
        <f t="shared" si="286"/>
        <v>4.6982506278688358</v>
      </c>
      <c r="L6072" s="3">
        <f t="shared" si="287"/>
        <v>3.4389439722995974</v>
      </c>
    </row>
    <row r="6073" spans="9:12">
      <c r="I6073">
        <v>6072</v>
      </c>
      <c r="J6073">
        <f t="shared" si="285"/>
        <v>24</v>
      </c>
      <c r="K6073" s="8">
        <f t="shared" si="286"/>
        <v>3.0331035269361237</v>
      </c>
      <c r="L6073" s="3">
        <f t="shared" si="287"/>
        <v>2.1333314226958673</v>
      </c>
    </row>
    <row r="6074" spans="9:12">
      <c r="I6074">
        <v>6073</v>
      </c>
      <c r="J6074">
        <f t="shared" si="285"/>
        <v>25</v>
      </c>
      <c r="K6074" s="8">
        <f t="shared" si="286"/>
        <v>2.936165976541627</v>
      </c>
      <c r="L6074" s="3">
        <f t="shared" si="287"/>
        <v>2.0573243946969559</v>
      </c>
    </row>
    <row r="6075" spans="9:12">
      <c r="I6075">
        <v>6074</v>
      </c>
      <c r="J6075">
        <f t="shared" si="285"/>
        <v>26</v>
      </c>
      <c r="K6075" s="8">
        <f t="shared" si="286"/>
        <v>2.8276015212462449</v>
      </c>
      <c r="L6075" s="3">
        <f t="shared" si="287"/>
        <v>1.9722009150985775</v>
      </c>
    </row>
    <row r="6076" spans="9:12">
      <c r="I6076">
        <v>6075</v>
      </c>
      <c r="J6076">
        <f t="shared" si="285"/>
        <v>27</v>
      </c>
      <c r="K6076" s="8">
        <f t="shared" si="286"/>
        <v>2.7273881659412966</v>
      </c>
      <c r="L6076" s="3">
        <f t="shared" si="287"/>
        <v>1.8936253860953145</v>
      </c>
    </row>
    <row r="6077" spans="9:12">
      <c r="I6077">
        <v>6076</v>
      </c>
      <c r="J6077">
        <f t="shared" si="285"/>
        <v>28</v>
      </c>
      <c r="K6077" s="8">
        <f t="shared" si="286"/>
        <v>2.8108992879720649</v>
      </c>
      <c r="L6077" s="3">
        <f t="shared" si="287"/>
        <v>1.9591049878036477</v>
      </c>
    </row>
    <row r="6078" spans="9:12">
      <c r="I6078">
        <v>6077</v>
      </c>
      <c r="J6078">
        <f t="shared" si="285"/>
        <v>29</v>
      </c>
      <c r="K6078" s="8">
        <f t="shared" si="286"/>
        <v>3.0530815429369551</v>
      </c>
      <c r="L6078" s="3">
        <f t="shared" si="287"/>
        <v>2.1489958336012216</v>
      </c>
    </row>
    <row r="6079" spans="9:12">
      <c r="I6079">
        <v>6078</v>
      </c>
      <c r="J6079">
        <f t="shared" si="285"/>
        <v>30</v>
      </c>
      <c r="K6079" s="8">
        <f t="shared" si="286"/>
        <v>3.2952637979018888</v>
      </c>
      <c r="L6079" s="3">
        <f t="shared" si="287"/>
        <v>2.3388866793988297</v>
      </c>
    </row>
    <row r="6080" spans="9:12">
      <c r="I6080">
        <v>6079</v>
      </c>
      <c r="J6080">
        <f t="shared" si="285"/>
        <v>31</v>
      </c>
      <c r="K6080" s="8">
        <f t="shared" si="286"/>
        <v>4.1387261181124178</v>
      </c>
      <c r="L6080" s="3">
        <f t="shared" si="287"/>
        <v>3.0002306470086002</v>
      </c>
    </row>
    <row r="6081" spans="9:12">
      <c r="I6081">
        <v>6080</v>
      </c>
      <c r="J6081">
        <f t="shared" si="285"/>
        <v>32</v>
      </c>
      <c r="K6081" s="8">
        <f t="shared" si="286"/>
        <v>4.4894728283725591</v>
      </c>
      <c r="L6081" s="3">
        <f t="shared" si="287"/>
        <v>3.2752449724044492</v>
      </c>
    </row>
    <row r="6082" spans="9:12">
      <c r="I6082">
        <v>6081</v>
      </c>
      <c r="J6082">
        <f t="shared" si="285"/>
        <v>33</v>
      </c>
      <c r="K6082" s="8">
        <f t="shared" si="286"/>
        <v>5.1492106823328854</v>
      </c>
      <c r="L6082" s="3">
        <f t="shared" si="287"/>
        <v>3.7925338179945793</v>
      </c>
    </row>
    <row r="6083" spans="9:12">
      <c r="I6083">
        <v>6082</v>
      </c>
      <c r="J6083">
        <f t="shared" ref="J6083:J6146" si="288">MOD(I6083-1,168)+1</f>
        <v>34</v>
      </c>
      <c r="K6083" s="8">
        <f t="shared" ref="K6083:K6146" si="289">INDEX($D$2:$D$169,J6083)</f>
        <v>6.042779680194684</v>
      </c>
      <c r="L6083" s="3">
        <f t="shared" ref="L6083:L6146" si="290">INDEX($B$2:$B$169,J6083)</f>
        <v>4.4931655501050374</v>
      </c>
    </row>
    <row r="6084" spans="9:12">
      <c r="I6084">
        <v>6083</v>
      </c>
      <c r="J6084">
        <f t="shared" si="288"/>
        <v>35</v>
      </c>
      <c r="K6084" s="8">
        <f t="shared" si="289"/>
        <v>8.2057177194355226</v>
      </c>
      <c r="L6084" s="3">
        <f t="shared" si="290"/>
        <v>6.1890872176059553</v>
      </c>
    </row>
    <row r="6085" spans="9:12">
      <c r="I6085">
        <v>6084</v>
      </c>
      <c r="J6085">
        <f t="shared" si="288"/>
        <v>36</v>
      </c>
      <c r="K6085" s="8">
        <f t="shared" si="289"/>
        <v>9.2329045169514039</v>
      </c>
      <c r="L6085" s="3">
        <f t="shared" si="290"/>
        <v>6.9944863159035133</v>
      </c>
    </row>
    <row r="6086" spans="9:12">
      <c r="I6086">
        <v>6085</v>
      </c>
      <c r="J6086">
        <f t="shared" si="288"/>
        <v>37</v>
      </c>
      <c r="K6086" s="8">
        <f t="shared" si="289"/>
        <v>9.3080645167811795</v>
      </c>
      <c r="L6086" s="3">
        <f t="shared" si="290"/>
        <v>7.0534179496018234</v>
      </c>
    </row>
    <row r="6087" spans="9:12">
      <c r="I6087">
        <v>6086</v>
      </c>
      <c r="J6087">
        <f t="shared" si="288"/>
        <v>38</v>
      </c>
      <c r="K6087" s="8">
        <f t="shared" si="289"/>
        <v>9.3832245277206194</v>
      </c>
      <c r="L6087" s="3">
        <f t="shared" si="290"/>
        <v>7.112349592011026</v>
      </c>
    </row>
    <row r="6088" spans="9:12">
      <c r="I6088">
        <v>6087</v>
      </c>
      <c r="J6088">
        <f t="shared" si="288"/>
        <v>39</v>
      </c>
      <c r="K6088" s="8">
        <f t="shared" si="289"/>
        <v>9.0575311618016183</v>
      </c>
      <c r="L6088" s="3">
        <f t="shared" si="290"/>
        <v>6.8569791531901307</v>
      </c>
    </row>
    <row r="6089" spans="9:12">
      <c r="I6089">
        <v>6088</v>
      </c>
      <c r="J6089">
        <f t="shared" si="288"/>
        <v>40</v>
      </c>
      <c r="K6089" s="8">
        <f t="shared" si="289"/>
        <v>10.109771281504623</v>
      </c>
      <c r="L6089" s="3">
        <f t="shared" si="290"/>
        <v>7.6820221206920687</v>
      </c>
    </row>
    <row r="6090" spans="9:12">
      <c r="I6090">
        <v>6089</v>
      </c>
      <c r="J6090">
        <f t="shared" si="288"/>
        <v>41</v>
      </c>
      <c r="K6090" s="8">
        <f t="shared" si="289"/>
        <v>10.660944680182967</v>
      </c>
      <c r="L6090" s="3">
        <f t="shared" si="290"/>
        <v>8.1141874866943287</v>
      </c>
    </row>
    <row r="6091" spans="9:12">
      <c r="I6091">
        <v>6090</v>
      </c>
      <c r="J6091">
        <f t="shared" si="288"/>
        <v>42</v>
      </c>
      <c r="K6091" s="8">
        <f t="shared" si="289"/>
        <v>10.677646913481579</v>
      </c>
      <c r="L6091" s="3">
        <f t="shared" si="290"/>
        <v>8.1272834140084154</v>
      </c>
    </row>
    <row r="6092" spans="9:12">
      <c r="I6092">
        <v>6091</v>
      </c>
      <c r="J6092">
        <f t="shared" si="288"/>
        <v>43</v>
      </c>
      <c r="K6092" s="8">
        <f t="shared" si="289"/>
        <v>11.045095845927705</v>
      </c>
      <c r="L6092" s="3">
        <f t="shared" si="290"/>
        <v>8.4153936580051347</v>
      </c>
    </row>
    <row r="6093" spans="9:12">
      <c r="I6093">
        <v>6092</v>
      </c>
      <c r="J6093">
        <f t="shared" si="288"/>
        <v>44</v>
      </c>
      <c r="K6093" s="8">
        <f t="shared" si="289"/>
        <v>12.197549309842834</v>
      </c>
      <c r="L6093" s="3">
        <f t="shared" si="290"/>
        <v>9.3190121458126498</v>
      </c>
    </row>
    <row r="6094" spans="9:12">
      <c r="I6094">
        <v>6093</v>
      </c>
      <c r="J6094">
        <f t="shared" si="288"/>
        <v>45</v>
      </c>
      <c r="K6094" s="8">
        <f t="shared" si="289"/>
        <v>11.79669593302124</v>
      </c>
      <c r="L6094" s="3">
        <f t="shared" si="290"/>
        <v>9.0047100646114426</v>
      </c>
    </row>
    <row r="6095" spans="9:12">
      <c r="I6095">
        <v>6094</v>
      </c>
      <c r="J6095">
        <f t="shared" si="288"/>
        <v>46</v>
      </c>
      <c r="K6095" s="8">
        <f t="shared" si="289"/>
        <v>9.0575311618016183</v>
      </c>
      <c r="L6095" s="3">
        <f t="shared" si="290"/>
        <v>6.8569791531901307</v>
      </c>
    </row>
    <row r="6096" spans="9:12">
      <c r="I6096">
        <v>6095</v>
      </c>
      <c r="J6096">
        <f t="shared" si="288"/>
        <v>47</v>
      </c>
      <c r="K6096" s="8">
        <f t="shared" si="289"/>
        <v>5.4665529482244963</v>
      </c>
      <c r="L6096" s="3">
        <f t="shared" si="290"/>
        <v>4.0413563061913829</v>
      </c>
    </row>
    <row r="6097" spans="9:12">
      <c r="I6097">
        <v>6096</v>
      </c>
      <c r="J6097">
        <f t="shared" si="288"/>
        <v>48</v>
      </c>
      <c r="K6097" s="8">
        <f t="shared" si="289"/>
        <v>3.9717038740584147</v>
      </c>
      <c r="L6097" s="3">
        <f t="shared" si="290"/>
        <v>2.8692714435978406</v>
      </c>
    </row>
    <row r="6098" spans="9:12">
      <c r="I6098">
        <v>6097</v>
      </c>
      <c r="J6098">
        <f t="shared" si="288"/>
        <v>49</v>
      </c>
      <c r="K6098" s="8">
        <f t="shared" si="289"/>
        <v>3.3119660200934598</v>
      </c>
      <c r="L6098" s="3">
        <f t="shared" si="290"/>
        <v>2.3519825980040809</v>
      </c>
    </row>
    <row r="6099" spans="9:12">
      <c r="I6099">
        <v>6098</v>
      </c>
      <c r="J6099">
        <f t="shared" si="288"/>
        <v>50</v>
      </c>
      <c r="K6099" s="8">
        <f t="shared" si="289"/>
        <v>3.0029748652842554</v>
      </c>
      <c r="L6099" s="3">
        <f t="shared" si="290"/>
        <v>2.1097080690994132</v>
      </c>
    </row>
    <row r="6100" spans="9:12">
      <c r="I6100">
        <v>6099</v>
      </c>
      <c r="J6100">
        <f t="shared" si="288"/>
        <v>51</v>
      </c>
      <c r="K6100" s="8">
        <f t="shared" si="289"/>
        <v>2.8944104099890042</v>
      </c>
      <c r="L6100" s="3">
        <f t="shared" si="290"/>
        <v>2.0245845895011376</v>
      </c>
    </row>
    <row r="6101" spans="9:12">
      <c r="I6101">
        <v>6100</v>
      </c>
      <c r="J6101">
        <f t="shared" si="288"/>
        <v>52</v>
      </c>
      <c r="K6101" s="8">
        <f t="shared" si="289"/>
        <v>2.9278148654544394</v>
      </c>
      <c r="L6101" s="3">
        <f t="shared" si="290"/>
        <v>2.0507764354010716</v>
      </c>
    </row>
    <row r="6102" spans="9:12">
      <c r="I6102">
        <v>6101</v>
      </c>
      <c r="J6102">
        <f t="shared" si="288"/>
        <v>53</v>
      </c>
      <c r="K6102" s="8">
        <f t="shared" si="289"/>
        <v>2.9528681987298935</v>
      </c>
      <c r="L6102" s="3">
        <f t="shared" si="290"/>
        <v>2.070420313299616</v>
      </c>
    </row>
    <row r="6103" spans="9:12">
      <c r="I6103">
        <v>6102</v>
      </c>
      <c r="J6103">
        <f t="shared" si="288"/>
        <v>54</v>
      </c>
      <c r="K6103" s="8">
        <f t="shared" si="289"/>
        <v>3.5290949306823443</v>
      </c>
      <c r="L6103" s="3">
        <f t="shared" si="290"/>
        <v>2.5222295571993629</v>
      </c>
    </row>
    <row r="6104" spans="9:12">
      <c r="I6104">
        <v>6103</v>
      </c>
      <c r="J6104">
        <f t="shared" si="288"/>
        <v>55</v>
      </c>
      <c r="K6104" s="8">
        <f t="shared" si="289"/>
        <v>4.6648461834889527</v>
      </c>
      <c r="L6104" s="3">
        <f t="shared" si="290"/>
        <v>3.4127521350916497</v>
      </c>
    </row>
    <row r="6105" spans="9:12">
      <c r="I6105">
        <v>6104</v>
      </c>
      <c r="J6105">
        <f t="shared" si="288"/>
        <v>56</v>
      </c>
      <c r="K6105" s="8">
        <f t="shared" si="289"/>
        <v>4.907028438470828</v>
      </c>
      <c r="L6105" s="3">
        <f t="shared" si="290"/>
        <v>3.6026429809025422</v>
      </c>
    </row>
    <row r="6106" spans="9:12">
      <c r="I6106">
        <v>6105</v>
      </c>
      <c r="J6106">
        <f t="shared" si="288"/>
        <v>57</v>
      </c>
      <c r="K6106" s="8">
        <f t="shared" si="289"/>
        <v>5.8507041028630731</v>
      </c>
      <c r="L6106" s="3">
        <f t="shared" si="290"/>
        <v>4.3425624687940445</v>
      </c>
    </row>
    <row r="6107" spans="9:12">
      <c r="I6107">
        <v>6106</v>
      </c>
      <c r="J6107">
        <f t="shared" si="288"/>
        <v>58</v>
      </c>
      <c r="K6107" s="8">
        <f t="shared" si="289"/>
        <v>6.9530509002373204</v>
      </c>
      <c r="L6107" s="3">
        <f t="shared" si="290"/>
        <v>5.2068932008123303</v>
      </c>
    </row>
    <row r="6108" spans="9:12">
      <c r="I6108">
        <v>6107</v>
      </c>
      <c r="J6108">
        <f t="shared" si="288"/>
        <v>59</v>
      </c>
      <c r="K6108" s="8">
        <f t="shared" si="289"/>
        <v>8.1556110528643426</v>
      </c>
      <c r="L6108" s="3">
        <f t="shared" si="290"/>
        <v>6.1497994617929708</v>
      </c>
    </row>
    <row r="6109" spans="9:12">
      <c r="I6109">
        <v>6108</v>
      </c>
      <c r="J6109">
        <f t="shared" si="288"/>
        <v>60</v>
      </c>
      <c r="K6109" s="8">
        <f t="shared" si="289"/>
        <v>8.7819444624850931</v>
      </c>
      <c r="L6109" s="3">
        <f t="shared" si="290"/>
        <v>6.6408964702067586</v>
      </c>
    </row>
    <row r="6110" spans="9:12">
      <c r="I6110">
        <v>6109</v>
      </c>
      <c r="J6110">
        <f t="shared" si="288"/>
        <v>61</v>
      </c>
      <c r="K6110" s="8">
        <f t="shared" si="289"/>
        <v>9.4583845386233349</v>
      </c>
      <c r="L6110" s="3">
        <f t="shared" si="290"/>
        <v>7.1712812343914338</v>
      </c>
    </row>
    <row r="6111" spans="9:12">
      <c r="I6111">
        <v>6110</v>
      </c>
      <c r="J6111">
        <f t="shared" si="288"/>
        <v>62</v>
      </c>
      <c r="K6111" s="8">
        <f t="shared" si="289"/>
        <v>9.2579578502172311</v>
      </c>
      <c r="L6111" s="3">
        <f t="shared" si="290"/>
        <v>7.0141301937945109</v>
      </c>
    </row>
    <row r="6112" spans="9:12">
      <c r="I6112">
        <v>6111</v>
      </c>
      <c r="J6112">
        <f t="shared" si="288"/>
        <v>63</v>
      </c>
      <c r="K6112" s="8">
        <f t="shared" si="289"/>
        <v>9.8508868043757722</v>
      </c>
      <c r="L6112" s="3">
        <f t="shared" si="290"/>
        <v>7.4790353563108924</v>
      </c>
    </row>
    <row r="6113" spans="9:12">
      <c r="I6113">
        <v>6112</v>
      </c>
      <c r="J6113">
        <f t="shared" si="288"/>
        <v>64</v>
      </c>
      <c r="K6113" s="8">
        <f t="shared" si="289"/>
        <v>10.794562479869887</v>
      </c>
      <c r="L6113" s="3">
        <f t="shared" si="290"/>
        <v>8.2189548529071761</v>
      </c>
    </row>
    <row r="6114" spans="9:12">
      <c r="I6114">
        <v>6113</v>
      </c>
      <c r="J6114">
        <f t="shared" si="288"/>
        <v>65</v>
      </c>
      <c r="K6114" s="8">
        <f t="shared" si="289"/>
        <v>11.412544778374325</v>
      </c>
      <c r="L6114" s="3">
        <f t="shared" si="290"/>
        <v>8.7035039020022431</v>
      </c>
    </row>
    <row r="6115" spans="9:12">
      <c r="I6115">
        <v>6114</v>
      </c>
      <c r="J6115">
        <f t="shared" si="288"/>
        <v>66</v>
      </c>
      <c r="K6115" s="8">
        <f t="shared" si="289"/>
        <v>11.312331434173364</v>
      </c>
      <c r="L6115" s="3">
        <f t="shared" si="290"/>
        <v>8.6249283817054216</v>
      </c>
    </row>
    <row r="6116" spans="9:12">
      <c r="I6116">
        <v>6115</v>
      </c>
      <c r="J6116">
        <f t="shared" si="288"/>
        <v>67</v>
      </c>
      <c r="K6116" s="8">
        <f t="shared" si="289"/>
        <v>12.047229299071038</v>
      </c>
      <c r="L6116" s="3">
        <f t="shared" si="290"/>
        <v>9.201148869703113</v>
      </c>
    </row>
    <row r="6117" spans="9:12">
      <c r="I6117">
        <v>6116</v>
      </c>
      <c r="J6117">
        <f t="shared" si="288"/>
        <v>68</v>
      </c>
      <c r="K6117" s="8">
        <f t="shared" si="289"/>
        <v>12.289411542932429</v>
      </c>
      <c r="L6117" s="3">
        <f t="shared" si="290"/>
        <v>9.3910397067946292</v>
      </c>
    </row>
    <row r="6118" spans="9:12">
      <c r="I6118">
        <v>6117</v>
      </c>
      <c r="J6118">
        <f t="shared" si="288"/>
        <v>69</v>
      </c>
      <c r="K6118" s="8">
        <f t="shared" si="289"/>
        <v>11.779993710820577</v>
      </c>
      <c r="L6118" s="3">
        <f t="shared" si="290"/>
        <v>8.9916141459990619</v>
      </c>
    </row>
    <row r="6119" spans="9:12">
      <c r="I6119">
        <v>6118</v>
      </c>
      <c r="J6119">
        <f t="shared" si="288"/>
        <v>70</v>
      </c>
      <c r="K6119" s="8">
        <f t="shared" si="289"/>
        <v>9.4917889830050299</v>
      </c>
      <c r="L6119" s="3">
        <f t="shared" si="290"/>
        <v>7.1974730716008022</v>
      </c>
    </row>
    <row r="6120" spans="9:12">
      <c r="I6120">
        <v>6119</v>
      </c>
      <c r="J6120">
        <f t="shared" si="288"/>
        <v>71</v>
      </c>
      <c r="K6120" s="8">
        <f t="shared" si="289"/>
        <v>4.9905395493832918</v>
      </c>
      <c r="L6120" s="3">
        <f t="shared" si="290"/>
        <v>3.6681225738932079</v>
      </c>
    </row>
    <row r="6121" spans="9:12">
      <c r="I6121">
        <v>6120</v>
      </c>
      <c r="J6121">
        <f t="shared" si="288"/>
        <v>72</v>
      </c>
      <c r="K6121" s="8">
        <f t="shared" si="289"/>
        <v>3.9096847417975402</v>
      </c>
      <c r="L6121" s="3">
        <f t="shared" si="290"/>
        <v>2.8206433329942939</v>
      </c>
    </row>
    <row r="6122" spans="9:12">
      <c r="I6122">
        <v>6121</v>
      </c>
      <c r="J6122">
        <f t="shared" si="288"/>
        <v>73</v>
      </c>
      <c r="K6122" s="8">
        <f t="shared" si="289"/>
        <v>3.195050453694825</v>
      </c>
      <c r="L6122" s="3">
        <f t="shared" si="290"/>
        <v>2.2603111590972227</v>
      </c>
    </row>
    <row r="6123" spans="9:12">
      <c r="I6123">
        <v>6122</v>
      </c>
      <c r="J6123">
        <f t="shared" si="288"/>
        <v>74</v>
      </c>
      <c r="K6123" s="8">
        <f t="shared" si="289"/>
        <v>2.9695704209056117</v>
      </c>
      <c r="L6123" s="3">
        <f t="shared" si="290"/>
        <v>2.0835162318924376</v>
      </c>
    </row>
    <row r="6124" spans="9:12">
      <c r="I6124">
        <v>6123</v>
      </c>
      <c r="J6124">
        <f t="shared" si="288"/>
        <v>75</v>
      </c>
      <c r="K6124" s="8">
        <f t="shared" si="289"/>
        <v>2.8693570767133796</v>
      </c>
      <c r="L6124" s="3">
        <f t="shared" si="290"/>
        <v>2.0049407116024596</v>
      </c>
    </row>
    <row r="6125" spans="9:12">
      <c r="I6125">
        <v>6124</v>
      </c>
      <c r="J6125">
        <f t="shared" si="288"/>
        <v>76</v>
      </c>
      <c r="K6125" s="8">
        <f t="shared" si="289"/>
        <v>2.8108992879720649</v>
      </c>
      <c r="L6125" s="3">
        <f t="shared" si="290"/>
        <v>1.9591049878036477</v>
      </c>
    </row>
    <row r="6126" spans="9:12">
      <c r="I6126">
        <v>6125</v>
      </c>
      <c r="J6126">
        <f t="shared" si="288"/>
        <v>77</v>
      </c>
      <c r="K6126" s="8">
        <f t="shared" si="289"/>
        <v>2.9862726430929807</v>
      </c>
      <c r="L6126" s="3">
        <f t="shared" si="290"/>
        <v>2.0966121504943942</v>
      </c>
    </row>
    <row r="6127" spans="9:12">
      <c r="I6127">
        <v>6126</v>
      </c>
      <c r="J6127">
        <f t="shared" si="288"/>
        <v>78</v>
      </c>
      <c r="K6127" s="8">
        <f t="shared" si="289"/>
        <v>3.3871260310229583</v>
      </c>
      <c r="L6127" s="3">
        <f t="shared" si="290"/>
        <v>2.4109142404054884</v>
      </c>
    </row>
    <row r="6128" spans="9:12">
      <c r="I6128">
        <v>6127</v>
      </c>
      <c r="J6128">
        <f t="shared" si="288"/>
        <v>79</v>
      </c>
      <c r="K6128" s="8">
        <f t="shared" si="289"/>
        <v>4.4978239394534105</v>
      </c>
      <c r="L6128" s="3">
        <f t="shared" si="290"/>
        <v>3.2817929316953656</v>
      </c>
    </row>
    <row r="6129" spans="9:12">
      <c r="I6129">
        <v>6128</v>
      </c>
      <c r="J6129">
        <f t="shared" si="288"/>
        <v>80</v>
      </c>
      <c r="K6129" s="8">
        <f t="shared" si="289"/>
        <v>4.6731972945967559</v>
      </c>
      <c r="L6129" s="3">
        <f t="shared" si="290"/>
        <v>3.4193000944036984</v>
      </c>
    </row>
    <row r="6130" spans="9:12">
      <c r="I6130">
        <v>6129</v>
      </c>
      <c r="J6130">
        <f t="shared" si="288"/>
        <v>81</v>
      </c>
      <c r="K6130" s="8">
        <f t="shared" si="289"/>
        <v>5.8507041028630731</v>
      </c>
      <c r="L6130" s="3">
        <f t="shared" si="290"/>
        <v>4.3425624687940445</v>
      </c>
    </row>
    <row r="6131" spans="9:12">
      <c r="I6131">
        <v>6130</v>
      </c>
      <c r="J6131">
        <f t="shared" si="288"/>
        <v>82</v>
      </c>
      <c r="K6131" s="8">
        <f t="shared" si="289"/>
        <v>6.9363486780455101</v>
      </c>
      <c r="L6131" s="3">
        <f t="shared" si="290"/>
        <v>5.1937972822068916</v>
      </c>
    </row>
    <row r="6132" spans="9:12">
      <c r="I6132">
        <v>6131</v>
      </c>
      <c r="J6132">
        <f t="shared" si="288"/>
        <v>83</v>
      </c>
      <c r="K6132" s="8">
        <f t="shared" si="289"/>
        <v>7.6712465429448917</v>
      </c>
      <c r="L6132" s="3">
        <f t="shared" si="290"/>
        <v>5.7700177702059223</v>
      </c>
    </row>
    <row r="6133" spans="9:12">
      <c r="I6133">
        <v>6132</v>
      </c>
      <c r="J6133">
        <f t="shared" si="288"/>
        <v>84</v>
      </c>
      <c r="K6133" s="8">
        <f t="shared" si="289"/>
        <v>8.9072111399516505</v>
      </c>
      <c r="L6133" s="3">
        <f t="shared" si="290"/>
        <v>6.7391158683943955</v>
      </c>
    </row>
    <row r="6134" spans="9:12">
      <c r="I6134">
        <v>6133</v>
      </c>
      <c r="J6134">
        <f t="shared" si="288"/>
        <v>85</v>
      </c>
      <c r="K6134" s="8">
        <f t="shared" si="289"/>
        <v>8.6065711073383362</v>
      </c>
      <c r="L6134" s="3">
        <f t="shared" si="290"/>
        <v>6.5033893074957501</v>
      </c>
    </row>
    <row r="6135" spans="9:12">
      <c r="I6135">
        <v>6134</v>
      </c>
      <c r="J6135">
        <f t="shared" si="288"/>
        <v>86</v>
      </c>
      <c r="K6135" s="8">
        <f t="shared" si="289"/>
        <v>8.0971532641162884</v>
      </c>
      <c r="L6135" s="3">
        <f t="shared" si="290"/>
        <v>6.1039637379888747</v>
      </c>
    </row>
    <row r="6136" spans="9:12">
      <c r="I6136">
        <v>6135</v>
      </c>
      <c r="J6136">
        <f t="shared" si="288"/>
        <v>87</v>
      </c>
      <c r="K6136" s="8">
        <f t="shared" si="289"/>
        <v>8.5397622075017239</v>
      </c>
      <c r="L6136" s="3">
        <f t="shared" si="290"/>
        <v>6.4510056243946954</v>
      </c>
    </row>
    <row r="6137" spans="9:12">
      <c r="I6137">
        <v>6136</v>
      </c>
      <c r="J6137">
        <f t="shared" si="288"/>
        <v>88</v>
      </c>
      <c r="K6137" s="8">
        <f t="shared" si="289"/>
        <v>9.1995000614967228</v>
      </c>
      <c r="L6137" s="3">
        <f t="shared" si="290"/>
        <v>6.9682944700120126</v>
      </c>
    </row>
    <row r="6138" spans="9:12">
      <c r="I6138">
        <v>6137</v>
      </c>
      <c r="J6138">
        <f t="shared" si="288"/>
        <v>89</v>
      </c>
      <c r="K6138" s="8">
        <f t="shared" si="289"/>
        <v>10.544029113785143</v>
      </c>
      <c r="L6138" s="3">
        <f t="shared" si="290"/>
        <v>8.0225160477881055</v>
      </c>
    </row>
    <row r="6139" spans="9:12">
      <c r="I6139">
        <v>6138</v>
      </c>
      <c r="J6139">
        <f t="shared" si="288"/>
        <v>90</v>
      </c>
      <c r="K6139" s="8">
        <f t="shared" si="289"/>
        <v>9.9594512707707867</v>
      </c>
      <c r="L6139" s="3">
        <f t="shared" si="290"/>
        <v>7.5641588446122974</v>
      </c>
    </row>
    <row r="6140" spans="9:12">
      <c r="I6140">
        <v>6139</v>
      </c>
      <c r="J6140">
        <f t="shared" si="288"/>
        <v>91</v>
      </c>
      <c r="K6140" s="8">
        <f t="shared" si="289"/>
        <v>10.64424245799515</v>
      </c>
      <c r="L6140" s="3">
        <f t="shared" si="290"/>
        <v>8.1010915680920199</v>
      </c>
    </row>
    <row r="6141" spans="9:12">
      <c r="I6141">
        <v>6140</v>
      </c>
      <c r="J6141">
        <f t="shared" si="288"/>
        <v>92</v>
      </c>
      <c r="K6141" s="8">
        <f t="shared" si="289"/>
        <v>10.042962381676185</v>
      </c>
      <c r="L6141" s="3">
        <f t="shared" si="290"/>
        <v>7.629638437597424</v>
      </c>
    </row>
    <row r="6142" spans="9:12">
      <c r="I6142">
        <v>6141</v>
      </c>
      <c r="J6142">
        <f t="shared" si="288"/>
        <v>93</v>
      </c>
      <c r="K6142" s="8">
        <f t="shared" si="289"/>
        <v>7.6378420985742297</v>
      </c>
      <c r="L6142" s="3">
        <f t="shared" si="290"/>
        <v>5.7438259330052057</v>
      </c>
    </row>
    <row r="6143" spans="9:12">
      <c r="I6143">
        <v>6142</v>
      </c>
      <c r="J6143">
        <f t="shared" si="288"/>
        <v>94</v>
      </c>
      <c r="K6143" s="8">
        <f t="shared" si="289"/>
        <v>6.7359219896324749</v>
      </c>
      <c r="L6143" s="3">
        <f t="shared" si="290"/>
        <v>5.0366462416045339</v>
      </c>
    </row>
    <row r="6144" spans="9:12">
      <c r="I6144">
        <v>6143</v>
      </c>
      <c r="J6144">
        <f t="shared" si="288"/>
        <v>95</v>
      </c>
      <c r="K6144" s="8">
        <f t="shared" si="289"/>
        <v>4.8819750940925619</v>
      </c>
      <c r="L6144" s="3">
        <f t="shared" si="290"/>
        <v>3.582999094298478</v>
      </c>
    </row>
    <row r="6145" spans="9:12">
      <c r="I6145">
        <v>6144</v>
      </c>
      <c r="J6145">
        <f t="shared" si="288"/>
        <v>96</v>
      </c>
      <c r="K6145" s="8">
        <f t="shared" si="289"/>
        <v>3.8965438631450309</v>
      </c>
      <c r="L6145" s="3">
        <f t="shared" si="290"/>
        <v>2.8103398012090683</v>
      </c>
    </row>
    <row r="6146" spans="9:12">
      <c r="I6146">
        <v>6145</v>
      </c>
      <c r="J6146">
        <f t="shared" si="288"/>
        <v>97</v>
      </c>
      <c r="K6146" s="8">
        <f t="shared" si="289"/>
        <v>3.8464371965740867</v>
      </c>
      <c r="L6146" s="3">
        <f t="shared" si="290"/>
        <v>2.7710520453962695</v>
      </c>
    </row>
    <row r="6147" spans="9:12">
      <c r="I6147">
        <v>6146</v>
      </c>
      <c r="J6147">
        <f t="shared" ref="J6147:J6210" si="291">MOD(I6147-1,168)+1</f>
        <v>98</v>
      </c>
      <c r="K6147" s="8">
        <f t="shared" ref="K6147:K6210" si="292">INDEX($D$2:$D$169,J6147)</f>
        <v>3.5541482750594606</v>
      </c>
      <c r="L6147" s="3">
        <f t="shared" ref="L6147:L6210" si="293">INDEX($B$2:$B$169,J6147)</f>
        <v>2.5418734438025257</v>
      </c>
    </row>
    <row r="6148" spans="9:12">
      <c r="I6148">
        <v>6147</v>
      </c>
      <c r="J6148">
        <f t="shared" si="291"/>
        <v>99</v>
      </c>
      <c r="K6148" s="8">
        <f t="shared" si="292"/>
        <v>3.4956904863172076</v>
      </c>
      <c r="L6148" s="3">
        <f t="shared" si="293"/>
        <v>2.496037720002978</v>
      </c>
    </row>
    <row r="6149" spans="9:12">
      <c r="I6149">
        <v>6148</v>
      </c>
      <c r="J6149">
        <f t="shared" si="291"/>
        <v>100</v>
      </c>
      <c r="K6149" s="8">
        <f t="shared" si="292"/>
        <v>3.1449437760571923</v>
      </c>
      <c r="L6149" s="3">
        <f t="shared" si="293"/>
        <v>2.221023394607228</v>
      </c>
    </row>
    <row r="6150" spans="9:12">
      <c r="I6150">
        <v>6149</v>
      </c>
      <c r="J6150">
        <f t="shared" si="291"/>
        <v>101</v>
      </c>
      <c r="K6150" s="8">
        <f t="shared" si="292"/>
        <v>3.0864859873009403</v>
      </c>
      <c r="L6150" s="3">
        <f t="shared" si="293"/>
        <v>2.1751876707967037</v>
      </c>
    </row>
    <row r="6151" spans="9:12">
      <c r="I6151">
        <v>6150</v>
      </c>
      <c r="J6151">
        <f t="shared" si="291"/>
        <v>102</v>
      </c>
      <c r="K6151" s="8">
        <f t="shared" si="292"/>
        <v>3.3203171311767661</v>
      </c>
      <c r="L6151" s="3">
        <f t="shared" si="293"/>
        <v>2.358530557296922</v>
      </c>
    </row>
    <row r="6152" spans="9:12">
      <c r="I6152">
        <v>6151</v>
      </c>
      <c r="J6152">
        <f t="shared" si="291"/>
        <v>103</v>
      </c>
      <c r="K6152" s="8">
        <f t="shared" si="292"/>
        <v>4.0635661071809563</v>
      </c>
      <c r="L6152" s="3">
        <f t="shared" si="293"/>
        <v>2.9412990046056535</v>
      </c>
    </row>
    <row r="6153" spans="9:12">
      <c r="I6153">
        <v>6152</v>
      </c>
      <c r="J6153">
        <f t="shared" si="291"/>
        <v>104</v>
      </c>
      <c r="K6153" s="8">
        <f t="shared" si="292"/>
        <v>4.3140994732297067</v>
      </c>
      <c r="L6153" s="3">
        <f t="shared" si="293"/>
        <v>3.1377378096965027</v>
      </c>
    </row>
    <row r="6154" spans="9:12">
      <c r="I6154">
        <v>6153</v>
      </c>
      <c r="J6154">
        <f t="shared" si="291"/>
        <v>105</v>
      </c>
      <c r="K6154" s="8">
        <f t="shared" si="292"/>
        <v>4.7984639720769229</v>
      </c>
      <c r="L6154" s="3">
        <f t="shared" si="293"/>
        <v>3.5175194926020068</v>
      </c>
    </row>
    <row r="6155" spans="9:12">
      <c r="I6155">
        <v>6154</v>
      </c>
      <c r="J6155">
        <f t="shared" si="291"/>
        <v>106</v>
      </c>
      <c r="K6155" s="8">
        <f t="shared" si="292"/>
        <v>6.2515574796790947</v>
      </c>
      <c r="L6155" s="3">
        <f t="shared" si="293"/>
        <v>4.656864549990881</v>
      </c>
    </row>
    <row r="6156" spans="9:12">
      <c r="I6156">
        <v>6155</v>
      </c>
      <c r="J6156">
        <f t="shared" si="291"/>
        <v>107</v>
      </c>
      <c r="K6156" s="8">
        <f t="shared" si="292"/>
        <v>6.602304189946536</v>
      </c>
      <c r="L6156" s="3">
        <f t="shared" si="293"/>
        <v>4.9318788753924547</v>
      </c>
    </row>
    <row r="6157" spans="9:12">
      <c r="I6157">
        <v>6156</v>
      </c>
      <c r="J6157">
        <f t="shared" si="291"/>
        <v>108</v>
      </c>
      <c r="K6157" s="8">
        <f t="shared" si="292"/>
        <v>8.1723132750535505</v>
      </c>
      <c r="L6157" s="3">
        <f t="shared" si="293"/>
        <v>6.1628953803963702</v>
      </c>
    </row>
    <row r="6158" spans="9:12">
      <c r="I6158">
        <v>6157</v>
      </c>
      <c r="J6158">
        <f t="shared" si="291"/>
        <v>109</v>
      </c>
      <c r="K6158" s="8">
        <f t="shared" si="292"/>
        <v>7.5125754099884281</v>
      </c>
      <c r="L6158" s="3">
        <f t="shared" si="293"/>
        <v>5.6456065260991641</v>
      </c>
    </row>
    <row r="6159" spans="9:12">
      <c r="I6159">
        <v>6158</v>
      </c>
      <c r="J6159">
        <f t="shared" si="291"/>
        <v>110</v>
      </c>
      <c r="K6159" s="8">
        <f t="shared" si="292"/>
        <v>7.061615355524764</v>
      </c>
      <c r="L6159" s="3">
        <f t="shared" si="293"/>
        <v>5.2920166804044841</v>
      </c>
    </row>
    <row r="6160" spans="9:12">
      <c r="I6160">
        <v>6159</v>
      </c>
      <c r="J6160">
        <f t="shared" si="291"/>
        <v>111</v>
      </c>
      <c r="K6160" s="8">
        <f t="shared" si="292"/>
        <v>6.9029442336762781</v>
      </c>
      <c r="L6160" s="3">
        <f t="shared" si="293"/>
        <v>5.167605445007295</v>
      </c>
    </row>
    <row r="6161" spans="9:12">
      <c r="I6161">
        <v>6160</v>
      </c>
      <c r="J6161">
        <f t="shared" si="291"/>
        <v>112</v>
      </c>
      <c r="K6161" s="8">
        <f t="shared" si="292"/>
        <v>6.969753122396356</v>
      </c>
      <c r="L6161" s="3">
        <f t="shared" si="293"/>
        <v>5.2199891193920713</v>
      </c>
    </row>
    <row r="6162" spans="9:12">
      <c r="I6162">
        <v>6161</v>
      </c>
      <c r="J6162">
        <f t="shared" si="291"/>
        <v>113</v>
      </c>
      <c r="K6162" s="8">
        <f t="shared" si="292"/>
        <v>6.6273575343240347</v>
      </c>
      <c r="L6162" s="3">
        <f t="shared" si="293"/>
        <v>4.9515227619959168</v>
      </c>
    </row>
    <row r="6163" spans="9:12">
      <c r="I6163">
        <v>6162</v>
      </c>
      <c r="J6163">
        <f t="shared" si="291"/>
        <v>114</v>
      </c>
      <c r="K6163" s="8">
        <f t="shared" si="292"/>
        <v>6.7943797672823703</v>
      </c>
      <c r="L6163" s="3">
        <f t="shared" si="293"/>
        <v>5.0824819567067587</v>
      </c>
    </row>
    <row r="6164" spans="9:12">
      <c r="I6164">
        <v>6163</v>
      </c>
      <c r="J6164">
        <f t="shared" si="291"/>
        <v>115</v>
      </c>
      <c r="K6164" s="8">
        <f t="shared" si="292"/>
        <v>6.3434197128063108</v>
      </c>
      <c r="L6164" s="3">
        <f t="shared" si="293"/>
        <v>4.7288921110023594</v>
      </c>
    </row>
    <row r="6165" spans="9:12">
      <c r="I6165">
        <v>6164</v>
      </c>
      <c r="J6165">
        <f t="shared" si="291"/>
        <v>116</v>
      </c>
      <c r="K6165" s="8">
        <f t="shared" si="292"/>
        <v>7.0198598000640953</v>
      </c>
      <c r="L6165" s="3">
        <f t="shared" si="293"/>
        <v>5.2592768839056721</v>
      </c>
    </row>
    <row r="6166" spans="9:12">
      <c r="I6166">
        <v>6165</v>
      </c>
      <c r="J6166">
        <f t="shared" si="291"/>
        <v>117</v>
      </c>
      <c r="K6166" s="8">
        <f t="shared" si="292"/>
        <v>6.602304189946536</v>
      </c>
      <c r="L6166" s="3">
        <f t="shared" si="293"/>
        <v>4.9318788753924547</v>
      </c>
    </row>
    <row r="6167" spans="9:12">
      <c r="I6167">
        <v>6166</v>
      </c>
      <c r="J6167">
        <f t="shared" si="291"/>
        <v>118</v>
      </c>
      <c r="K6167" s="8">
        <f t="shared" si="292"/>
        <v>5.8340018806713907</v>
      </c>
      <c r="L6167" s="3">
        <f t="shared" si="293"/>
        <v>4.3294665501887062</v>
      </c>
    </row>
    <row r="6168" spans="9:12">
      <c r="I6168">
        <v>6167</v>
      </c>
      <c r="J6168">
        <f t="shared" si="291"/>
        <v>119</v>
      </c>
      <c r="K6168" s="8">
        <f t="shared" si="292"/>
        <v>4.2472905734047046</v>
      </c>
      <c r="L6168" s="3">
        <f t="shared" si="293"/>
        <v>3.085354126604551</v>
      </c>
    </row>
    <row r="6169" spans="9:12">
      <c r="I6169">
        <v>6168</v>
      </c>
      <c r="J6169">
        <f t="shared" si="291"/>
        <v>120</v>
      </c>
      <c r="K6169" s="8">
        <f t="shared" si="292"/>
        <v>3.9310689805235848</v>
      </c>
      <c r="L6169" s="3">
        <f t="shared" si="293"/>
        <v>2.8374103384010878</v>
      </c>
    </row>
    <row r="6170" spans="9:12">
      <c r="I6170">
        <v>6169</v>
      </c>
      <c r="J6170">
        <f t="shared" si="291"/>
        <v>121</v>
      </c>
      <c r="K6170" s="8">
        <f t="shared" si="292"/>
        <v>3.2034015647987424</v>
      </c>
      <c r="L6170" s="3">
        <f t="shared" si="293"/>
        <v>2.2668591184062241</v>
      </c>
    </row>
    <row r="6171" spans="9:12">
      <c r="I6171">
        <v>6170</v>
      </c>
      <c r="J6171">
        <f t="shared" si="291"/>
        <v>122</v>
      </c>
      <c r="K6171" s="8">
        <f t="shared" si="292"/>
        <v>2.7941970657845241</v>
      </c>
      <c r="L6171" s="3">
        <f t="shared" si="293"/>
        <v>1.9460090692015564</v>
      </c>
    </row>
    <row r="6172" spans="9:12">
      <c r="I6172">
        <v>6171</v>
      </c>
      <c r="J6172">
        <f t="shared" si="291"/>
        <v>123</v>
      </c>
      <c r="K6172" s="8">
        <f t="shared" si="292"/>
        <v>2.7106859437645552</v>
      </c>
      <c r="L6172" s="3">
        <f t="shared" si="293"/>
        <v>1.8805294675016906</v>
      </c>
    </row>
    <row r="6173" spans="9:12">
      <c r="I6173">
        <v>6172</v>
      </c>
      <c r="J6173">
        <f t="shared" si="291"/>
        <v>124</v>
      </c>
      <c r="K6173" s="8">
        <f t="shared" si="292"/>
        <v>2.6772814994012091</v>
      </c>
      <c r="L6173" s="3">
        <f t="shared" si="293"/>
        <v>1.8543376303067096</v>
      </c>
    </row>
    <row r="6174" spans="9:12">
      <c r="I6174">
        <v>6173</v>
      </c>
      <c r="J6174">
        <f t="shared" si="291"/>
        <v>125</v>
      </c>
      <c r="K6174" s="8">
        <f t="shared" si="292"/>
        <v>2.6355259328368517</v>
      </c>
      <c r="L6174" s="3">
        <f t="shared" si="293"/>
        <v>1.8215978251016909</v>
      </c>
    </row>
    <row r="6175" spans="9:12">
      <c r="I6175">
        <v>6174</v>
      </c>
      <c r="J6175">
        <f t="shared" si="291"/>
        <v>126</v>
      </c>
      <c r="K6175" s="8">
        <f t="shared" si="292"/>
        <v>2.7774948436092748</v>
      </c>
      <c r="L6175" s="3">
        <f t="shared" si="293"/>
        <v>1.9329131506091024</v>
      </c>
    </row>
    <row r="6176" spans="9:12">
      <c r="I6176">
        <v>6175</v>
      </c>
      <c r="J6176">
        <f t="shared" si="291"/>
        <v>127</v>
      </c>
      <c r="K6176" s="8">
        <f t="shared" si="292"/>
        <v>4.2806950288635246</v>
      </c>
      <c r="L6176" s="3">
        <f t="shared" si="293"/>
        <v>3.111545972499298</v>
      </c>
    </row>
    <row r="6177" spans="9:12">
      <c r="I6177">
        <v>6176</v>
      </c>
      <c r="J6177">
        <f t="shared" si="291"/>
        <v>128</v>
      </c>
      <c r="K6177" s="8">
        <f t="shared" si="292"/>
        <v>5.8340018806713907</v>
      </c>
      <c r="L6177" s="3">
        <f t="shared" si="293"/>
        <v>4.3294665501887062</v>
      </c>
    </row>
    <row r="6178" spans="9:12">
      <c r="I6178">
        <v>6177</v>
      </c>
      <c r="J6178">
        <f t="shared" si="291"/>
        <v>129</v>
      </c>
      <c r="K6178" s="8">
        <f t="shared" si="292"/>
        <v>6.5104419568504746</v>
      </c>
      <c r="L6178" s="3">
        <f t="shared" si="293"/>
        <v>4.8598513144054039</v>
      </c>
    </row>
    <row r="6179" spans="9:12">
      <c r="I6179">
        <v>6178</v>
      </c>
      <c r="J6179">
        <f t="shared" si="291"/>
        <v>130</v>
      </c>
      <c r="K6179" s="8">
        <f t="shared" si="292"/>
        <v>6.9446997891246749</v>
      </c>
      <c r="L6179" s="3">
        <f t="shared" si="293"/>
        <v>5.2003452414964846</v>
      </c>
    </row>
    <row r="6180" spans="9:12">
      <c r="I6180">
        <v>6179</v>
      </c>
      <c r="J6180">
        <f t="shared" si="291"/>
        <v>131</v>
      </c>
      <c r="K6180" s="8">
        <f t="shared" si="292"/>
        <v>7.1033709220804999</v>
      </c>
      <c r="L6180" s="3">
        <f t="shared" si="293"/>
        <v>5.3247564856027427</v>
      </c>
    </row>
    <row r="6181" spans="9:12">
      <c r="I6181">
        <v>6180</v>
      </c>
      <c r="J6181">
        <f t="shared" si="291"/>
        <v>132</v>
      </c>
      <c r="K6181" s="8">
        <f t="shared" si="292"/>
        <v>6.8528375560290637</v>
      </c>
      <c r="L6181" s="3">
        <f t="shared" si="293"/>
        <v>5.1283176805097881</v>
      </c>
    </row>
    <row r="6182" spans="9:12">
      <c r="I6182">
        <v>6181</v>
      </c>
      <c r="J6182">
        <f t="shared" si="291"/>
        <v>133</v>
      </c>
      <c r="K6182" s="8">
        <f t="shared" si="292"/>
        <v>7.4875220767202908</v>
      </c>
      <c r="L6182" s="3">
        <f t="shared" si="293"/>
        <v>5.6259626482063565</v>
      </c>
    </row>
    <row r="6183" spans="9:12">
      <c r="I6183">
        <v>6182</v>
      </c>
      <c r="J6183">
        <f t="shared" si="291"/>
        <v>134</v>
      </c>
      <c r="K6183" s="8">
        <f t="shared" si="292"/>
        <v>7.7881621204169162</v>
      </c>
      <c r="L6183" s="3">
        <f t="shared" si="293"/>
        <v>5.8616892177952309</v>
      </c>
    </row>
    <row r="6184" spans="9:12">
      <c r="I6184">
        <v>6183</v>
      </c>
      <c r="J6184">
        <f t="shared" si="291"/>
        <v>135</v>
      </c>
      <c r="K6184" s="8">
        <f t="shared" si="292"/>
        <v>7.854971009168767</v>
      </c>
      <c r="L6184" s="3">
        <f t="shared" si="293"/>
        <v>5.9140728922049197</v>
      </c>
    </row>
    <row r="6185" spans="9:12">
      <c r="I6185">
        <v>6184</v>
      </c>
      <c r="J6185">
        <f t="shared" si="291"/>
        <v>136</v>
      </c>
      <c r="K6185" s="8">
        <f t="shared" si="292"/>
        <v>7.0449131333328054</v>
      </c>
      <c r="L6185" s="3">
        <f t="shared" si="293"/>
        <v>5.2789207617989291</v>
      </c>
    </row>
    <row r="6186" spans="9:12">
      <c r="I6186">
        <v>6185</v>
      </c>
      <c r="J6186">
        <f t="shared" si="291"/>
        <v>137</v>
      </c>
      <c r="K6186" s="8">
        <f t="shared" si="292"/>
        <v>6.9446997891246749</v>
      </c>
      <c r="L6186" s="3">
        <f t="shared" si="293"/>
        <v>5.2003452414964846</v>
      </c>
    </row>
    <row r="6187" spans="9:12">
      <c r="I6187">
        <v>6186</v>
      </c>
      <c r="J6187">
        <f t="shared" si="291"/>
        <v>138</v>
      </c>
      <c r="K6187" s="8">
        <f t="shared" si="292"/>
        <v>6.8945931225666612</v>
      </c>
      <c r="L6187" s="3">
        <f t="shared" si="293"/>
        <v>5.1610574856938252</v>
      </c>
    </row>
    <row r="6188" spans="9:12">
      <c r="I6188">
        <v>6187</v>
      </c>
      <c r="J6188">
        <f t="shared" si="291"/>
        <v>139</v>
      </c>
      <c r="K6188" s="8">
        <f t="shared" si="292"/>
        <v>6.5605486344883417</v>
      </c>
      <c r="L6188" s="3">
        <f t="shared" si="293"/>
        <v>4.8991390788955824</v>
      </c>
    </row>
    <row r="6189" spans="9:12">
      <c r="I6189">
        <v>6188</v>
      </c>
      <c r="J6189">
        <f t="shared" si="291"/>
        <v>140</v>
      </c>
      <c r="K6189" s="8">
        <f t="shared" si="292"/>
        <v>6.5688997455973581</v>
      </c>
      <c r="L6189" s="3">
        <f t="shared" si="293"/>
        <v>4.9056870382085824</v>
      </c>
    </row>
    <row r="6190" spans="9:12">
      <c r="I6190">
        <v>6189</v>
      </c>
      <c r="J6190">
        <f t="shared" si="291"/>
        <v>141</v>
      </c>
      <c r="K6190" s="8">
        <f t="shared" si="292"/>
        <v>5.9175130027162002</v>
      </c>
      <c r="L6190" s="3">
        <f t="shared" si="293"/>
        <v>4.3949461519080488</v>
      </c>
    </row>
    <row r="6191" spans="9:12">
      <c r="I6191">
        <v>6190</v>
      </c>
      <c r="J6191">
        <f t="shared" si="291"/>
        <v>142</v>
      </c>
      <c r="K6191" s="8">
        <f t="shared" si="292"/>
        <v>5.2828284820011362</v>
      </c>
      <c r="L6191" s="3">
        <f t="shared" si="293"/>
        <v>3.8973011841927896</v>
      </c>
    </row>
    <row r="6192" spans="9:12">
      <c r="I6192">
        <v>6191</v>
      </c>
      <c r="J6192">
        <f t="shared" si="291"/>
        <v>143</v>
      </c>
      <c r="K6192" s="8">
        <f t="shared" si="292"/>
        <v>4.4059617063532741</v>
      </c>
      <c r="L6192" s="3">
        <f t="shared" si="293"/>
        <v>3.2097653707051199</v>
      </c>
    </row>
    <row r="6193" spans="9:12">
      <c r="I6193">
        <v>6192</v>
      </c>
      <c r="J6193">
        <f t="shared" si="291"/>
        <v>144</v>
      </c>
      <c r="K6193" s="8">
        <f t="shared" si="292"/>
        <v>3.7963305189369851</v>
      </c>
      <c r="L6193" s="3">
        <f t="shared" si="293"/>
        <v>2.7317642809066913</v>
      </c>
    </row>
    <row r="6194" spans="9:12">
      <c r="I6194">
        <v>6193</v>
      </c>
      <c r="J6194">
        <f t="shared" si="291"/>
        <v>145</v>
      </c>
      <c r="K6194" s="8">
        <f t="shared" si="292"/>
        <v>3.3286682422810232</v>
      </c>
      <c r="L6194" s="3">
        <f t="shared" si="293"/>
        <v>2.3650785166061898</v>
      </c>
    </row>
    <row r="6195" spans="9:12">
      <c r="I6195">
        <v>6194</v>
      </c>
      <c r="J6195">
        <f t="shared" si="291"/>
        <v>146</v>
      </c>
      <c r="K6195" s="8">
        <f t="shared" si="292"/>
        <v>3.1198904427657781</v>
      </c>
      <c r="L6195" s="3">
        <f t="shared" si="293"/>
        <v>2.2013795166961692</v>
      </c>
    </row>
    <row r="6196" spans="9:12">
      <c r="I6196">
        <v>6195</v>
      </c>
      <c r="J6196">
        <f t="shared" si="291"/>
        <v>147</v>
      </c>
      <c r="K6196" s="8">
        <f t="shared" si="292"/>
        <v>3.0530815429369551</v>
      </c>
      <c r="L6196" s="3">
        <f t="shared" si="293"/>
        <v>2.1489958336012216</v>
      </c>
    </row>
    <row r="6197" spans="9:12">
      <c r="I6197">
        <v>6196</v>
      </c>
      <c r="J6197">
        <f t="shared" si="291"/>
        <v>148</v>
      </c>
      <c r="K6197" s="8">
        <f t="shared" si="292"/>
        <v>3.0447304318498745</v>
      </c>
      <c r="L6197" s="3">
        <f t="shared" si="293"/>
        <v>2.1424478743054212</v>
      </c>
    </row>
    <row r="6198" spans="9:12">
      <c r="I6198">
        <v>6197</v>
      </c>
      <c r="J6198">
        <f t="shared" si="291"/>
        <v>149</v>
      </c>
      <c r="K6198" s="8">
        <f t="shared" si="292"/>
        <v>3.0447304318498745</v>
      </c>
      <c r="L6198" s="3">
        <f t="shared" si="293"/>
        <v>2.1424478743054212</v>
      </c>
    </row>
    <row r="6199" spans="9:12">
      <c r="I6199">
        <v>6198</v>
      </c>
      <c r="J6199">
        <f t="shared" si="291"/>
        <v>150</v>
      </c>
      <c r="K6199" s="8">
        <f t="shared" si="292"/>
        <v>3.0530815429369551</v>
      </c>
      <c r="L6199" s="3">
        <f t="shared" si="293"/>
        <v>2.1489958336012216</v>
      </c>
    </row>
    <row r="6200" spans="9:12">
      <c r="I6200">
        <v>6199</v>
      </c>
      <c r="J6200">
        <f t="shared" si="291"/>
        <v>151</v>
      </c>
      <c r="K6200" s="8">
        <f t="shared" si="292"/>
        <v>4.130375007005151</v>
      </c>
      <c r="L6200" s="3">
        <f t="shared" si="293"/>
        <v>2.993682687696972</v>
      </c>
    </row>
    <row r="6201" spans="9:12">
      <c r="I6201">
        <v>6200</v>
      </c>
      <c r="J6201">
        <f t="shared" si="291"/>
        <v>152</v>
      </c>
      <c r="K6201" s="8">
        <f t="shared" si="292"/>
        <v>5.6502774144480306</v>
      </c>
      <c r="L6201" s="3">
        <f t="shared" si="293"/>
        <v>4.1854114281901129</v>
      </c>
    </row>
    <row r="6202" spans="9:12">
      <c r="I6202">
        <v>6201</v>
      </c>
      <c r="J6202">
        <f t="shared" si="291"/>
        <v>153</v>
      </c>
      <c r="K6202" s="8">
        <f t="shared" si="292"/>
        <v>6.2599086018769494</v>
      </c>
      <c r="L6202" s="3">
        <f t="shared" si="293"/>
        <v>4.6634125179984443</v>
      </c>
    </row>
    <row r="6203" spans="9:12">
      <c r="I6203">
        <v>6202</v>
      </c>
      <c r="J6203">
        <f t="shared" si="291"/>
        <v>154</v>
      </c>
      <c r="K6203" s="8">
        <f t="shared" si="292"/>
        <v>6.8194331116599356</v>
      </c>
      <c r="L6203" s="3">
        <f t="shared" si="293"/>
        <v>5.1021258433102732</v>
      </c>
    </row>
    <row r="6204" spans="9:12">
      <c r="I6204">
        <v>6203</v>
      </c>
      <c r="J6204">
        <f t="shared" si="291"/>
        <v>155</v>
      </c>
      <c r="K6204" s="8">
        <f t="shared" si="292"/>
        <v>6.669113089805081</v>
      </c>
      <c r="L6204" s="3">
        <f t="shared" si="293"/>
        <v>4.9842625585107063</v>
      </c>
    </row>
    <row r="6205" spans="9:12">
      <c r="I6205">
        <v>6204</v>
      </c>
      <c r="J6205">
        <f t="shared" si="291"/>
        <v>156</v>
      </c>
      <c r="K6205" s="8">
        <f t="shared" si="292"/>
        <v>6.8361353338401774</v>
      </c>
      <c r="L6205" s="3">
        <f t="shared" si="293"/>
        <v>5.1152217619066418</v>
      </c>
    </row>
    <row r="6206" spans="9:12">
      <c r="I6206">
        <v>6205</v>
      </c>
      <c r="J6206">
        <f t="shared" si="291"/>
        <v>157</v>
      </c>
      <c r="K6206" s="8">
        <f t="shared" si="292"/>
        <v>7.5459798654450916</v>
      </c>
      <c r="L6206" s="3">
        <f t="shared" si="293"/>
        <v>5.67179837199222</v>
      </c>
    </row>
    <row r="6207" spans="9:12">
      <c r="I6207">
        <v>6206</v>
      </c>
      <c r="J6207">
        <f t="shared" si="291"/>
        <v>158</v>
      </c>
      <c r="K6207" s="8">
        <f t="shared" si="292"/>
        <v>7.8716732313580797</v>
      </c>
      <c r="L6207" s="3">
        <f t="shared" si="293"/>
        <v>5.9271688108084009</v>
      </c>
    </row>
    <row r="6208" spans="9:12">
      <c r="I6208">
        <v>6207</v>
      </c>
      <c r="J6208">
        <f t="shared" si="291"/>
        <v>159</v>
      </c>
      <c r="K6208" s="8">
        <f t="shared" si="292"/>
        <v>8.1389088196003634</v>
      </c>
      <c r="L6208" s="3">
        <f t="shared" si="293"/>
        <v>6.1367035345060401</v>
      </c>
    </row>
    <row r="6209" spans="9:12">
      <c r="I6209">
        <v>6208</v>
      </c>
      <c r="J6209">
        <f t="shared" si="291"/>
        <v>160</v>
      </c>
      <c r="K6209" s="8">
        <f t="shared" si="292"/>
        <v>8.0136421421001582</v>
      </c>
      <c r="L6209" s="3">
        <f t="shared" si="293"/>
        <v>6.0384841362920199</v>
      </c>
    </row>
    <row r="6210" spans="9:12">
      <c r="I6210">
        <v>6209</v>
      </c>
      <c r="J6210">
        <f t="shared" si="291"/>
        <v>161</v>
      </c>
      <c r="K6210" s="8">
        <f t="shared" si="292"/>
        <v>8.7735933402988486</v>
      </c>
      <c r="L6210" s="3">
        <f t="shared" si="293"/>
        <v>6.6343485022082982</v>
      </c>
    </row>
    <row r="6211" spans="9:12">
      <c r="I6211">
        <v>6210</v>
      </c>
      <c r="J6211">
        <f t="shared" ref="J6211:J6274" si="294">MOD(I6211-1,168)+1</f>
        <v>162</v>
      </c>
      <c r="K6211" s="8">
        <f t="shared" ref="K6211:K6274" si="295">INDEX($D$2:$D$169,J6211)</f>
        <v>8.2808777303397338</v>
      </c>
      <c r="L6211" s="3">
        <f t="shared" ref="L6211:L6274" si="296">INDEX($B$2:$B$169,J6211)</f>
        <v>6.2480188599875355</v>
      </c>
    </row>
    <row r="6212" spans="9:12">
      <c r="I6212">
        <v>6211</v>
      </c>
      <c r="J6212">
        <f t="shared" si="294"/>
        <v>163</v>
      </c>
      <c r="K6212" s="8">
        <f t="shared" si="295"/>
        <v>8.6399755517092149</v>
      </c>
      <c r="L6212" s="3">
        <f t="shared" si="296"/>
        <v>6.5295811446966381</v>
      </c>
    </row>
    <row r="6213" spans="9:12">
      <c r="I6213">
        <v>6212</v>
      </c>
      <c r="J6213">
        <f t="shared" si="294"/>
        <v>164</v>
      </c>
      <c r="K6213" s="8">
        <f t="shared" si="295"/>
        <v>7.2954464993837753</v>
      </c>
      <c r="L6213" s="3">
        <f t="shared" si="296"/>
        <v>5.4753595668915187</v>
      </c>
    </row>
    <row r="6214" spans="9:12">
      <c r="I6214">
        <v>6213</v>
      </c>
      <c r="J6214">
        <f t="shared" si="294"/>
        <v>165</v>
      </c>
      <c r="K6214" s="8">
        <f t="shared" si="295"/>
        <v>10.410411325236606</v>
      </c>
      <c r="L6214" s="3">
        <f t="shared" si="296"/>
        <v>7.9177486903086676</v>
      </c>
    </row>
    <row r="6215" spans="9:12">
      <c r="I6215">
        <v>6214</v>
      </c>
      <c r="J6215">
        <f t="shared" si="294"/>
        <v>166</v>
      </c>
      <c r="K6215" s="8">
        <f t="shared" si="295"/>
        <v>8.3727399634699786</v>
      </c>
      <c r="L6215" s="3">
        <f t="shared" si="296"/>
        <v>6.3200464210013871</v>
      </c>
    </row>
    <row r="6216" spans="9:12">
      <c r="I6216">
        <v>6215</v>
      </c>
      <c r="J6216">
        <f t="shared" si="294"/>
        <v>167</v>
      </c>
      <c r="K6216" s="8">
        <f t="shared" si="295"/>
        <v>4.7817617498853293</v>
      </c>
      <c r="L6216" s="3">
        <f t="shared" si="296"/>
        <v>3.5044235739967378</v>
      </c>
    </row>
    <row r="6217" spans="9:12">
      <c r="I6217">
        <v>6216</v>
      </c>
      <c r="J6217">
        <f t="shared" si="294"/>
        <v>168</v>
      </c>
      <c r="K6217" s="8">
        <f t="shared" si="295"/>
        <v>4.1387261181124178</v>
      </c>
      <c r="L6217" s="3">
        <f t="shared" si="296"/>
        <v>3.0002306470086002</v>
      </c>
    </row>
    <row r="6218" spans="9:12">
      <c r="I6218">
        <v>6217</v>
      </c>
      <c r="J6218">
        <f t="shared" si="294"/>
        <v>1</v>
      </c>
      <c r="K6218" s="8">
        <f t="shared" si="295"/>
        <v>2.6856326104738848</v>
      </c>
      <c r="L6218" s="3">
        <f t="shared" si="296"/>
        <v>1.8608855895912155</v>
      </c>
    </row>
    <row r="6219" spans="9:12">
      <c r="I6219">
        <v>6218</v>
      </c>
      <c r="J6219">
        <f t="shared" si="294"/>
        <v>2</v>
      </c>
      <c r="K6219" s="8">
        <f t="shared" si="295"/>
        <v>2.5770681551939543</v>
      </c>
      <c r="L6219" s="3">
        <f t="shared" si="296"/>
        <v>1.7757621100049528</v>
      </c>
    </row>
    <row r="6220" spans="9:12">
      <c r="I6220">
        <v>6219</v>
      </c>
      <c r="J6220">
        <f t="shared" si="294"/>
        <v>3</v>
      </c>
      <c r="K6220" s="8">
        <f t="shared" si="295"/>
        <v>2.5687170440949885</v>
      </c>
      <c r="L6220" s="3">
        <f t="shared" si="296"/>
        <v>1.7692141506998336</v>
      </c>
    </row>
    <row r="6221" spans="9:12">
      <c r="I6221">
        <v>6220</v>
      </c>
      <c r="J6221">
        <f t="shared" si="294"/>
        <v>4</v>
      </c>
      <c r="K6221" s="8">
        <f t="shared" si="295"/>
        <v>2.7023348326650969</v>
      </c>
      <c r="L6221" s="3">
        <f t="shared" si="296"/>
        <v>1.8739815081961853</v>
      </c>
    </row>
    <row r="6222" spans="9:12">
      <c r="I6222">
        <v>6221</v>
      </c>
      <c r="J6222">
        <f t="shared" si="294"/>
        <v>5</v>
      </c>
      <c r="K6222" s="8">
        <f t="shared" si="295"/>
        <v>2.7190370548525729</v>
      </c>
      <c r="L6222" s="3">
        <f t="shared" si="296"/>
        <v>1.8870774267982258</v>
      </c>
    </row>
    <row r="6223" spans="9:12">
      <c r="I6223">
        <v>6222</v>
      </c>
      <c r="J6223">
        <f t="shared" si="294"/>
        <v>6</v>
      </c>
      <c r="K6223" s="8">
        <f t="shared" si="295"/>
        <v>3.1449437760571923</v>
      </c>
      <c r="L6223" s="3">
        <f t="shared" si="296"/>
        <v>2.221023394607228</v>
      </c>
    </row>
    <row r="6224" spans="9:12">
      <c r="I6224">
        <v>6223</v>
      </c>
      <c r="J6224">
        <f t="shared" si="294"/>
        <v>7</v>
      </c>
      <c r="K6224" s="8">
        <f t="shared" si="295"/>
        <v>3.8631394187657877</v>
      </c>
      <c r="L6224" s="3">
        <f t="shared" si="296"/>
        <v>2.7841479640016229</v>
      </c>
    </row>
    <row r="6225" spans="9:12">
      <c r="I6225">
        <v>6224</v>
      </c>
      <c r="J6225">
        <f t="shared" si="294"/>
        <v>8</v>
      </c>
      <c r="K6225" s="8">
        <f t="shared" si="295"/>
        <v>4.5312283838366856</v>
      </c>
      <c r="L6225" s="3">
        <f t="shared" si="296"/>
        <v>3.307984768905972</v>
      </c>
    </row>
    <row r="6226" spans="9:12">
      <c r="I6226">
        <v>6225</v>
      </c>
      <c r="J6226">
        <f t="shared" si="294"/>
        <v>9</v>
      </c>
      <c r="K6226" s="8">
        <f t="shared" si="295"/>
        <v>4.5061750505608469</v>
      </c>
      <c r="L6226" s="3">
        <f t="shared" si="296"/>
        <v>3.2883408910071266</v>
      </c>
    </row>
    <row r="6227" spans="9:12">
      <c r="I6227">
        <v>6226</v>
      </c>
      <c r="J6227">
        <f t="shared" si="294"/>
        <v>10</v>
      </c>
      <c r="K6227" s="8">
        <f t="shared" si="295"/>
        <v>6.0177263469244773</v>
      </c>
      <c r="L6227" s="3">
        <f t="shared" si="296"/>
        <v>4.473521672210607</v>
      </c>
    </row>
    <row r="6228" spans="9:12">
      <c r="I6228">
        <v>6227</v>
      </c>
      <c r="J6228">
        <f t="shared" si="294"/>
        <v>11</v>
      </c>
      <c r="K6228" s="8">
        <f t="shared" si="295"/>
        <v>8.0888021530380172</v>
      </c>
      <c r="L6228" s="3">
        <f t="shared" si="296"/>
        <v>6.0974157786999825</v>
      </c>
    </row>
    <row r="6229" spans="9:12">
      <c r="I6229">
        <v>6228</v>
      </c>
      <c r="J6229">
        <f t="shared" si="294"/>
        <v>12</v>
      </c>
      <c r="K6229" s="8">
        <f t="shared" si="295"/>
        <v>9.0491800396158588</v>
      </c>
      <c r="L6229" s="3">
        <f t="shared" si="296"/>
        <v>6.8504311851920523</v>
      </c>
    </row>
    <row r="6230" spans="9:12">
      <c r="I6230">
        <v>6229</v>
      </c>
      <c r="J6230">
        <f t="shared" si="294"/>
        <v>13</v>
      </c>
      <c r="K6230" s="8">
        <f t="shared" si="295"/>
        <v>9.4249800942512874</v>
      </c>
      <c r="L6230" s="3">
        <f t="shared" si="296"/>
        <v>7.1450893971896301</v>
      </c>
    </row>
    <row r="6231" spans="9:12">
      <c r="I6231">
        <v>6230</v>
      </c>
      <c r="J6231">
        <f t="shared" si="294"/>
        <v>14</v>
      </c>
      <c r="K6231" s="8">
        <f t="shared" si="295"/>
        <v>9.2078511725730081</v>
      </c>
      <c r="L6231" s="3">
        <f t="shared" si="296"/>
        <v>6.9748424292993478</v>
      </c>
    </row>
    <row r="6232" spans="9:12">
      <c r="I6232">
        <v>6231</v>
      </c>
      <c r="J6232">
        <f t="shared" si="294"/>
        <v>15</v>
      </c>
      <c r="K6232" s="8">
        <f t="shared" si="295"/>
        <v>9.1159889394804701</v>
      </c>
      <c r="L6232" s="3">
        <f t="shared" si="296"/>
        <v>6.9028148683150601</v>
      </c>
    </row>
    <row r="6233" spans="9:12">
      <c r="I6233">
        <v>6232</v>
      </c>
      <c r="J6233">
        <f t="shared" si="294"/>
        <v>16</v>
      </c>
      <c r="K6233" s="8">
        <f t="shared" si="295"/>
        <v>10.2934957477263</v>
      </c>
      <c r="L6233" s="3">
        <f t="shared" si="296"/>
        <v>7.826077242689343</v>
      </c>
    </row>
    <row r="6234" spans="9:12">
      <c r="I6234">
        <v>6233</v>
      </c>
      <c r="J6234">
        <f t="shared" si="294"/>
        <v>17</v>
      </c>
      <c r="K6234" s="8">
        <f t="shared" si="295"/>
        <v>11.612971466780659</v>
      </c>
      <c r="L6234" s="3">
        <f t="shared" si="296"/>
        <v>8.8606549425993464</v>
      </c>
    </row>
    <row r="6235" spans="9:12">
      <c r="I6235">
        <v>6234</v>
      </c>
      <c r="J6235">
        <f t="shared" si="294"/>
        <v>18</v>
      </c>
      <c r="K6235" s="8">
        <f t="shared" si="295"/>
        <v>11.370789211820314</v>
      </c>
      <c r="L6235" s="3">
        <f t="shared" si="296"/>
        <v>8.6707640968053372</v>
      </c>
    </row>
    <row r="6236" spans="9:12">
      <c r="I6236">
        <v>6235</v>
      </c>
      <c r="J6236">
        <f t="shared" si="294"/>
        <v>19</v>
      </c>
      <c r="K6236" s="8">
        <f t="shared" si="295"/>
        <v>11.896909277211703</v>
      </c>
      <c r="L6236" s="3">
        <f t="shared" si="296"/>
        <v>9.0832855849000342</v>
      </c>
    </row>
    <row r="6237" spans="9:12">
      <c r="I6237">
        <v>6236</v>
      </c>
      <c r="J6237">
        <f t="shared" si="294"/>
        <v>20</v>
      </c>
      <c r="K6237" s="8">
        <f t="shared" si="295"/>
        <v>11.830100377394661</v>
      </c>
      <c r="L6237" s="3">
        <f t="shared" si="296"/>
        <v>9.0309019018143228</v>
      </c>
    </row>
    <row r="6238" spans="9:12">
      <c r="I6238">
        <v>6237</v>
      </c>
      <c r="J6238">
        <f t="shared" si="294"/>
        <v>21</v>
      </c>
      <c r="K6238" s="8">
        <f t="shared" si="295"/>
        <v>12.39797600933688</v>
      </c>
      <c r="L6238" s="3">
        <f t="shared" si="296"/>
        <v>9.4761631951034317</v>
      </c>
    </row>
    <row r="6239" spans="9:12">
      <c r="I6239">
        <v>6238</v>
      </c>
      <c r="J6239">
        <f t="shared" si="294"/>
        <v>22</v>
      </c>
      <c r="K6239" s="8">
        <f t="shared" si="295"/>
        <v>8.4562510854855315</v>
      </c>
      <c r="L6239" s="3">
        <f t="shared" si="296"/>
        <v>6.3855260226977908</v>
      </c>
    </row>
    <row r="6240" spans="9:12">
      <c r="I6240">
        <v>6239</v>
      </c>
      <c r="J6240">
        <f t="shared" si="294"/>
        <v>23</v>
      </c>
      <c r="K6240" s="8">
        <f t="shared" si="295"/>
        <v>4.6982506278688358</v>
      </c>
      <c r="L6240" s="3">
        <f t="shared" si="296"/>
        <v>3.4389439722995974</v>
      </c>
    </row>
    <row r="6241" spans="9:12">
      <c r="I6241">
        <v>6240</v>
      </c>
      <c r="J6241">
        <f t="shared" si="294"/>
        <v>24</v>
      </c>
      <c r="K6241" s="8">
        <f t="shared" si="295"/>
        <v>3.0331035269361237</v>
      </c>
      <c r="L6241" s="3">
        <f t="shared" si="296"/>
        <v>2.1333314226958673</v>
      </c>
    </row>
    <row r="6242" spans="9:12">
      <c r="I6242">
        <v>6241</v>
      </c>
      <c r="J6242">
        <f t="shared" si="294"/>
        <v>25</v>
      </c>
      <c r="K6242" s="8">
        <f t="shared" si="295"/>
        <v>2.936165976541627</v>
      </c>
      <c r="L6242" s="3">
        <f t="shared" si="296"/>
        <v>2.0573243946969559</v>
      </c>
    </row>
    <row r="6243" spans="9:12">
      <c r="I6243">
        <v>6242</v>
      </c>
      <c r="J6243">
        <f t="shared" si="294"/>
        <v>26</v>
      </c>
      <c r="K6243" s="8">
        <f t="shared" si="295"/>
        <v>2.8276015212462449</v>
      </c>
      <c r="L6243" s="3">
        <f t="shared" si="296"/>
        <v>1.9722009150985775</v>
      </c>
    </row>
    <row r="6244" spans="9:12">
      <c r="I6244">
        <v>6243</v>
      </c>
      <c r="J6244">
        <f t="shared" si="294"/>
        <v>27</v>
      </c>
      <c r="K6244" s="8">
        <f t="shared" si="295"/>
        <v>2.7273881659412966</v>
      </c>
      <c r="L6244" s="3">
        <f t="shared" si="296"/>
        <v>1.8936253860953145</v>
      </c>
    </row>
    <row r="6245" spans="9:12">
      <c r="I6245">
        <v>6244</v>
      </c>
      <c r="J6245">
        <f t="shared" si="294"/>
        <v>28</v>
      </c>
      <c r="K6245" s="8">
        <f t="shared" si="295"/>
        <v>2.8108992879720649</v>
      </c>
      <c r="L6245" s="3">
        <f t="shared" si="296"/>
        <v>1.9591049878036477</v>
      </c>
    </row>
    <row r="6246" spans="9:12">
      <c r="I6246">
        <v>6245</v>
      </c>
      <c r="J6246">
        <f t="shared" si="294"/>
        <v>29</v>
      </c>
      <c r="K6246" s="8">
        <f t="shared" si="295"/>
        <v>3.0530815429369551</v>
      </c>
      <c r="L6246" s="3">
        <f t="shared" si="296"/>
        <v>2.1489958336012216</v>
      </c>
    </row>
    <row r="6247" spans="9:12">
      <c r="I6247">
        <v>6246</v>
      </c>
      <c r="J6247">
        <f t="shared" si="294"/>
        <v>30</v>
      </c>
      <c r="K6247" s="8">
        <f t="shared" si="295"/>
        <v>3.2952637979018888</v>
      </c>
      <c r="L6247" s="3">
        <f t="shared" si="296"/>
        <v>2.3388866793988297</v>
      </c>
    </row>
    <row r="6248" spans="9:12">
      <c r="I6248">
        <v>6247</v>
      </c>
      <c r="J6248">
        <f t="shared" si="294"/>
        <v>31</v>
      </c>
      <c r="K6248" s="8">
        <f t="shared" si="295"/>
        <v>4.1387261181124178</v>
      </c>
      <c r="L6248" s="3">
        <f t="shared" si="296"/>
        <v>3.0002306470086002</v>
      </c>
    </row>
    <row r="6249" spans="9:12">
      <c r="I6249">
        <v>6248</v>
      </c>
      <c r="J6249">
        <f t="shared" si="294"/>
        <v>32</v>
      </c>
      <c r="K6249" s="8">
        <f t="shared" si="295"/>
        <v>4.4894728283725591</v>
      </c>
      <c r="L6249" s="3">
        <f t="shared" si="296"/>
        <v>3.2752449724044492</v>
      </c>
    </row>
    <row r="6250" spans="9:12">
      <c r="I6250">
        <v>6249</v>
      </c>
      <c r="J6250">
        <f t="shared" si="294"/>
        <v>33</v>
      </c>
      <c r="K6250" s="8">
        <f t="shared" si="295"/>
        <v>5.1492106823328854</v>
      </c>
      <c r="L6250" s="3">
        <f t="shared" si="296"/>
        <v>3.7925338179945793</v>
      </c>
    </row>
    <row r="6251" spans="9:12">
      <c r="I6251">
        <v>6250</v>
      </c>
      <c r="J6251">
        <f t="shared" si="294"/>
        <v>34</v>
      </c>
      <c r="K6251" s="8">
        <f t="shared" si="295"/>
        <v>6.042779680194684</v>
      </c>
      <c r="L6251" s="3">
        <f t="shared" si="296"/>
        <v>4.4931655501050374</v>
      </c>
    </row>
    <row r="6252" spans="9:12">
      <c r="I6252">
        <v>6251</v>
      </c>
      <c r="J6252">
        <f t="shared" si="294"/>
        <v>35</v>
      </c>
      <c r="K6252" s="8">
        <f t="shared" si="295"/>
        <v>8.2057177194355226</v>
      </c>
      <c r="L6252" s="3">
        <f t="shared" si="296"/>
        <v>6.1890872176059553</v>
      </c>
    </row>
    <row r="6253" spans="9:12">
      <c r="I6253">
        <v>6252</v>
      </c>
      <c r="J6253">
        <f t="shared" si="294"/>
        <v>36</v>
      </c>
      <c r="K6253" s="8">
        <f t="shared" si="295"/>
        <v>9.2329045169514039</v>
      </c>
      <c r="L6253" s="3">
        <f t="shared" si="296"/>
        <v>6.9944863159035133</v>
      </c>
    </row>
    <row r="6254" spans="9:12">
      <c r="I6254">
        <v>6253</v>
      </c>
      <c r="J6254">
        <f t="shared" si="294"/>
        <v>37</v>
      </c>
      <c r="K6254" s="8">
        <f t="shared" si="295"/>
        <v>9.3080645167811795</v>
      </c>
      <c r="L6254" s="3">
        <f t="shared" si="296"/>
        <v>7.0534179496018234</v>
      </c>
    </row>
    <row r="6255" spans="9:12">
      <c r="I6255">
        <v>6254</v>
      </c>
      <c r="J6255">
        <f t="shared" si="294"/>
        <v>38</v>
      </c>
      <c r="K6255" s="8">
        <f t="shared" si="295"/>
        <v>9.3832245277206194</v>
      </c>
      <c r="L6255" s="3">
        <f t="shared" si="296"/>
        <v>7.112349592011026</v>
      </c>
    </row>
    <row r="6256" spans="9:12">
      <c r="I6256">
        <v>6255</v>
      </c>
      <c r="J6256">
        <f t="shared" si="294"/>
        <v>39</v>
      </c>
      <c r="K6256" s="8">
        <f t="shared" si="295"/>
        <v>9.0575311618016183</v>
      </c>
      <c r="L6256" s="3">
        <f t="shared" si="296"/>
        <v>6.8569791531901307</v>
      </c>
    </row>
    <row r="6257" spans="9:12">
      <c r="I6257">
        <v>6256</v>
      </c>
      <c r="J6257">
        <f t="shared" si="294"/>
        <v>40</v>
      </c>
      <c r="K6257" s="8">
        <f t="shared" si="295"/>
        <v>10.109771281504623</v>
      </c>
      <c r="L6257" s="3">
        <f t="shared" si="296"/>
        <v>7.6820221206920687</v>
      </c>
    </row>
    <row r="6258" spans="9:12">
      <c r="I6258">
        <v>6257</v>
      </c>
      <c r="J6258">
        <f t="shared" si="294"/>
        <v>41</v>
      </c>
      <c r="K6258" s="8">
        <f t="shared" si="295"/>
        <v>10.660944680182967</v>
      </c>
      <c r="L6258" s="3">
        <f t="shared" si="296"/>
        <v>8.1141874866943287</v>
      </c>
    </row>
    <row r="6259" spans="9:12">
      <c r="I6259">
        <v>6258</v>
      </c>
      <c r="J6259">
        <f t="shared" si="294"/>
        <v>42</v>
      </c>
      <c r="K6259" s="8">
        <f t="shared" si="295"/>
        <v>10.677646913481579</v>
      </c>
      <c r="L6259" s="3">
        <f t="shared" si="296"/>
        <v>8.1272834140084154</v>
      </c>
    </row>
    <row r="6260" spans="9:12">
      <c r="I6260">
        <v>6259</v>
      </c>
      <c r="J6260">
        <f t="shared" si="294"/>
        <v>43</v>
      </c>
      <c r="K6260" s="8">
        <f t="shared" si="295"/>
        <v>11.045095845927705</v>
      </c>
      <c r="L6260" s="3">
        <f t="shared" si="296"/>
        <v>8.4153936580051347</v>
      </c>
    </row>
    <row r="6261" spans="9:12">
      <c r="I6261">
        <v>6260</v>
      </c>
      <c r="J6261">
        <f t="shared" si="294"/>
        <v>44</v>
      </c>
      <c r="K6261" s="8">
        <f t="shared" si="295"/>
        <v>12.197549309842834</v>
      </c>
      <c r="L6261" s="3">
        <f t="shared" si="296"/>
        <v>9.3190121458126498</v>
      </c>
    </row>
    <row r="6262" spans="9:12">
      <c r="I6262">
        <v>6261</v>
      </c>
      <c r="J6262">
        <f t="shared" si="294"/>
        <v>45</v>
      </c>
      <c r="K6262" s="8">
        <f t="shared" si="295"/>
        <v>11.79669593302124</v>
      </c>
      <c r="L6262" s="3">
        <f t="shared" si="296"/>
        <v>9.0047100646114426</v>
      </c>
    </row>
    <row r="6263" spans="9:12">
      <c r="I6263">
        <v>6262</v>
      </c>
      <c r="J6263">
        <f t="shared" si="294"/>
        <v>46</v>
      </c>
      <c r="K6263" s="8">
        <f t="shared" si="295"/>
        <v>9.0575311618016183</v>
      </c>
      <c r="L6263" s="3">
        <f t="shared" si="296"/>
        <v>6.8569791531901307</v>
      </c>
    </row>
    <row r="6264" spans="9:12">
      <c r="I6264">
        <v>6263</v>
      </c>
      <c r="J6264">
        <f t="shared" si="294"/>
        <v>47</v>
      </c>
      <c r="K6264" s="8">
        <f t="shared" si="295"/>
        <v>5.4665529482244963</v>
      </c>
      <c r="L6264" s="3">
        <f t="shared" si="296"/>
        <v>4.0413563061913829</v>
      </c>
    </row>
    <row r="6265" spans="9:12">
      <c r="I6265">
        <v>6264</v>
      </c>
      <c r="J6265">
        <f t="shared" si="294"/>
        <v>48</v>
      </c>
      <c r="K6265" s="8">
        <f t="shared" si="295"/>
        <v>3.9717038740584147</v>
      </c>
      <c r="L6265" s="3">
        <f t="shared" si="296"/>
        <v>2.8692714435978406</v>
      </c>
    </row>
    <row r="6266" spans="9:12">
      <c r="I6266">
        <v>6265</v>
      </c>
      <c r="J6266">
        <f t="shared" si="294"/>
        <v>49</v>
      </c>
      <c r="K6266" s="8">
        <f t="shared" si="295"/>
        <v>3.3119660200934598</v>
      </c>
      <c r="L6266" s="3">
        <f t="shared" si="296"/>
        <v>2.3519825980040809</v>
      </c>
    </row>
    <row r="6267" spans="9:12">
      <c r="I6267">
        <v>6266</v>
      </c>
      <c r="J6267">
        <f t="shared" si="294"/>
        <v>50</v>
      </c>
      <c r="K6267" s="8">
        <f t="shared" si="295"/>
        <v>3.0029748652842554</v>
      </c>
      <c r="L6267" s="3">
        <f t="shared" si="296"/>
        <v>2.1097080690994132</v>
      </c>
    </row>
    <row r="6268" spans="9:12">
      <c r="I6268">
        <v>6267</v>
      </c>
      <c r="J6268">
        <f t="shared" si="294"/>
        <v>51</v>
      </c>
      <c r="K6268" s="8">
        <f t="shared" si="295"/>
        <v>2.8944104099890042</v>
      </c>
      <c r="L6268" s="3">
        <f t="shared" si="296"/>
        <v>2.0245845895011376</v>
      </c>
    </row>
    <row r="6269" spans="9:12">
      <c r="I6269">
        <v>6268</v>
      </c>
      <c r="J6269">
        <f t="shared" si="294"/>
        <v>52</v>
      </c>
      <c r="K6269" s="8">
        <f t="shared" si="295"/>
        <v>2.9278148654544394</v>
      </c>
      <c r="L6269" s="3">
        <f t="shared" si="296"/>
        <v>2.0507764354010716</v>
      </c>
    </row>
    <row r="6270" spans="9:12">
      <c r="I6270">
        <v>6269</v>
      </c>
      <c r="J6270">
        <f t="shared" si="294"/>
        <v>53</v>
      </c>
      <c r="K6270" s="8">
        <f t="shared" si="295"/>
        <v>2.9528681987298935</v>
      </c>
      <c r="L6270" s="3">
        <f t="shared" si="296"/>
        <v>2.070420313299616</v>
      </c>
    </row>
    <row r="6271" spans="9:12">
      <c r="I6271">
        <v>6270</v>
      </c>
      <c r="J6271">
        <f t="shared" si="294"/>
        <v>54</v>
      </c>
      <c r="K6271" s="8">
        <f t="shared" si="295"/>
        <v>3.5290949306823443</v>
      </c>
      <c r="L6271" s="3">
        <f t="shared" si="296"/>
        <v>2.5222295571993629</v>
      </c>
    </row>
    <row r="6272" spans="9:12">
      <c r="I6272">
        <v>6271</v>
      </c>
      <c r="J6272">
        <f t="shared" si="294"/>
        <v>55</v>
      </c>
      <c r="K6272" s="8">
        <f t="shared" si="295"/>
        <v>4.6648461834889527</v>
      </c>
      <c r="L6272" s="3">
        <f t="shared" si="296"/>
        <v>3.4127521350916497</v>
      </c>
    </row>
    <row r="6273" spans="9:12">
      <c r="I6273">
        <v>6272</v>
      </c>
      <c r="J6273">
        <f t="shared" si="294"/>
        <v>56</v>
      </c>
      <c r="K6273" s="8">
        <f t="shared" si="295"/>
        <v>4.907028438470828</v>
      </c>
      <c r="L6273" s="3">
        <f t="shared" si="296"/>
        <v>3.6026429809025422</v>
      </c>
    </row>
    <row r="6274" spans="9:12">
      <c r="I6274">
        <v>6273</v>
      </c>
      <c r="J6274">
        <f t="shared" si="294"/>
        <v>57</v>
      </c>
      <c r="K6274" s="8">
        <f t="shared" si="295"/>
        <v>5.8507041028630731</v>
      </c>
      <c r="L6274" s="3">
        <f t="shared" si="296"/>
        <v>4.3425624687940445</v>
      </c>
    </row>
    <row r="6275" spans="9:12">
      <c r="I6275">
        <v>6274</v>
      </c>
      <c r="J6275">
        <f t="shared" ref="J6275:J6338" si="297">MOD(I6275-1,168)+1</f>
        <v>58</v>
      </c>
      <c r="K6275" s="8">
        <f t="shared" ref="K6275:K6338" si="298">INDEX($D$2:$D$169,J6275)</f>
        <v>6.9530509002373204</v>
      </c>
      <c r="L6275" s="3">
        <f t="shared" ref="L6275:L6338" si="299">INDEX($B$2:$B$169,J6275)</f>
        <v>5.2068932008123303</v>
      </c>
    </row>
    <row r="6276" spans="9:12">
      <c r="I6276">
        <v>6275</v>
      </c>
      <c r="J6276">
        <f t="shared" si="297"/>
        <v>59</v>
      </c>
      <c r="K6276" s="8">
        <f t="shared" si="298"/>
        <v>8.1556110528643426</v>
      </c>
      <c r="L6276" s="3">
        <f t="shared" si="299"/>
        <v>6.1497994617929708</v>
      </c>
    </row>
    <row r="6277" spans="9:12">
      <c r="I6277">
        <v>6276</v>
      </c>
      <c r="J6277">
        <f t="shared" si="297"/>
        <v>60</v>
      </c>
      <c r="K6277" s="8">
        <f t="shared" si="298"/>
        <v>8.7819444624850931</v>
      </c>
      <c r="L6277" s="3">
        <f t="shared" si="299"/>
        <v>6.6408964702067586</v>
      </c>
    </row>
    <row r="6278" spans="9:12">
      <c r="I6278">
        <v>6277</v>
      </c>
      <c r="J6278">
        <f t="shared" si="297"/>
        <v>61</v>
      </c>
      <c r="K6278" s="8">
        <f t="shared" si="298"/>
        <v>9.4583845386233349</v>
      </c>
      <c r="L6278" s="3">
        <f t="shared" si="299"/>
        <v>7.1712812343914338</v>
      </c>
    </row>
    <row r="6279" spans="9:12">
      <c r="I6279">
        <v>6278</v>
      </c>
      <c r="J6279">
        <f t="shared" si="297"/>
        <v>62</v>
      </c>
      <c r="K6279" s="8">
        <f t="shared" si="298"/>
        <v>9.2579578502172311</v>
      </c>
      <c r="L6279" s="3">
        <f t="shared" si="299"/>
        <v>7.0141301937945109</v>
      </c>
    </row>
    <row r="6280" spans="9:12">
      <c r="I6280">
        <v>6279</v>
      </c>
      <c r="J6280">
        <f t="shared" si="297"/>
        <v>63</v>
      </c>
      <c r="K6280" s="8">
        <f t="shared" si="298"/>
        <v>9.8508868043757722</v>
      </c>
      <c r="L6280" s="3">
        <f t="shared" si="299"/>
        <v>7.4790353563108924</v>
      </c>
    </row>
    <row r="6281" spans="9:12">
      <c r="I6281">
        <v>6280</v>
      </c>
      <c r="J6281">
        <f t="shared" si="297"/>
        <v>64</v>
      </c>
      <c r="K6281" s="8">
        <f t="shared" si="298"/>
        <v>10.794562479869887</v>
      </c>
      <c r="L6281" s="3">
        <f t="shared" si="299"/>
        <v>8.2189548529071761</v>
      </c>
    </row>
    <row r="6282" spans="9:12">
      <c r="I6282">
        <v>6281</v>
      </c>
      <c r="J6282">
        <f t="shared" si="297"/>
        <v>65</v>
      </c>
      <c r="K6282" s="8">
        <f t="shared" si="298"/>
        <v>11.412544778374325</v>
      </c>
      <c r="L6282" s="3">
        <f t="shared" si="299"/>
        <v>8.7035039020022431</v>
      </c>
    </row>
    <row r="6283" spans="9:12">
      <c r="I6283">
        <v>6282</v>
      </c>
      <c r="J6283">
        <f t="shared" si="297"/>
        <v>66</v>
      </c>
      <c r="K6283" s="8">
        <f t="shared" si="298"/>
        <v>11.312331434173364</v>
      </c>
      <c r="L6283" s="3">
        <f t="shared" si="299"/>
        <v>8.6249283817054216</v>
      </c>
    </row>
    <row r="6284" spans="9:12">
      <c r="I6284">
        <v>6283</v>
      </c>
      <c r="J6284">
        <f t="shared" si="297"/>
        <v>67</v>
      </c>
      <c r="K6284" s="8">
        <f t="shared" si="298"/>
        <v>12.047229299071038</v>
      </c>
      <c r="L6284" s="3">
        <f t="shared" si="299"/>
        <v>9.201148869703113</v>
      </c>
    </row>
    <row r="6285" spans="9:12">
      <c r="I6285">
        <v>6284</v>
      </c>
      <c r="J6285">
        <f t="shared" si="297"/>
        <v>68</v>
      </c>
      <c r="K6285" s="8">
        <f t="shared" si="298"/>
        <v>12.289411542932429</v>
      </c>
      <c r="L6285" s="3">
        <f t="shared" si="299"/>
        <v>9.3910397067946292</v>
      </c>
    </row>
    <row r="6286" spans="9:12">
      <c r="I6286">
        <v>6285</v>
      </c>
      <c r="J6286">
        <f t="shared" si="297"/>
        <v>69</v>
      </c>
      <c r="K6286" s="8">
        <f t="shared" si="298"/>
        <v>11.779993710820577</v>
      </c>
      <c r="L6286" s="3">
        <f t="shared" si="299"/>
        <v>8.9916141459990619</v>
      </c>
    </row>
    <row r="6287" spans="9:12">
      <c r="I6287">
        <v>6286</v>
      </c>
      <c r="J6287">
        <f t="shared" si="297"/>
        <v>70</v>
      </c>
      <c r="K6287" s="8">
        <f t="shared" si="298"/>
        <v>9.4917889830050299</v>
      </c>
      <c r="L6287" s="3">
        <f t="shared" si="299"/>
        <v>7.1974730716008022</v>
      </c>
    </row>
    <row r="6288" spans="9:12">
      <c r="I6288">
        <v>6287</v>
      </c>
      <c r="J6288">
        <f t="shared" si="297"/>
        <v>71</v>
      </c>
      <c r="K6288" s="8">
        <f t="shared" si="298"/>
        <v>4.9905395493832918</v>
      </c>
      <c r="L6288" s="3">
        <f t="shared" si="299"/>
        <v>3.6681225738932079</v>
      </c>
    </row>
    <row r="6289" spans="9:12">
      <c r="I6289">
        <v>6288</v>
      </c>
      <c r="J6289">
        <f t="shared" si="297"/>
        <v>72</v>
      </c>
      <c r="K6289" s="8">
        <f t="shared" si="298"/>
        <v>3.9096847417975402</v>
      </c>
      <c r="L6289" s="3">
        <f t="shared" si="299"/>
        <v>2.8206433329942939</v>
      </c>
    </row>
    <row r="6290" spans="9:12">
      <c r="I6290">
        <v>6289</v>
      </c>
      <c r="J6290">
        <f t="shared" si="297"/>
        <v>73</v>
      </c>
      <c r="K6290" s="8">
        <f t="shared" si="298"/>
        <v>3.195050453694825</v>
      </c>
      <c r="L6290" s="3">
        <f t="shared" si="299"/>
        <v>2.2603111590972227</v>
      </c>
    </row>
    <row r="6291" spans="9:12">
      <c r="I6291">
        <v>6290</v>
      </c>
      <c r="J6291">
        <f t="shared" si="297"/>
        <v>74</v>
      </c>
      <c r="K6291" s="8">
        <f t="shared" si="298"/>
        <v>2.9695704209056117</v>
      </c>
      <c r="L6291" s="3">
        <f t="shared" si="299"/>
        <v>2.0835162318924376</v>
      </c>
    </row>
    <row r="6292" spans="9:12">
      <c r="I6292">
        <v>6291</v>
      </c>
      <c r="J6292">
        <f t="shared" si="297"/>
        <v>75</v>
      </c>
      <c r="K6292" s="8">
        <f t="shared" si="298"/>
        <v>2.8693570767133796</v>
      </c>
      <c r="L6292" s="3">
        <f t="shared" si="299"/>
        <v>2.0049407116024596</v>
      </c>
    </row>
    <row r="6293" spans="9:12">
      <c r="I6293">
        <v>6292</v>
      </c>
      <c r="J6293">
        <f t="shared" si="297"/>
        <v>76</v>
      </c>
      <c r="K6293" s="8">
        <f t="shared" si="298"/>
        <v>2.8108992879720649</v>
      </c>
      <c r="L6293" s="3">
        <f t="shared" si="299"/>
        <v>1.9591049878036477</v>
      </c>
    </row>
    <row r="6294" spans="9:12">
      <c r="I6294">
        <v>6293</v>
      </c>
      <c r="J6294">
        <f t="shared" si="297"/>
        <v>77</v>
      </c>
      <c r="K6294" s="8">
        <f t="shared" si="298"/>
        <v>2.9862726430929807</v>
      </c>
      <c r="L6294" s="3">
        <f t="shared" si="299"/>
        <v>2.0966121504943942</v>
      </c>
    </row>
    <row r="6295" spans="9:12">
      <c r="I6295">
        <v>6294</v>
      </c>
      <c r="J6295">
        <f t="shared" si="297"/>
        <v>78</v>
      </c>
      <c r="K6295" s="8">
        <f t="shared" si="298"/>
        <v>3.3871260310229583</v>
      </c>
      <c r="L6295" s="3">
        <f t="shared" si="299"/>
        <v>2.4109142404054884</v>
      </c>
    </row>
    <row r="6296" spans="9:12">
      <c r="I6296">
        <v>6295</v>
      </c>
      <c r="J6296">
        <f t="shared" si="297"/>
        <v>79</v>
      </c>
      <c r="K6296" s="8">
        <f t="shared" si="298"/>
        <v>4.4978239394534105</v>
      </c>
      <c r="L6296" s="3">
        <f t="shared" si="299"/>
        <v>3.2817929316953656</v>
      </c>
    </row>
    <row r="6297" spans="9:12">
      <c r="I6297">
        <v>6296</v>
      </c>
      <c r="J6297">
        <f t="shared" si="297"/>
        <v>80</v>
      </c>
      <c r="K6297" s="8">
        <f t="shared" si="298"/>
        <v>4.6731972945967559</v>
      </c>
      <c r="L6297" s="3">
        <f t="shared" si="299"/>
        <v>3.4193000944036984</v>
      </c>
    </row>
    <row r="6298" spans="9:12">
      <c r="I6298">
        <v>6297</v>
      </c>
      <c r="J6298">
        <f t="shared" si="297"/>
        <v>81</v>
      </c>
      <c r="K6298" s="8">
        <f t="shared" si="298"/>
        <v>5.8507041028630731</v>
      </c>
      <c r="L6298" s="3">
        <f t="shared" si="299"/>
        <v>4.3425624687940445</v>
      </c>
    </row>
    <row r="6299" spans="9:12">
      <c r="I6299">
        <v>6298</v>
      </c>
      <c r="J6299">
        <f t="shared" si="297"/>
        <v>82</v>
      </c>
      <c r="K6299" s="8">
        <f t="shared" si="298"/>
        <v>6.9363486780455101</v>
      </c>
      <c r="L6299" s="3">
        <f t="shared" si="299"/>
        <v>5.1937972822068916</v>
      </c>
    </row>
    <row r="6300" spans="9:12">
      <c r="I6300">
        <v>6299</v>
      </c>
      <c r="J6300">
        <f t="shared" si="297"/>
        <v>83</v>
      </c>
      <c r="K6300" s="8">
        <f t="shared" si="298"/>
        <v>7.6712465429448917</v>
      </c>
      <c r="L6300" s="3">
        <f t="shared" si="299"/>
        <v>5.7700177702059223</v>
      </c>
    </row>
    <row r="6301" spans="9:12">
      <c r="I6301">
        <v>6300</v>
      </c>
      <c r="J6301">
        <f t="shared" si="297"/>
        <v>84</v>
      </c>
      <c r="K6301" s="8">
        <f t="shared" si="298"/>
        <v>8.9072111399516505</v>
      </c>
      <c r="L6301" s="3">
        <f t="shared" si="299"/>
        <v>6.7391158683943955</v>
      </c>
    </row>
    <row r="6302" spans="9:12">
      <c r="I6302">
        <v>6301</v>
      </c>
      <c r="J6302">
        <f t="shared" si="297"/>
        <v>85</v>
      </c>
      <c r="K6302" s="8">
        <f t="shared" si="298"/>
        <v>8.6065711073383362</v>
      </c>
      <c r="L6302" s="3">
        <f t="shared" si="299"/>
        <v>6.5033893074957501</v>
      </c>
    </row>
    <row r="6303" spans="9:12">
      <c r="I6303">
        <v>6302</v>
      </c>
      <c r="J6303">
        <f t="shared" si="297"/>
        <v>86</v>
      </c>
      <c r="K6303" s="8">
        <f t="shared" si="298"/>
        <v>8.0971532641162884</v>
      </c>
      <c r="L6303" s="3">
        <f t="shared" si="299"/>
        <v>6.1039637379888747</v>
      </c>
    </row>
    <row r="6304" spans="9:12">
      <c r="I6304">
        <v>6303</v>
      </c>
      <c r="J6304">
        <f t="shared" si="297"/>
        <v>87</v>
      </c>
      <c r="K6304" s="8">
        <f t="shared" si="298"/>
        <v>8.5397622075017239</v>
      </c>
      <c r="L6304" s="3">
        <f t="shared" si="299"/>
        <v>6.4510056243946954</v>
      </c>
    </row>
    <row r="6305" spans="9:12">
      <c r="I6305">
        <v>6304</v>
      </c>
      <c r="J6305">
        <f t="shared" si="297"/>
        <v>88</v>
      </c>
      <c r="K6305" s="8">
        <f t="shared" si="298"/>
        <v>9.1995000614967228</v>
      </c>
      <c r="L6305" s="3">
        <f t="shared" si="299"/>
        <v>6.9682944700120126</v>
      </c>
    </row>
    <row r="6306" spans="9:12">
      <c r="I6306">
        <v>6305</v>
      </c>
      <c r="J6306">
        <f t="shared" si="297"/>
        <v>89</v>
      </c>
      <c r="K6306" s="8">
        <f t="shared" si="298"/>
        <v>10.544029113785143</v>
      </c>
      <c r="L6306" s="3">
        <f t="shared" si="299"/>
        <v>8.0225160477881055</v>
      </c>
    </row>
    <row r="6307" spans="9:12">
      <c r="I6307">
        <v>6306</v>
      </c>
      <c r="J6307">
        <f t="shared" si="297"/>
        <v>90</v>
      </c>
      <c r="K6307" s="8">
        <f t="shared" si="298"/>
        <v>9.9594512707707867</v>
      </c>
      <c r="L6307" s="3">
        <f t="shared" si="299"/>
        <v>7.5641588446122974</v>
      </c>
    </row>
    <row r="6308" spans="9:12">
      <c r="I6308">
        <v>6307</v>
      </c>
      <c r="J6308">
        <f t="shared" si="297"/>
        <v>91</v>
      </c>
      <c r="K6308" s="8">
        <f t="shared" si="298"/>
        <v>10.64424245799515</v>
      </c>
      <c r="L6308" s="3">
        <f t="shared" si="299"/>
        <v>8.1010915680920199</v>
      </c>
    </row>
    <row r="6309" spans="9:12">
      <c r="I6309">
        <v>6308</v>
      </c>
      <c r="J6309">
        <f t="shared" si="297"/>
        <v>92</v>
      </c>
      <c r="K6309" s="8">
        <f t="shared" si="298"/>
        <v>10.042962381676185</v>
      </c>
      <c r="L6309" s="3">
        <f t="shared" si="299"/>
        <v>7.629638437597424</v>
      </c>
    </row>
    <row r="6310" spans="9:12">
      <c r="I6310">
        <v>6309</v>
      </c>
      <c r="J6310">
        <f t="shared" si="297"/>
        <v>93</v>
      </c>
      <c r="K6310" s="8">
        <f t="shared" si="298"/>
        <v>7.6378420985742297</v>
      </c>
      <c r="L6310" s="3">
        <f t="shared" si="299"/>
        <v>5.7438259330052057</v>
      </c>
    </row>
    <row r="6311" spans="9:12">
      <c r="I6311">
        <v>6310</v>
      </c>
      <c r="J6311">
        <f t="shared" si="297"/>
        <v>94</v>
      </c>
      <c r="K6311" s="8">
        <f t="shared" si="298"/>
        <v>6.7359219896324749</v>
      </c>
      <c r="L6311" s="3">
        <f t="shared" si="299"/>
        <v>5.0366462416045339</v>
      </c>
    </row>
    <row r="6312" spans="9:12">
      <c r="I6312">
        <v>6311</v>
      </c>
      <c r="J6312">
        <f t="shared" si="297"/>
        <v>95</v>
      </c>
      <c r="K6312" s="8">
        <f t="shared" si="298"/>
        <v>4.8819750940925619</v>
      </c>
      <c r="L6312" s="3">
        <f t="shared" si="299"/>
        <v>3.582999094298478</v>
      </c>
    </row>
    <row r="6313" spans="9:12">
      <c r="I6313">
        <v>6312</v>
      </c>
      <c r="J6313">
        <f t="shared" si="297"/>
        <v>96</v>
      </c>
      <c r="K6313" s="8">
        <f t="shared" si="298"/>
        <v>3.8965438631450309</v>
      </c>
      <c r="L6313" s="3">
        <f t="shared" si="299"/>
        <v>2.8103398012090683</v>
      </c>
    </row>
    <row r="6314" spans="9:12">
      <c r="I6314">
        <v>6313</v>
      </c>
      <c r="J6314">
        <f t="shared" si="297"/>
        <v>97</v>
      </c>
      <c r="K6314" s="8">
        <f t="shared" si="298"/>
        <v>3.8464371965740867</v>
      </c>
      <c r="L6314" s="3">
        <f t="shared" si="299"/>
        <v>2.7710520453962695</v>
      </c>
    </row>
    <row r="6315" spans="9:12">
      <c r="I6315">
        <v>6314</v>
      </c>
      <c r="J6315">
        <f t="shared" si="297"/>
        <v>98</v>
      </c>
      <c r="K6315" s="8">
        <f t="shared" si="298"/>
        <v>3.5541482750594606</v>
      </c>
      <c r="L6315" s="3">
        <f t="shared" si="299"/>
        <v>2.5418734438025257</v>
      </c>
    </row>
    <row r="6316" spans="9:12">
      <c r="I6316">
        <v>6315</v>
      </c>
      <c r="J6316">
        <f t="shared" si="297"/>
        <v>99</v>
      </c>
      <c r="K6316" s="8">
        <f t="shared" si="298"/>
        <v>3.4956904863172076</v>
      </c>
      <c r="L6316" s="3">
        <f t="shared" si="299"/>
        <v>2.496037720002978</v>
      </c>
    </row>
    <row r="6317" spans="9:12">
      <c r="I6317">
        <v>6316</v>
      </c>
      <c r="J6317">
        <f t="shared" si="297"/>
        <v>100</v>
      </c>
      <c r="K6317" s="8">
        <f t="shared" si="298"/>
        <v>3.1449437760571923</v>
      </c>
      <c r="L6317" s="3">
        <f t="shared" si="299"/>
        <v>2.221023394607228</v>
      </c>
    </row>
    <row r="6318" spans="9:12">
      <c r="I6318">
        <v>6317</v>
      </c>
      <c r="J6318">
        <f t="shared" si="297"/>
        <v>101</v>
      </c>
      <c r="K6318" s="8">
        <f t="shared" si="298"/>
        <v>3.0864859873009403</v>
      </c>
      <c r="L6318" s="3">
        <f t="shared" si="299"/>
        <v>2.1751876707967037</v>
      </c>
    </row>
    <row r="6319" spans="9:12">
      <c r="I6319">
        <v>6318</v>
      </c>
      <c r="J6319">
        <f t="shared" si="297"/>
        <v>102</v>
      </c>
      <c r="K6319" s="8">
        <f t="shared" si="298"/>
        <v>3.3203171311767661</v>
      </c>
      <c r="L6319" s="3">
        <f t="shared" si="299"/>
        <v>2.358530557296922</v>
      </c>
    </row>
    <row r="6320" spans="9:12">
      <c r="I6320">
        <v>6319</v>
      </c>
      <c r="J6320">
        <f t="shared" si="297"/>
        <v>103</v>
      </c>
      <c r="K6320" s="8">
        <f t="shared" si="298"/>
        <v>4.0635661071809563</v>
      </c>
      <c r="L6320" s="3">
        <f t="shared" si="299"/>
        <v>2.9412990046056535</v>
      </c>
    </row>
    <row r="6321" spans="9:12">
      <c r="I6321">
        <v>6320</v>
      </c>
      <c r="J6321">
        <f t="shared" si="297"/>
        <v>104</v>
      </c>
      <c r="K6321" s="8">
        <f t="shared" si="298"/>
        <v>4.3140994732297067</v>
      </c>
      <c r="L6321" s="3">
        <f t="shared" si="299"/>
        <v>3.1377378096965027</v>
      </c>
    </row>
    <row r="6322" spans="9:12">
      <c r="I6322">
        <v>6321</v>
      </c>
      <c r="J6322">
        <f t="shared" si="297"/>
        <v>105</v>
      </c>
      <c r="K6322" s="8">
        <f t="shared" si="298"/>
        <v>4.7984639720769229</v>
      </c>
      <c r="L6322" s="3">
        <f t="shared" si="299"/>
        <v>3.5175194926020068</v>
      </c>
    </row>
    <row r="6323" spans="9:12">
      <c r="I6323">
        <v>6322</v>
      </c>
      <c r="J6323">
        <f t="shared" si="297"/>
        <v>106</v>
      </c>
      <c r="K6323" s="8">
        <f t="shared" si="298"/>
        <v>6.2515574796790947</v>
      </c>
      <c r="L6323" s="3">
        <f t="shared" si="299"/>
        <v>4.656864549990881</v>
      </c>
    </row>
    <row r="6324" spans="9:12">
      <c r="I6324">
        <v>6323</v>
      </c>
      <c r="J6324">
        <f t="shared" si="297"/>
        <v>107</v>
      </c>
      <c r="K6324" s="8">
        <f t="shared" si="298"/>
        <v>6.602304189946536</v>
      </c>
      <c r="L6324" s="3">
        <f t="shared" si="299"/>
        <v>4.9318788753924547</v>
      </c>
    </row>
    <row r="6325" spans="9:12">
      <c r="I6325">
        <v>6324</v>
      </c>
      <c r="J6325">
        <f t="shared" si="297"/>
        <v>108</v>
      </c>
      <c r="K6325" s="8">
        <f t="shared" si="298"/>
        <v>8.1723132750535505</v>
      </c>
      <c r="L6325" s="3">
        <f t="shared" si="299"/>
        <v>6.1628953803963702</v>
      </c>
    </row>
    <row r="6326" spans="9:12">
      <c r="I6326">
        <v>6325</v>
      </c>
      <c r="J6326">
        <f t="shared" si="297"/>
        <v>109</v>
      </c>
      <c r="K6326" s="8">
        <f t="shared" si="298"/>
        <v>7.5125754099884281</v>
      </c>
      <c r="L6326" s="3">
        <f t="shared" si="299"/>
        <v>5.6456065260991641</v>
      </c>
    </row>
    <row r="6327" spans="9:12">
      <c r="I6327">
        <v>6326</v>
      </c>
      <c r="J6327">
        <f t="shared" si="297"/>
        <v>110</v>
      </c>
      <c r="K6327" s="8">
        <f t="shared" si="298"/>
        <v>7.061615355524764</v>
      </c>
      <c r="L6327" s="3">
        <f t="shared" si="299"/>
        <v>5.2920166804044841</v>
      </c>
    </row>
    <row r="6328" spans="9:12">
      <c r="I6328">
        <v>6327</v>
      </c>
      <c r="J6328">
        <f t="shared" si="297"/>
        <v>111</v>
      </c>
      <c r="K6328" s="8">
        <f t="shared" si="298"/>
        <v>6.9029442336762781</v>
      </c>
      <c r="L6328" s="3">
        <f t="shared" si="299"/>
        <v>5.167605445007295</v>
      </c>
    </row>
    <row r="6329" spans="9:12">
      <c r="I6329">
        <v>6328</v>
      </c>
      <c r="J6329">
        <f t="shared" si="297"/>
        <v>112</v>
      </c>
      <c r="K6329" s="8">
        <f t="shared" si="298"/>
        <v>6.969753122396356</v>
      </c>
      <c r="L6329" s="3">
        <f t="shared" si="299"/>
        <v>5.2199891193920713</v>
      </c>
    </row>
    <row r="6330" spans="9:12">
      <c r="I6330">
        <v>6329</v>
      </c>
      <c r="J6330">
        <f t="shared" si="297"/>
        <v>113</v>
      </c>
      <c r="K6330" s="8">
        <f t="shared" si="298"/>
        <v>6.6273575343240347</v>
      </c>
      <c r="L6330" s="3">
        <f t="shared" si="299"/>
        <v>4.9515227619959168</v>
      </c>
    </row>
    <row r="6331" spans="9:12">
      <c r="I6331">
        <v>6330</v>
      </c>
      <c r="J6331">
        <f t="shared" si="297"/>
        <v>114</v>
      </c>
      <c r="K6331" s="8">
        <f t="shared" si="298"/>
        <v>6.7943797672823703</v>
      </c>
      <c r="L6331" s="3">
        <f t="shared" si="299"/>
        <v>5.0824819567067587</v>
      </c>
    </row>
    <row r="6332" spans="9:12">
      <c r="I6332">
        <v>6331</v>
      </c>
      <c r="J6332">
        <f t="shared" si="297"/>
        <v>115</v>
      </c>
      <c r="K6332" s="8">
        <f t="shared" si="298"/>
        <v>6.3434197128063108</v>
      </c>
      <c r="L6332" s="3">
        <f t="shared" si="299"/>
        <v>4.7288921110023594</v>
      </c>
    </row>
    <row r="6333" spans="9:12">
      <c r="I6333">
        <v>6332</v>
      </c>
      <c r="J6333">
        <f t="shared" si="297"/>
        <v>116</v>
      </c>
      <c r="K6333" s="8">
        <f t="shared" si="298"/>
        <v>7.0198598000640953</v>
      </c>
      <c r="L6333" s="3">
        <f t="shared" si="299"/>
        <v>5.2592768839056721</v>
      </c>
    </row>
    <row r="6334" spans="9:12">
      <c r="I6334">
        <v>6333</v>
      </c>
      <c r="J6334">
        <f t="shared" si="297"/>
        <v>117</v>
      </c>
      <c r="K6334" s="8">
        <f t="shared" si="298"/>
        <v>6.602304189946536</v>
      </c>
      <c r="L6334" s="3">
        <f t="shared" si="299"/>
        <v>4.9318788753924547</v>
      </c>
    </row>
    <row r="6335" spans="9:12">
      <c r="I6335">
        <v>6334</v>
      </c>
      <c r="J6335">
        <f t="shared" si="297"/>
        <v>118</v>
      </c>
      <c r="K6335" s="8">
        <f t="shared" si="298"/>
        <v>5.8340018806713907</v>
      </c>
      <c r="L6335" s="3">
        <f t="shared" si="299"/>
        <v>4.3294665501887062</v>
      </c>
    </row>
    <row r="6336" spans="9:12">
      <c r="I6336">
        <v>6335</v>
      </c>
      <c r="J6336">
        <f t="shared" si="297"/>
        <v>119</v>
      </c>
      <c r="K6336" s="8">
        <f t="shared" si="298"/>
        <v>4.2472905734047046</v>
      </c>
      <c r="L6336" s="3">
        <f t="shared" si="299"/>
        <v>3.085354126604551</v>
      </c>
    </row>
    <row r="6337" spans="9:12">
      <c r="I6337">
        <v>6336</v>
      </c>
      <c r="J6337">
        <f t="shared" si="297"/>
        <v>120</v>
      </c>
      <c r="K6337" s="8">
        <f t="shared" si="298"/>
        <v>3.9310689805235848</v>
      </c>
      <c r="L6337" s="3">
        <f t="shared" si="299"/>
        <v>2.8374103384010878</v>
      </c>
    </row>
    <row r="6338" spans="9:12">
      <c r="I6338">
        <v>6337</v>
      </c>
      <c r="J6338">
        <f t="shared" si="297"/>
        <v>121</v>
      </c>
      <c r="K6338" s="8">
        <f t="shared" si="298"/>
        <v>3.2034015647987424</v>
      </c>
      <c r="L6338" s="3">
        <f t="shared" si="299"/>
        <v>2.2668591184062241</v>
      </c>
    </row>
    <row r="6339" spans="9:12">
      <c r="I6339">
        <v>6338</v>
      </c>
      <c r="J6339">
        <f t="shared" ref="J6339:J6402" si="300">MOD(I6339-1,168)+1</f>
        <v>122</v>
      </c>
      <c r="K6339" s="8">
        <f t="shared" ref="K6339:K6402" si="301">INDEX($D$2:$D$169,J6339)</f>
        <v>2.7941970657845241</v>
      </c>
      <c r="L6339" s="3">
        <f t="shared" ref="L6339:L6402" si="302">INDEX($B$2:$B$169,J6339)</f>
        <v>1.9460090692015564</v>
      </c>
    </row>
    <row r="6340" spans="9:12">
      <c r="I6340">
        <v>6339</v>
      </c>
      <c r="J6340">
        <f t="shared" si="300"/>
        <v>123</v>
      </c>
      <c r="K6340" s="8">
        <f t="shared" si="301"/>
        <v>2.7106859437645552</v>
      </c>
      <c r="L6340" s="3">
        <f t="shared" si="302"/>
        <v>1.8805294675016906</v>
      </c>
    </row>
    <row r="6341" spans="9:12">
      <c r="I6341">
        <v>6340</v>
      </c>
      <c r="J6341">
        <f t="shared" si="300"/>
        <v>124</v>
      </c>
      <c r="K6341" s="8">
        <f t="shared" si="301"/>
        <v>2.6772814994012091</v>
      </c>
      <c r="L6341" s="3">
        <f t="shared" si="302"/>
        <v>1.8543376303067096</v>
      </c>
    </row>
    <row r="6342" spans="9:12">
      <c r="I6342">
        <v>6341</v>
      </c>
      <c r="J6342">
        <f t="shared" si="300"/>
        <v>125</v>
      </c>
      <c r="K6342" s="8">
        <f t="shared" si="301"/>
        <v>2.6355259328368517</v>
      </c>
      <c r="L6342" s="3">
        <f t="shared" si="302"/>
        <v>1.8215978251016909</v>
      </c>
    </row>
    <row r="6343" spans="9:12">
      <c r="I6343">
        <v>6342</v>
      </c>
      <c r="J6343">
        <f t="shared" si="300"/>
        <v>126</v>
      </c>
      <c r="K6343" s="8">
        <f t="shared" si="301"/>
        <v>2.7774948436092748</v>
      </c>
      <c r="L6343" s="3">
        <f t="shared" si="302"/>
        <v>1.9329131506091024</v>
      </c>
    </row>
    <row r="6344" spans="9:12">
      <c r="I6344">
        <v>6343</v>
      </c>
      <c r="J6344">
        <f t="shared" si="300"/>
        <v>127</v>
      </c>
      <c r="K6344" s="8">
        <f t="shared" si="301"/>
        <v>4.2806950288635246</v>
      </c>
      <c r="L6344" s="3">
        <f t="shared" si="302"/>
        <v>3.111545972499298</v>
      </c>
    </row>
    <row r="6345" spans="9:12">
      <c r="I6345">
        <v>6344</v>
      </c>
      <c r="J6345">
        <f t="shared" si="300"/>
        <v>128</v>
      </c>
      <c r="K6345" s="8">
        <f t="shared" si="301"/>
        <v>5.8340018806713907</v>
      </c>
      <c r="L6345" s="3">
        <f t="shared" si="302"/>
        <v>4.3294665501887062</v>
      </c>
    </row>
    <row r="6346" spans="9:12">
      <c r="I6346">
        <v>6345</v>
      </c>
      <c r="J6346">
        <f t="shared" si="300"/>
        <v>129</v>
      </c>
      <c r="K6346" s="8">
        <f t="shared" si="301"/>
        <v>6.5104419568504746</v>
      </c>
      <c r="L6346" s="3">
        <f t="shared" si="302"/>
        <v>4.8598513144054039</v>
      </c>
    </row>
    <row r="6347" spans="9:12">
      <c r="I6347">
        <v>6346</v>
      </c>
      <c r="J6347">
        <f t="shared" si="300"/>
        <v>130</v>
      </c>
      <c r="K6347" s="8">
        <f t="shared" si="301"/>
        <v>6.9446997891246749</v>
      </c>
      <c r="L6347" s="3">
        <f t="shared" si="302"/>
        <v>5.2003452414964846</v>
      </c>
    </row>
    <row r="6348" spans="9:12">
      <c r="I6348">
        <v>6347</v>
      </c>
      <c r="J6348">
        <f t="shared" si="300"/>
        <v>131</v>
      </c>
      <c r="K6348" s="8">
        <f t="shared" si="301"/>
        <v>7.1033709220804999</v>
      </c>
      <c r="L6348" s="3">
        <f t="shared" si="302"/>
        <v>5.3247564856027427</v>
      </c>
    </row>
    <row r="6349" spans="9:12">
      <c r="I6349">
        <v>6348</v>
      </c>
      <c r="J6349">
        <f t="shared" si="300"/>
        <v>132</v>
      </c>
      <c r="K6349" s="8">
        <f t="shared" si="301"/>
        <v>6.8528375560290637</v>
      </c>
      <c r="L6349" s="3">
        <f t="shared" si="302"/>
        <v>5.1283176805097881</v>
      </c>
    </row>
    <row r="6350" spans="9:12">
      <c r="I6350">
        <v>6349</v>
      </c>
      <c r="J6350">
        <f t="shared" si="300"/>
        <v>133</v>
      </c>
      <c r="K6350" s="8">
        <f t="shared" si="301"/>
        <v>7.4875220767202908</v>
      </c>
      <c r="L6350" s="3">
        <f t="shared" si="302"/>
        <v>5.6259626482063565</v>
      </c>
    </row>
    <row r="6351" spans="9:12">
      <c r="I6351">
        <v>6350</v>
      </c>
      <c r="J6351">
        <f t="shared" si="300"/>
        <v>134</v>
      </c>
      <c r="K6351" s="8">
        <f t="shared" si="301"/>
        <v>7.7881621204169162</v>
      </c>
      <c r="L6351" s="3">
        <f t="shared" si="302"/>
        <v>5.8616892177952309</v>
      </c>
    </row>
    <row r="6352" spans="9:12">
      <c r="I6352">
        <v>6351</v>
      </c>
      <c r="J6352">
        <f t="shared" si="300"/>
        <v>135</v>
      </c>
      <c r="K6352" s="8">
        <f t="shared" si="301"/>
        <v>7.854971009168767</v>
      </c>
      <c r="L6352" s="3">
        <f t="shared" si="302"/>
        <v>5.9140728922049197</v>
      </c>
    </row>
    <row r="6353" spans="9:12">
      <c r="I6353">
        <v>6352</v>
      </c>
      <c r="J6353">
        <f t="shared" si="300"/>
        <v>136</v>
      </c>
      <c r="K6353" s="8">
        <f t="shared" si="301"/>
        <v>7.0449131333328054</v>
      </c>
      <c r="L6353" s="3">
        <f t="shared" si="302"/>
        <v>5.2789207617989291</v>
      </c>
    </row>
    <row r="6354" spans="9:12">
      <c r="I6354">
        <v>6353</v>
      </c>
      <c r="J6354">
        <f t="shared" si="300"/>
        <v>137</v>
      </c>
      <c r="K6354" s="8">
        <f t="shared" si="301"/>
        <v>6.9446997891246749</v>
      </c>
      <c r="L6354" s="3">
        <f t="shared" si="302"/>
        <v>5.2003452414964846</v>
      </c>
    </row>
    <row r="6355" spans="9:12">
      <c r="I6355">
        <v>6354</v>
      </c>
      <c r="J6355">
        <f t="shared" si="300"/>
        <v>138</v>
      </c>
      <c r="K6355" s="8">
        <f t="shared" si="301"/>
        <v>6.8945931225666612</v>
      </c>
      <c r="L6355" s="3">
        <f t="shared" si="302"/>
        <v>5.1610574856938252</v>
      </c>
    </row>
    <row r="6356" spans="9:12">
      <c r="I6356">
        <v>6355</v>
      </c>
      <c r="J6356">
        <f t="shared" si="300"/>
        <v>139</v>
      </c>
      <c r="K6356" s="8">
        <f t="shared" si="301"/>
        <v>6.5605486344883417</v>
      </c>
      <c r="L6356" s="3">
        <f t="shared" si="302"/>
        <v>4.8991390788955824</v>
      </c>
    </row>
    <row r="6357" spans="9:12">
      <c r="I6357">
        <v>6356</v>
      </c>
      <c r="J6357">
        <f t="shared" si="300"/>
        <v>140</v>
      </c>
      <c r="K6357" s="8">
        <f t="shared" si="301"/>
        <v>6.5688997455973581</v>
      </c>
      <c r="L6357" s="3">
        <f t="shared" si="302"/>
        <v>4.9056870382085824</v>
      </c>
    </row>
    <row r="6358" spans="9:12">
      <c r="I6358">
        <v>6357</v>
      </c>
      <c r="J6358">
        <f t="shared" si="300"/>
        <v>141</v>
      </c>
      <c r="K6358" s="8">
        <f t="shared" si="301"/>
        <v>5.9175130027162002</v>
      </c>
      <c r="L6358" s="3">
        <f t="shared" si="302"/>
        <v>4.3949461519080488</v>
      </c>
    </row>
    <row r="6359" spans="9:12">
      <c r="I6359">
        <v>6358</v>
      </c>
      <c r="J6359">
        <f t="shared" si="300"/>
        <v>142</v>
      </c>
      <c r="K6359" s="8">
        <f t="shared" si="301"/>
        <v>5.2828284820011362</v>
      </c>
      <c r="L6359" s="3">
        <f t="shared" si="302"/>
        <v>3.8973011841927896</v>
      </c>
    </row>
    <row r="6360" spans="9:12">
      <c r="I6360">
        <v>6359</v>
      </c>
      <c r="J6360">
        <f t="shared" si="300"/>
        <v>143</v>
      </c>
      <c r="K6360" s="8">
        <f t="shared" si="301"/>
        <v>4.4059617063532741</v>
      </c>
      <c r="L6360" s="3">
        <f t="shared" si="302"/>
        <v>3.2097653707051199</v>
      </c>
    </row>
    <row r="6361" spans="9:12">
      <c r="I6361">
        <v>6360</v>
      </c>
      <c r="J6361">
        <f t="shared" si="300"/>
        <v>144</v>
      </c>
      <c r="K6361" s="8">
        <f t="shared" si="301"/>
        <v>3.7963305189369851</v>
      </c>
      <c r="L6361" s="3">
        <f t="shared" si="302"/>
        <v>2.7317642809066913</v>
      </c>
    </row>
    <row r="6362" spans="9:12">
      <c r="I6362">
        <v>6361</v>
      </c>
      <c r="J6362">
        <f t="shared" si="300"/>
        <v>145</v>
      </c>
      <c r="K6362" s="8">
        <f t="shared" si="301"/>
        <v>3.3286682422810232</v>
      </c>
      <c r="L6362" s="3">
        <f t="shared" si="302"/>
        <v>2.3650785166061898</v>
      </c>
    </row>
    <row r="6363" spans="9:12">
      <c r="I6363">
        <v>6362</v>
      </c>
      <c r="J6363">
        <f t="shared" si="300"/>
        <v>146</v>
      </c>
      <c r="K6363" s="8">
        <f t="shared" si="301"/>
        <v>3.1198904427657781</v>
      </c>
      <c r="L6363" s="3">
        <f t="shared" si="302"/>
        <v>2.2013795166961692</v>
      </c>
    </row>
    <row r="6364" spans="9:12">
      <c r="I6364">
        <v>6363</v>
      </c>
      <c r="J6364">
        <f t="shared" si="300"/>
        <v>147</v>
      </c>
      <c r="K6364" s="8">
        <f t="shared" si="301"/>
        <v>3.0530815429369551</v>
      </c>
      <c r="L6364" s="3">
        <f t="shared" si="302"/>
        <v>2.1489958336012216</v>
      </c>
    </row>
    <row r="6365" spans="9:12">
      <c r="I6365">
        <v>6364</v>
      </c>
      <c r="J6365">
        <f t="shared" si="300"/>
        <v>148</v>
      </c>
      <c r="K6365" s="8">
        <f t="shared" si="301"/>
        <v>3.0447304318498745</v>
      </c>
      <c r="L6365" s="3">
        <f t="shared" si="302"/>
        <v>2.1424478743054212</v>
      </c>
    </row>
    <row r="6366" spans="9:12">
      <c r="I6366">
        <v>6365</v>
      </c>
      <c r="J6366">
        <f t="shared" si="300"/>
        <v>149</v>
      </c>
      <c r="K6366" s="8">
        <f t="shared" si="301"/>
        <v>3.0447304318498745</v>
      </c>
      <c r="L6366" s="3">
        <f t="shared" si="302"/>
        <v>2.1424478743054212</v>
      </c>
    </row>
    <row r="6367" spans="9:12">
      <c r="I6367">
        <v>6366</v>
      </c>
      <c r="J6367">
        <f t="shared" si="300"/>
        <v>150</v>
      </c>
      <c r="K6367" s="8">
        <f t="shared" si="301"/>
        <v>3.0530815429369551</v>
      </c>
      <c r="L6367" s="3">
        <f t="shared" si="302"/>
        <v>2.1489958336012216</v>
      </c>
    </row>
    <row r="6368" spans="9:12">
      <c r="I6368">
        <v>6367</v>
      </c>
      <c r="J6368">
        <f t="shared" si="300"/>
        <v>151</v>
      </c>
      <c r="K6368" s="8">
        <f t="shared" si="301"/>
        <v>4.130375007005151</v>
      </c>
      <c r="L6368" s="3">
        <f t="shared" si="302"/>
        <v>2.993682687696972</v>
      </c>
    </row>
    <row r="6369" spans="9:12">
      <c r="I6369">
        <v>6368</v>
      </c>
      <c r="J6369">
        <f t="shared" si="300"/>
        <v>152</v>
      </c>
      <c r="K6369" s="8">
        <f t="shared" si="301"/>
        <v>5.6502774144480306</v>
      </c>
      <c r="L6369" s="3">
        <f t="shared" si="302"/>
        <v>4.1854114281901129</v>
      </c>
    </row>
    <row r="6370" spans="9:12">
      <c r="I6370">
        <v>6369</v>
      </c>
      <c r="J6370">
        <f t="shared" si="300"/>
        <v>153</v>
      </c>
      <c r="K6370" s="8">
        <f t="shared" si="301"/>
        <v>6.2599086018769494</v>
      </c>
      <c r="L6370" s="3">
        <f t="shared" si="302"/>
        <v>4.6634125179984443</v>
      </c>
    </row>
    <row r="6371" spans="9:12">
      <c r="I6371">
        <v>6370</v>
      </c>
      <c r="J6371">
        <f t="shared" si="300"/>
        <v>154</v>
      </c>
      <c r="K6371" s="8">
        <f t="shared" si="301"/>
        <v>6.8194331116599356</v>
      </c>
      <c r="L6371" s="3">
        <f t="shared" si="302"/>
        <v>5.1021258433102732</v>
      </c>
    </row>
    <row r="6372" spans="9:12">
      <c r="I6372">
        <v>6371</v>
      </c>
      <c r="J6372">
        <f t="shared" si="300"/>
        <v>155</v>
      </c>
      <c r="K6372" s="8">
        <f t="shared" si="301"/>
        <v>6.669113089805081</v>
      </c>
      <c r="L6372" s="3">
        <f t="shared" si="302"/>
        <v>4.9842625585107063</v>
      </c>
    </row>
    <row r="6373" spans="9:12">
      <c r="I6373">
        <v>6372</v>
      </c>
      <c r="J6373">
        <f t="shared" si="300"/>
        <v>156</v>
      </c>
      <c r="K6373" s="8">
        <f t="shared" si="301"/>
        <v>6.8361353338401774</v>
      </c>
      <c r="L6373" s="3">
        <f t="shared" si="302"/>
        <v>5.1152217619066418</v>
      </c>
    </row>
    <row r="6374" spans="9:12">
      <c r="I6374">
        <v>6373</v>
      </c>
      <c r="J6374">
        <f t="shared" si="300"/>
        <v>157</v>
      </c>
      <c r="K6374" s="8">
        <f t="shared" si="301"/>
        <v>7.5459798654450916</v>
      </c>
      <c r="L6374" s="3">
        <f t="shared" si="302"/>
        <v>5.67179837199222</v>
      </c>
    </row>
    <row r="6375" spans="9:12">
      <c r="I6375">
        <v>6374</v>
      </c>
      <c r="J6375">
        <f t="shared" si="300"/>
        <v>158</v>
      </c>
      <c r="K6375" s="8">
        <f t="shared" si="301"/>
        <v>7.8716732313580797</v>
      </c>
      <c r="L6375" s="3">
        <f t="shared" si="302"/>
        <v>5.9271688108084009</v>
      </c>
    </row>
    <row r="6376" spans="9:12">
      <c r="I6376">
        <v>6375</v>
      </c>
      <c r="J6376">
        <f t="shared" si="300"/>
        <v>159</v>
      </c>
      <c r="K6376" s="8">
        <f t="shared" si="301"/>
        <v>8.1389088196003634</v>
      </c>
      <c r="L6376" s="3">
        <f t="shared" si="302"/>
        <v>6.1367035345060401</v>
      </c>
    </row>
    <row r="6377" spans="9:12">
      <c r="I6377">
        <v>6376</v>
      </c>
      <c r="J6377">
        <f t="shared" si="300"/>
        <v>160</v>
      </c>
      <c r="K6377" s="8">
        <f t="shared" si="301"/>
        <v>8.0136421421001582</v>
      </c>
      <c r="L6377" s="3">
        <f t="shared" si="302"/>
        <v>6.0384841362920199</v>
      </c>
    </row>
    <row r="6378" spans="9:12">
      <c r="I6378">
        <v>6377</v>
      </c>
      <c r="J6378">
        <f t="shared" si="300"/>
        <v>161</v>
      </c>
      <c r="K6378" s="8">
        <f t="shared" si="301"/>
        <v>8.7735933402988486</v>
      </c>
      <c r="L6378" s="3">
        <f t="shared" si="302"/>
        <v>6.6343485022082982</v>
      </c>
    </row>
    <row r="6379" spans="9:12">
      <c r="I6379">
        <v>6378</v>
      </c>
      <c r="J6379">
        <f t="shared" si="300"/>
        <v>162</v>
      </c>
      <c r="K6379" s="8">
        <f t="shared" si="301"/>
        <v>8.2808777303397338</v>
      </c>
      <c r="L6379" s="3">
        <f t="shared" si="302"/>
        <v>6.2480188599875355</v>
      </c>
    </row>
    <row r="6380" spans="9:12">
      <c r="I6380">
        <v>6379</v>
      </c>
      <c r="J6380">
        <f t="shared" si="300"/>
        <v>163</v>
      </c>
      <c r="K6380" s="8">
        <f t="shared" si="301"/>
        <v>8.6399755517092149</v>
      </c>
      <c r="L6380" s="3">
        <f t="shared" si="302"/>
        <v>6.5295811446966381</v>
      </c>
    </row>
    <row r="6381" spans="9:12">
      <c r="I6381">
        <v>6380</v>
      </c>
      <c r="J6381">
        <f t="shared" si="300"/>
        <v>164</v>
      </c>
      <c r="K6381" s="8">
        <f t="shared" si="301"/>
        <v>7.2954464993837753</v>
      </c>
      <c r="L6381" s="3">
        <f t="shared" si="302"/>
        <v>5.4753595668915187</v>
      </c>
    </row>
    <row r="6382" spans="9:12">
      <c r="I6382">
        <v>6381</v>
      </c>
      <c r="J6382">
        <f t="shared" si="300"/>
        <v>165</v>
      </c>
      <c r="K6382" s="8">
        <f t="shared" si="301"/>
        <v>10.410411325236606</v>
      </c>
      <c r="L6382" s="3">
        <f t="shared" si="302"/>
        <v>7.9177486903086676</v>
      </c>
    </row>
    <row r="6383" spans="9:12">
      <c r="I6383">
        <v>6382</v>
      </c>
      <c r="J6383">
        <f t="shared" si="300"/>
        <v>166</v>
      </c>
      <c r="K6383" s="8">
        <f t="shared" si="301"/>
        <v>8.3727399634699786</v>
      </c>
      <c r="L6383" s="3">
        <f t="shared" si="302"/>
        <v>6.3200464210013871</v>
      </c>
    </row>
    <row r="6384" spans="9:12">
      <c r="I6384">
        <v>6383</v>
      </c>
      <c r="J6384">
        <f t="shared" si="300"/>
        <v>167</v>
      </c>
      <c r="K6384" s="8">
        <f t="shared" si="301"/>
        <v>4.7817617498853293</v>
      </c>
      <c r="L6384" s="3">
        <f t="shared" si="302"/>
        <v>3.5044235739967378</v>
      </c>
    </row>
    <row r="6385" spans="9:12">
      <c r="I6385">
        <v>6384</v>
      </c>
      <c r="J6385">
        <f t="shared" si="300"/>
        <v>168</v>
      </c>
      <c r="K6385" s="8">
        <f t="shared" si="301"/>
        <v>4.1387261181124178</v>
      </c>
      <c r="L6385" s="3">
        <f t="shared" si="302"/>
        <v>3.0002306470086002</v>
      </c>
    </row>
    <row r="6386" spans="9:12">
      <c r="I6386">
        <v>6385</v>
      </c>
      <c r="J6386">
        <f t="shared" si="300"/>
        <v>1</v>
      </c>
      <c r="K6386" s="8">
        <f t="shared" si="301"/>
        <v>2.6856326104738848</v>
      </c>
      <c r="L6386" s="3">
        <f t="shared" si="302"/>
        <v>1.8608855895912155</v>
      </c>
    </row>
    <row r="6387" spans="9:12">
      <c r="I6387">
        <v>6386</v>
      </c>
      <c r="J6387">
        <f t="shared" si="300"/>
        <v>2</v>
      </c>
      <c r="K6387" s="8">
        <f t="shared" si="301"/>
        <v>2.5770681551939543</v>
      </c>
      <c r="L6387" s="3">
        <f t="shared" si="302"/>
        <v>1.7757621100049528</v>
      </c>
    </row>
    <row r="6388" spans="9:12">
      <c r="I6388">
        <v>6387</v>
      </c>
      <c r="J6388">
        <f t="shared" si="300"/>
        <v>3</v>
      </c>
      <c r="K6388" s="8">
        <f t="shared" si="301"/>
        <v>2.5687170440949885</v>
      </c>
      <c r="L6388" s="3">
        <f t="shared" si="302"/>
        <v>1.7692141506998336</v>
      </c>
    </row>
    <row r="6389" spans="9:12">
      <c r="I6389">
        <v>6388</v>
      </c>
      <c r="J6389">
        <f t="shared" si="300"/>
        <v>4</v>
      </c>
      <c r="K6389" s="8">
        <f t="shared" si="301"/>
        <v>2.7023348326650969</v>
      </c>
      <c r="L6389" s="3">
        <f t="shared" si="302"/>
        <v>1.8739815081961853</v>
      </c>
    </row>
    <row r="6390" spans="9:12">
      <c r="I6390">
        <v>6389</v>
      </c>
      <c r="J6390">
        <f t="shared" si="300"/>
        <v>5</v>
      </c>
      <c r="K6390" s="8">
        <f t="shared" si="301"/>
        <v>2.7190370548525729</v>
      </c>
      <c r="L6390" s="3">
        <f t="shared" si="302"/>
        <v>1.8870774267982258</v>
      </c>
    </row>
    <row r="6391" spans="9:12">
      <c r="I6391">
        <v>6390</v>
      </c>
      <c r="J6391">
        <f t="shared" si="300"/>
        <v>6</v>
      </c>
      <c r="K6391" s="8">
        <f t="shared" si="301"/>
        <v>3.1449437760571923</v>
      </c>
      <c r="L6391" s="3">
        <f t="shared" si="302"/>
        <v>2.221023394607228</v>
      </c>
    </row>
    <row r="6392" spans="9:12">
      <c r="I6392">
        <v>6391</v>
      </c>
      <c r="J6392">
        <f t="shared" si="300"/>
        <v>7</v>
      </c>
      <c r="K6392" s="8">
        <f t="shared" si="301"/>
        <v>3.8631394187657877</v>
      </c>
      <c r="L6392" s="3">
        <f t="shared" si="302"/>
        <v>2.7841479640016229</v>
      </c>
    </row>
    <row r="6393" spans="9:12">
      <c r="I6393">
        <v>6392</v>
      </c>
      <c r="J6393">
        <f t="shared" si="300"/>
        <v>8</v>
      </c>
      <c r="K6393" s="8">
        <f t="shared" si="301"/>
        <v>4.5312283838366856</v>
      </c>
      <c r="L6393" s="3">
        <f t="shared" si="302"/>
        <v>3.307984768905972</v>
      </c>
    </row>
    <row r="6394" spans="9:12">
      <c r="I6394">
        <v>6393</v>
      </c>
      <c r="J6394">
        <f t="shared" si="300"/>
        <v>9</v>
      </c>
      <c r="K6394" s="8">
        <f t="shared" si="301"/>
        <v>4.5061750505608469</v>
      </c>
      <c r="L6394" s="3">
        <f t="shared" si="302"/>
        <v>3.2883408910071266</v>
      </c>
    </row>
    <row r="6395" spans="9:12">
      <c r="I6395">
        <v>6394</v>
      </c>
      <c r="J6395">
        <f t="shared" si="300"/>
        <v>10</v>
      </c>
      <c r="K6395" s="8">
        <f t="shared" si="301"/>
        <v>6.0177263469244773</v>
      </c>
      <c r="L6395" s="3">
        <f t="shared" si="302"/>
        <v>4.473521672210607</v>
      </c>
    </row>
    <row r="6396" spans="9:12">
      <c r="I6396">
        <v>6395</v>
      </c>
      <c r="J6396">
        <f t="shared" si="300"/>
        <v>11</v>
      </c>
      <c r="K6396" s="8">
        <f t="shared" si="301"/>
        <v>8.0888021530380172</v>
      </c>
      <c r="L6396" s="3">
        <f t="shared" si="302"/>
        <v>6.0974157786999825</v>
      </c>
    </row>
    <row r="6397" spans="9:12">
      <c r="I6397">
        <v>6396</v>
      </c>
      <c r="J6397">
        <f t="shared" si="300"/>
        <v>12</v>
      </c>
      <c r="K6397" s="8">
        <f t="shared" si="301"/>
        <v>9.0491800396158588</v>
      </c>
      <c r="L6397" s="3">
        <f t="shared" si="302"/>
        <v>6.8504311851920523</v>
      </c>
    </row>
    <row r="6398" spans="9:12">
      <c r="I6398">
        <v>6397</v>
      </c>
      <c r="J6398">
        <f t="shared" si="300"/>
        <v>13</v>
      </c>
      <c r="K6398" s="8">
        <f t="shared" si="301"/>
        <v>9.4249800942512874</v>
      </c>
      <c r="L6398" s="3">
        <f t="shared" si="302"/>
        <v>7.1450893971896301</v>
      </c>
    </row>
    <row r="6399" spans="9:12">
      <c r="I6399">
        <v>6398</v>
      </c>
      <c r="J6399">
        <f t="shared" si="300"/>
        <v>14</v>
      </c>
      <c r="K6399" s="8">
        <f t="shared" si="301"/>
        <v>9.2078511725730081</v>
      </c>
      <c r="L6399" s="3">
        <f t="shared" si="302"/>
        <v>6.9748424292993478</v>
      </c>
    </row>
    <row r="6400" spans="9:12">
      <c r="I6400">
        <v>6399</v>
      </c>
      <c r="J6400">
        <f t="shared" si="300"/>
        <v>15</v>
      </c>
      <c r="K6400" s="8">
        <f t="shared" si="301"/>
        <v>9.1159889394804701</v>
      </c>
      <c r="L6400" s="3">
        <f t="shared" si="302"/>
        <v>6.9028148683150601</v>
      </c>
    </row>
    <row r="6401" spans="9:12">
      <c r="I6401">
        <v>6400</v>
      </c>
      <c r="J6401">
        <f t="shared" si="300"/>
        <v>16</v>
      </c>
      <c r="K6401" s="8">
        <f t="shared" si="301"/>
        <v>10.2934957477263</v>
      </c>
      <c r="L6401" s="3">
        <f t="shared" si="302"/>
        <v>7.826077242689343</v>
      </c>
    </row>
    <row r="6402" spans="9:12">
      <c r="I6402">
        <v>6401</v>
      </c>
      <c r="J6402">
        <f t="shared" si="300"/>
        <v>17</v>
      </c>
      <c r="K6402" s="8">
        <f t="shared" si="301"/>
        <v>11.612971466780659</v>
      </c>
      <c r="L6402" s="3">
        <f t="shared" si="302"/>
        <v>8.8606549425993464</v>
      </c>
    </row>
    <row r="6403" spans="9:12">
      <c r="I6403">
        <v>6402</v>
      </c>
      <c r="J6403">
        <f t="shared" ref="J6403:J6466" si="303">MOD(I6403-1,168)+1</f>
        <v>18</v>
      </c>
      <c r="K6403" s="8">
        <f t="shared" ref="K6403:K6466" si="304">INDEX($D$2:$D$169,J6403)</f>
        <v>11.370789211820314</v>
      </c>
      <c r="L6403" s="3">
        <f t="shared" ref="L6403:L6466" si="305">INDEX($B$2:$B$169,J6403)</f>
        <v>8.6707640968053372</v>
      </c>
    </row>
    <row r="6404" spans="9:12">
      <c r="I6404">
        <v>6403</v>
      </c>
      <c r="J6404">
        <f t="shared" si="303"/>
        <v>19</v>
      </c>
      <c r="K6404" s="8">
        <f t="shared" si="304"/>
        <v>11.896909277211703</v>
      </c>
      <c r="L6404" s="3">
        <f t="shared" si="305"/>
        <v>9.0832855849000342</v>
      </c>
    </row>
    <row r="6405" spans="9:12">
      <c r="I6405">
        <v>6404</v>
      </c>
      <c r="J6405">
        <f t="shared" si="303"/>
        <v>20</v>
      </c>
      <c r="K6405" s="8">
        <f t="shared" si="304"/>
        <v>11.830100377394661</v>
      </c>
      <c r="L6405" s="3">
        <f t="shared" si="305"/>
        <v>9.0309019018143228</v>
      </c>
    </row>
    <row r="6406" spans="9:12">
      <c r="I6406">
        <v>6405</v>
      </c>
      <c r="J6406">
        <f t="shared" si="303"/>
        <v>21</v>
      </c>
      <c r="K6406" s="8">
        <f t="shared" si="304"/>
        <v>12.39797600933688</v>
      </c>
      <c r="L6406" s="3">
        <f t="shared" si="305"/>
        <v>9.4761631951034317</v>
      </c>
    </row>
    <row r="6407" spans="9:12">
      <c r="I6407">
        <v>6406</v>
      </c>
      <c r="J6407">
        <f t="shared" si="303"/>
        <v>22</v>
      </c>
      <c r="K6407" s="8">
        <f t="shared" si="304"/>
        <v>8.4562510854855315</v>
      </c>
      <c r="L6407" s="3">
        <f t="shared" si="305"/>
        <v>6.3855260226977908</v>
      </c>
    </row>
    <row r="6408" spans="9:12">
      <c r="I6408">
        <v>6407</v>
      </c>
      <c r="J6408">
        <f t="shared" si="303"/>
        <v>23</v>
      </c>
      <c r="K6408" s="8">
        <f t="shared" si="304"/>
        <v>4.6982506278688358</v>
      </c>
      <c r="L6408" s="3">
        <f t="shared" si="305"/>
        <v>3.4389439722995974</v>
      </c>
    </row>
    <row r="6409" spans="9:12">
      <c r="I6409">
        <v>6408</v>
      </c>
      <c r="J6409">
        <f t="shared" si="303"/>
        <v>24</v>
      </c>
      <c r="K6409" s="8">
        <f t="shared" si="304"/>
        <v>3.0331035269361237</v>
      </c>
      <c r="L6409" s="3">
        <f t="shared" si="305"/>
        <v>2.1333314226958673</v>
      </c>
    </row>
    <row r="6410" spans="9:12">
      <c r="I6410">
        <v>6409</v>
      </c>
      <c r="J6410">
        <f t="shared" si="303"/>
        <v>25</v>
      </c>
      <c r="K6410" s="8">
        <f t="shared" si="304"/>
        <v>2.936165976541627</v>
      </c>
      <c r="L6410" s="3">
        <f t="shared" si="305"/>
        <v>2.0573243946969559</v>
      </c>
    </row>
    <row r="6411" spans="9:12">
      <c r="I6411">
        <v>6410</v>
      </c>
      <c r="J6411">
        <f t="shared" si="303"/>
        <v>26</v>
      </c>
      <c r="K6411" s="8">
        <f t="shared" si="304"/>
        <v>2.8276015212462449</v>
      </c>
      <c r="L6411" s="3">
        <f t="shared" si="305"/>
        <v>1.9722009150985775</v>
      </c>
    </row>
    <row r="6412" spans="9:12">
      <c r="I6412">
        <v>6411</v>
      </c>
      <c r="J6412">
        <f t="shared" si="303"/>
        <v>27</v>
      </c>
      <c r="K6412" s="8">
        <f t="shared" si="304"/>
        <v>2.7273881659412966</v>
      </c>
      <c r="L6412" s="3">
        <f t="shared" si="305"/>
        <v>1.8936253860953145</v>
      </c>
    </row>
    <row r="6413" spans="9:12">
      <c r="I6413">
        <v>6412</v>
      </c>
      <c r="J6413">
        <f t="shared" si="303"/>
        <v>28</v>
      </c>
      <c r="K6413" s="8">
        <f t="shared" si="304"/>
        <v>2.8108992879720649</v>
      </c>
      <c r="L6413" s="3">
        <f t="shared" si="305"/>
        <v>1.9591049878036477</v>
      </c>
    </row>
    <row r="6414" spans="9:12">
      <c r="I6414">
        <v>6413</v>
      </c>
      <c r="J6414">
        <f t="shared" si="303"/>
        <v>29</v>
      </c>
      <c r="K6414" s="8">
        <f t="shared" si="304"/>
        <v>3.0530815429369551</v>
      </c>
      <c r="L6414" s="3">
        <f t="shared" si="305"/>
        <v>2.1489958336012216</v>
      </c>
    </row>
    <row r="6415" spans="9:12">
      <c r="I6415">
        <v>6414</v>
      </c>
      <c r="J6415">
        <f t="shared" si="303"/>
        <v>30</v>
      </c>
      <c r="K6415" s="8">
        <f t="shared" si="304"/>
        <v>3.2952637979018888</v>
      </c>
      <c r="L6415" s="3">
        <f t="shared" si="305"/>
        <v>2.3388866793988297</v>
      </c>
    </row>
    <row r="6416" spans="9:12">
      <c r="I6416">
        <v>6415</v>
      </c>
      <c r="J6416">
        <f t="shared" si="303"/>
        <v>31</v>
      </c>
      <c r="K6416" s="8">
        <f t="shared" si="304"/>
        <v>4.1387261181124178</v>
      </c>
      <c r="L6416" s="3">
        <f t="shared" si="305"/>
        <v>3.0002306470086002</v>
      </c>
    </row>
    <row r="6417" spans="9:12">
      <c r="I6417">
        <v>6416</v>
      </c>
      <c r="J6417">
        <f t="shared" si="303"/>
        <v>32</v>
      </c>
      <c r="K6417" s="8">
        <f t="shared" si="304"/>
        <v>4.4894728283725591</v>
      </c>
      <c r="L6417" s="3">
        <f t="shared" si="305"/>
        <v>3.2752449724044492</v>
      </c>
    </row>
    <row r="6418" spans="9:12">
      <c r="I6418">
        <v>6417</v>
      </c>
      <c r="J6418">
        <f t="shared" si="303"/>
        <v>33</v>
      </c>
      <c r="K6418" s="8">
        <f t="shared" si="304"/>
        <v>5.1492106823328854</v>
      </c>
      <c r="L6418" s="3">
        <f t="shared" si="305"/>
        <v>3.7925338179945793</v>
      </c>
    </row>
    <row r="6419" spans="9:12">
      <c r="I6419">
        <v>6418</v>
      </c>
      <c r="J6419">
        <f t="shared" si="303"/>
        <v>34</v>
      </c>
      <c r="K6419" s="8">
        <f t="shared" si="304"/>
        <v>6.042779680194684</v>
      </c>
      <c r="L6419" s="3">
        <f t="shared" si="305"/>
        <v>4.4931655501050374</v>
      </c>
    </row>
    <row r="6420" spans="9:12">
      <c r="I6420">
        <v>6419</v>
      </c>
      <c r="J6420">
        <f t="shared" si="303"/>
        <v>35</v>
      </c>
      <c r="K6420" s="8">
        <f t="shared" si="304"/>
        <v>8.2057177194355226</v>
      </c>
      <c r="L6420" s="3">
        <f t="shared" si="305"/>
        <v>6.1890872176059553</v>
      </c>
    </row>
    <row r="6421" spans="9:12">
      <c r="I6421">
        <v>6420</v>
      </c>
      <c r="J6421">
        <f t="shared" si="303"/>
        <v>36</v>
      </c>
      <c r="K6421" s="8">
        <f t="shared" si="304"/>
        <v>9.2329045169514039</v>
      </c>
      <c r="L6421" s="3">
        <f t="shared" si="305"/>
        <v>6.9944863159035133</v>
      </c>
    </row>
    <row r="6422" spans="9:12">
      <c r="I6422">
        <v>6421</v>
      </c>
      <c r="J6422">
        <f t="shared" si="303"/>
        <v>37</v>
      </c>
      <c r="K6422" s="8">
        <f t="shared" si="304"/>
        <v>9.3080645167811795</v>
      </c>
      <c r="L6422" s="3">
        <f t="shared" si="305"/>
        <v>7.0534179496018234</v>
      </c>
    </row>
    <row r="6423" spans="9:12">
      <c r="I6423">
        <v>6422</v>
      </c>
      <c r="J6423">
        <f t="shared" si="303"/>
        <v>38</v>
      </c>
      <c r="K6423" s="8">
        <f t="shared" si="304"/>
        <v>9.3832245277206194</v>
      </c>
      <c r="L6423" s="3">
        <f t="shared" si="305"/>
        <v>7.112349592011026</v>
      </c>
    </row>
    <row r="6424" spans="9:12">
      <c r="I6424">
        <v>6423</v>
      </c>
      <c r="J6424">
        <f t="shared" si="303"/>
        <v>39</v>
      </c>
      <c r="K6424" s="8">
        <f t="shared" si="304"/>
        <v>9.0575311618016183</v>
      </c>
      <c r="L6424" s="3">
        <f t="shared" si="305"/>
        <v>6.8569791531901307</v>
      </c>
    </row>
    <row r="6425" spans="9:12">
      <c r="I6425">
        <v>6424</v>
      </c>
      <c r="J6425">
        <f t="shared" si="303"/>
        <v>40</v>
      </c>
      <c r="K6425" s="8">
        <f t="shared" si="304"/>
        <v>10.109771281504623</v>
      </c>
      <c r="L6425" s="3">
        <f t="shared" si="305"/>
        <v>7.6820221206920687</v>
      </c>
    </row>
    <row r="6426" spans="9:12">
      <c r="I6426">
        <v>6425</v>
      </c>
      <c r="J6426">
        <f t="shared" si="303"/>
        <v>41</v>
      </c>
      <c r="K6426" s="8">
        <f t="shared" si="304"/>
        <v>10.660944680182967</v>
      </c>
      <c r="L6426" s="3">
        <f t="shared" si="305"/>
        <v>8.1141874866943287</v>
      </c>
    </row>
    <row r="6427" spans="9:12">
      <c r="I6427">
        <v>6426</v>
      </c>
      <c r="J6427">
        <f t="shared" si="303"/>
        <v>42</v>
      </c>
      <c r="K6427" s="8">
        <f t="shared" si="304"/>
        <v>10.677646913481579</v>
      </c>
      <c r="L6427" s="3">
        <f t="shared" si="305"/>
        <v>8.1272834140084154</v>
      </c>
    </row>
    <row r="6428" spans="9:12">
      <c r="I6428">
        <v>6427</v>
      </c>
      <c r="J6428">
        <f t="shared" si="303"/>
        <v>43</v>
      </c>
      <c r="K6428" s="8">
        <f t="shared" si="304"/>
        <v>11.045095845927705</v>
      </c>
      <c r="L6428" s="3">
        <f t="shared" si="305"/>
        <v>8.4153936580051347</v>
      </c>
    </row>
    <row r="6429" spans="9:12">
      <c r="I6429">
        <v>6428</v>
      </c>
      <c r="J6429">
        <f t="shared" si="303"/>
        <v>44</v>
      </c>
      <c r="K6429" s="8">
        <f t="shared" si="304"/>
        <v>12.197549309842834</v>
      </c>
      <c r="L6429" s="3">
        <f t="shared" si="305"/>
        <v>9.3190121458126498</v>
      </c>
    </row>
    <row r="6430" spans="9:12">
      <c r="I6430">
        <v>6429</v>
      </c>
      <c r="J6430">
        <f t="shared" si="303"/>
        <v>45</v>
      </c>
      <c r="K6430" s="8">
        <f t="shared" si="304"/>
        <v>11.79669593302124</v>
      </c>
      <c r="L6430" s="3">
        <f t="shared" si="305"/>
        <v>9.0047100646114426</v>
      </c>
    </row>
    <row r="6431" spans="9:12">
      <c r="I6431">
        <v>6430</v>
      </c>
      <c r="J6431">
        <f t="shared" si="303"/>
        <v>46</v>
      </c>
      <c r="K6431" s="8">
        <f t="shared" si="304"/>
        <v>9.0575311618016183</v>
      </c>
      <c r="L6431" s="3">
        <f t="shared" si="305"/>
        <v>6.8569791531901307</v>
      </c>
    </row>
    <row r="6432" spans="9:12">
      <c r="I6432">
        <v>6431</v>
      </c>
      <c r="J6432">
        <f t="shared" si="303"/>
        <v>47</v>
      </c>
      <c r="K6432" s="8">
        <f t="shared" si="304"/>
        <v>5.4665529482244963</v>
      </c>
      <c r="L6432" s="3">
        <f t="shared" si="305"/>
        <v>4.0413563061913829</v>
      </c>
    </row>
    <row r="6433" spans="9:12">
      <c r="I6433">
        <v>6432</v>
      </c>
      <c r="J6433">
        <f t="shared" si="303"/>
        <v>48</v>
      </c>
      <c r="K6433" s="8">
        <f t="shared" si="304"/>
        <v>3.9717038740584147</v>
      </c>
      <c r="L6433" s="3">
        <f t="shared" si="305"/>
        <v>2.8692714435978406</v>
      </c>
    </row>
    <row r="6434" spans="9:12">
      <c r="I6434">
        <v>6433</v>
      </c>
      <c r="J6434">
        <f t="shared" si="303"/>
        <v>49</v>
      </c>
      <c r="K6434" s="8">
        <f t="shared" si="304"/>
        <v>3.3119660200934598</v>
      </c>
      <c r="L6434" s="3">
        <f t="shared" si="305"/>
        <v>2.3519825980040809</v>
      </c>
    </row>
    <row r="6435" spans="9:12">
      <c r="I6435">
        <v>6434</v>
      </c>
      <c r="J6435">
        <f t="shared" si="303"/>
        <v>50</v>
      </c>
      <c r="K6435" s="8">
        <f t="shared" si="304"/>
        <v>3.0029748652842554</v>
      </c>
      <c r="L6435" s="3">
        <f t="shared" si="305"/>
        <v>2.1097080690994132</v>
      </c>
    </row>
    <row r="6436" spans="9:12">
      <c r="I6436">
        <v>6435</v>
      </c>
      <c r="J6436">
        <f t="shared" si="303"/>
        <v>51</v>
      </c>
      <c r="K6436" s="8">
        <f t="shared" si="304"/>
        <v>2.8944104099890042</v>
      </c>
      <c r="L6436" s="3">
        <f t="shared" si="305"/>
        <v>2.0245845895011376</v>
      </c>
    </row>
    <row r="6437" spans="9:12">
      <c r="I6437">
        <v>6436</v>
      </c>
      <c r="J6437">
        <f t="shared" si="303"/>
        <v>52</v>
      </c>
      <c r="K6437" s="8">
        <f t="shared" si="304"/>
        <v>2.9278148654544394</v>
      </c>
      <c r="L6437" s="3">
        <f t="shared" si="305"/>
        <v>2.0507764354010716</v>
      </c>
    </row>
    <row r="6438" spans="9:12">
      <c r="I6438">
        <v>6437</v>
      </c>
      <c r="J6438">
        <f t="shared" si="303"/>
        <v>53</v>
      </c>
      <c r="K6438" s="8">
        <f t="shared" si="304"/>
        <v>2.9528681987298935</v>
      </c>
      <c r="L6438" s="3">
        <f t="shared" si="305"/>
        <v>2.070420313299616</v>
      </c>
    </row>
    <row r="6439" spans="9:12">
      <c r="I6439">
        <v>6438</v>
      </c>
      <c r="J6439">
        <f t="shared" si="303"/>
        <v>54</v>
      </c>
      <c r="K6439" s="8">
        <f t="shared" si="304"/>
        <v>3.5290949306823443</v>
      </c>
      <c r="L6439" s="3">
        <f t="shared" si="305"/>
        <v>2.5222295571993629</v>
      </c>
    </row>
    <row r="6440" spans="9:12">
      <c r="I6440">
        <v>6439</v>
      </c>
      <c r="J6440">
        <f t="shared" si="303"/>
        <v>55</v>
      </c>
      <c r="K6440" s="8">
        <f t="shared" si="304"/>
        <v>4.6648461834889527</v>
      </c>
      <c r="L6440" s="3">
        <f t="shared" si="305"/>
        <v>3.4127521350916497</v>
      </c>
    </row>
    <row r="6441" spans="9:12">
      <c r="I6441">
        <v>6440</v>
      </c>
      <c r="J6441">
        <f t="shared" si="303"/>
        <v>56</v>
      </c>
      <c r="K6441" s="8">
        <f t="shared" si="304"/>
        <v>4.907028438470828</v>
      </c>
      <c r="L6441" s="3">
        <f t="shared" si="305"/>
        <v>3.6026429809025422</v>
      </c>
    </row>
    <row r="6442" spans="9:12">
      <c r="I6442">
        <v>6441</v>
      </c>
      <c r="J6442">
        <f t="shared" si="303"/>
        <v>57</v>
      </c>
      <c r="K6442" s="8">
        <f t="shared" si="304"/>
        <v>5.8507041028630731</v>
      </c>
      <c r="L6442" s="3">
        <f t="shared" si="305"/>
        <v>4.3425624687940445</v>
      </c>
    </row>
    <row r="6443" spans="9:12">
      <c r="I6443">
        <v>6442</v>
      </c>
      <c r="J6443">
        <f t="shared" si="303"/>
        <v>58</v>
      </c>
      <c r="K6443" s="8">
        <f t="shared" si="304"/>
        <v>6.9530509002373204</v>
      </c>
      <c r="L6443" s="3">
        <f t="shared" si="305"/>
        <v>5.2068932008123303</v>
      </c>
    </row>
    <row r="6444" spans="9:12">
      <c r="I6444">
        <v>6443</v>
      </c>
      <c r="J6444">
        <f t="shared" si="303"/>
        <v>59</v>
      </c>
      <c r="K6444" s="8">
        <f t="shared" si="304"/>
        <v>8.1556110528643426</v>
      </c>
      <c r="L6444" s="3">
        <f t="shared" si="305"/>
        <v>6.1497994617929708</v>
      </c>
    </row>
    <row r="6445" spans="9:12">
      <c r="I6445">
        <v>6444</v>
      </c>
      <c r="J6445">
        <f t="shared" si="303"/>
        <v>60</v>
      </c>
      <c r="K6445" s="8">
        <f t="shared" si="304"/>
        <v>8.7819444624850931</v>
      </c>
      <c r="L6445" s="3">
        <f t="shared" si="305"/>
        <v>6.6408964702067586</v>
      </c>
    </row>
    <row r="6446" spans="9:12">
      <c r="I6446">
        <v>6445</v>
      </c>
      <c r="J6446">
        <f t="shared" si="303"/>
        <v>61</v>
      </c>
      <c r="K6446" s="8">
        <f t="shared" si="304"/>
        <v>9.4583845386233349</v>
      </c>
      <c r="L6446" s="3">
        <f t="shared" si="305"/>
        <v>7.1712812343914338</v>
      </c>
    </row>
    <row r="6447" spans="9:12">
      <c r="I6447">
        <v>6446</v>
      </c>
      <c r="J6447">
        <f t="shared" si="303"/>
        <v>62</v>
      </c>
      <c r="K6447" s="8">
        <f t="shared" si="304"/>
        <v>9.2579578502172311</v>
      </c>
      <c r="L6447" s="3">
        <f t="shared" si="305"/>
        <v>7.0141301937945109</v>
      </c>
    </row>
    <row r="6448" spans="9:12">
      <c r="I6448">
        <v>6447</v>
      </c>
      <c r="J6448">
        <f t="shared" si="303"/>
        <v>63</v>
      </c>
      <c r="K6448" s="8">
        <f t="shared" si="304"/>
        <v>9.8508868043757722</v>
      </c>
      <c r="L6448" s="3">
        <f t="shared" si="305"/>
        <v>7.4790353563108924</v>
      </c>
    </row>
    <row r="6449" spans="9:12">
      <c r="I6449">
        <v>6448</v>
      </c>
      <c r="J6449">
        <f t="shared" si="303"/>
        <v>64</v>
      </c>
      <c r="K6449" s="8">
        <f t="shared" si="304"/>
        <v>10.794562479869887</v>
      </c>
      <c r="L6449" s="3">
        <f t="shared" si="305"/>
        <v>8.2189548529071761</v>
      </c>
    </row>
    <row r="6450" spans="9:12">
      <c r="I6450">
        <v>6449</v>
      </c>
      <c r="J6450">
        <f t="shared" si="303"/>
        <v>65</v>
      </c>
      <c r="K6450" s="8">
        <f t="shared" si="304"/>
        <v>11.412544778374325</v>
      </c>
      <c r="L6450" s="3">
        <f t="shared" si="305"/>
        <v>8.7035039020022431</v>
      </c>
    </row>
    <row r="6451" spans="9:12">
      <c r="I6451">
        <v>6450</v>
      </c>
      <c r="J6451">
        <f t="shared" si="303"/>
        <v>66</v>
      </c>
      <c r="K6451" s="8">
        <f t="shared" si="304"/>
        <v>11.312331434173364</v>
      </c>
      <c r="L6451" s="3">
        <f t="shared" si="305"/>
        <v>8.6249283817054216</v>
      </c>
    </row>
    <row r="6452" spans="9:12">
      <c r="I6452">
        <v>6451</v>
      </c>
      <c r="J6452">
        <f t="shared" si="303"/>
        <v>67</v>
      </c>
      <c r="K6452" s="8">
        <f t="shared" si="304"/>
        <v>12.047229299071038</v>
      </c>
      <c r="L6452" s="3">
        <f t="shared" si="305"/>
        <v>9.201148869703113</v>
      </c>
    </row>
    <row r="6453" spans="9:12">
      <c r="I6453">
        <v>6452</v>
      </c>
      <c r="J6453">
        <f t="shared" si="303"/>
        <v>68</v>
      </c>
      <c r="K6453" s="8">
        <f t="shared" si="304"/>
        <v>12.289411542932429</v>
      </c>
      <c r="L6453" s="3">
        <f t="shared" si="305"/>
        <v>9.3910397067946292</v>
      </c>
    </row>
    <row r="6454" spans="9:12">
      <c r="I6454">
        <v>6453</v>
      </c>
      <c r="J6454">
        <f t="shared" si="303"/>
        <v>69</v>
      </c>
      <c r="K6454" s="8">
        <f t="shared" si="304"/>
        <v>11.779993710820577</v>
      </c>
      <c r="L6454" s="3">
        <f t="shared" si="305"/>
        <v>8.9916141459990619</v>
      </c>
    </row>
    <row r="6455" spans="9:12">
      <c r="I6455">
        <v>6454</v>
      </c>
      <c r="J6455">
        <f t="shared" si="303"/>
        <v>70</v>
      </c>
      <c r="K6455" s="8">
        <f t="shared" si="304"/>
        <v>9.4917889830050299</v>
      </c>
      <c r="L6455" s="3">
        <f t="shared" si="305"/>
        <v>7.1974730716008022</v>
      </c>
    </row>
    <row r="6456" spans="9:12">
      <c r="I6456">
        <v>6455</v>
      </c>
      <c r="J6456">
        <f t="shared" si="303"/>
        <v>71</v>
      </c>
      <c r="K6456" s="8">
        <f t="shared" si="304"/>
        <v>4.9905395493832918</v>
      </c>
      <c r="L6456" s="3">
        <f t="shared" si="305"/>
        <v>3.6681225738932079</v>
      </c>
    </row>
    <row r="6457" spans="9:12">
      <c r="I6457">
        <v>6456</v>
      </c>
      <c r="J6457">
        <f t="shared" si="303"/>
        <v>72</v>
      </c>
      <c r="K6457" s="8">
        <f t="shared" si="304"/>
        <v>3.9096847417975402</v>
      </c>
      <c r="L6457" s="3">
        <f t="shared" si="305"/>
        <v>2.8206433329942939</v>
      </c>
    </row>
    <row r="6458" spans="9:12">
      <c r="I6458">
        <v>6457</v>
      </c>
      <c r="J6458">
        <f t="shared" si="303"/>
        <v>73</v>
      </c>
      <c r="K6458" s="8">
        <f t="shared" si="304"/>
        <v>3.195050453694825</v>
      </c>
      <c r="L6458" s="3">
        <f t="shared" si="305"/>
        <v>2.2603111590972227</v>
      </c>
    </row>
    <row r="6459" spans="9:12">
      <c r="I6459">
        <v>6458</v>
      </c>
      <c r="J6459">
        <f t="shared" si="303"/>
        <v>74</v>
      </c>
      <c r="K6459" s="8">
        <f t="shared" si="304"/>
        <v>2.9695704209056117</v>
      </c>
      <c r="L6459" s="3">
        <f t="shared" si="305"/>
        <v>2.0835162318924376</v>
      </c>
    </row>
    <row r="6460" spans="9:12">
      <c r="I6460">
        <v>6459</v>
      </c>
      <c r="J6460">
        <f t="shared" si="303"/>
        <v>75</v>
      </c>
      <c r="K6460" s="8">
        <f t="shared" si="304"/>
        <v>2.8693570767133796</v>
      </c>
      <c r="L6460" s="3">
        <f t="shared" si="305"/>
        <v>2.0049407116024596</v>
      </c>
    </row>
    <row r="6461" spans="9:12">
      <c r="I6461">
        <v>6460</v>
      </c>
      <c r="J6461">
        <f t="shared" si="303"/>
        <v>76</v>
      </c>
      <c r="K6461" s="8">
        <f t="shared" si="304"/>
        <v>2.8108992879720649</v>
      </c>
      <c r="L6461" s="3">
        <f t="shared" si="305"/>
        <v>1.9591049878036477</v>
      </c>
    </row>
    <row r="6462" spans="9:12">
      <c r="I6462">
        <v>6461</v>
      </c>
      <c r="J6462">
        <f t="shared" si="303"/>
        <v>77</v>
      </c>
      <c r="K6462" s="8">
        <f t="shared" si="304"/>
        <v>2.9862726430929807</v>
      </c>
      <c r="L6462" s="3">
        <f t="shared" si="305"/>
        <v>2.0966121504943942</v>
      </c>
    </row>
    <row r="6463" spans="9:12">
      <c r="I6463">
        <v>6462</v>
      </c>
      <c r="J6463">
        <f t="shared" si="303"/>
        <v>78</v>
      </c>
      <c r="K6463" s="8">
        <f t="shared" si="304"/>
        <v>3.3871260310229583</v>
      </c>
      <c r="L6463" s="3">
        <f t="shared" si="305"/>
        <v>2.4109142404054884</v>
      </c>
    </row>
    <row r="6464" spans="9:12">
      <c r="I6464">
        <v>6463</v>
      </c>
      <c r="J6464">
        <f t="shared" si="303"/>
        <v>79</v>
      </c>
      <c r="K6464" s="8">
        <f t="shared" si="304"/>
        <v>4.4978239394534105</v>
      </c>
      <c r="L6464" s="3">
        <f t="shared" si="305"/>
        <v>3.2817929316953656</v>
      </c>
    </row>
    <row r="6465" spans="9:12">
      <c r="I6465">
        <v>6464</v>
      </c>
      <c r="J6465">
        <f t="shared" si="303"/>
        <v>80</v>
      </c>
      <c r="K6465" s="8">
        <f t="shared" si="304"/>
        <v>4.6731972945967559</v>
      </c>
      <c r="L6465" s="3">
        <f t="shared" si="305"/>
        <v>3.4193000944036984</v>
      </c>
    </row>
    <row r="6466" spans="9:12">
      <c r="I6466">
        <v>6465</v>
      </c>
      <c r="J6466">
        <f t="shared" si="303"/>
        <v>81</v>
      </c>
      <c r="K6466" s="8">
        <f t="shared" si="304"/>
        <v>5.8507041028630731</v>
      </c>
      <c r="L6466" s="3">
        <f t="shared" si="305"/>
        <v>4.3425624687940445</v>
      </c>
    </row>
    <row r="6467" spans="9:12">
      <c r="I6467">
        <v>6466</v>
      </c>
      <c r="J6467">
        <f t="shared" ref="J6467:J6530" si="306">MOD(I6467-1,168)+1</f>
        <v>82</v>
      </c>
      <c r="K6467" s="8">
        <f t="shared" ref="K6467:K6530" si="307">INDEX($D$2:$D$169,J6467)</f>
        <v>6.9363486780455101</v>
      </c>
      <c r="L6467" s="3">
        <f t="shared" ref="L6467:L6530" si="308">INDEX($B$2:$B$169,J6467)</f>
        <v>5.1937972822068916</v>
      </c>
    </row>
    <row r="6468" spans="9:12">
      <c r="I6468">
        <v>6467</v>
      </c>
      <c r="J6468">
        <f t="shared" si="306"/>
        <v>83</v>
      </c>
      <c r="K6468" s="8">
        <f t="shared" si="307"/>
        <v>7.6712465429448917</v>
      </c>
      <c r="L6468" s="3">
        <f t="shared" si="308"/>
        <v>5.7700177702059223</v>
      </c>
    </row>
    <row r="6469" spans="9:12">
      <c r="I6469">
        <v>6468</v>
      </c>
      <c r="J6469">
        <f t="shared" si="306"/>
        <v>84</v>
      </c>
      <c r="K6469" s="8">
        <f t="shared" si="307"/>
        <v>8.9072111399516505</v>
      </c>
      <c r="L6469" s="3">
        <f t="shared" si="308"/>
        <v>6.7391158683943955</v>
      </c>
    </row>
    <row r="6470" spans="9:12">
      <c r="I6470">
        <v>6469</v>
      </c>
      <c r="J6470">
        <f t="shared" si="306"/>
        <v>85</v>
      </c>
      <c r="K6470" s="8">
        <f t="shared" si="307"/>
        <v>8.6065711073383362</v>
      </c>
      <c r="L6470" s="3">
        <f t="shared" si="308"/>
        <v>6.5033893074957501</v>
      </c>
    </row>
    <row r="6471" spans="9:12">
      <c r="I6471">
        <v>6470</v>
      </c>
      <c r="J6471">
        <f t="shared" si="306"/>
        <v>86</v>
      </c>
      <c r="K6471" s="8">
        <f t="shared" si="307"/>
        <v>8.0971532641162884</v>
      </c>
      <c r="L6471" s="3">
        <f t="shared" si="308"/>
        <v>6.1039637379888747</v>
      </c>
    </row>
    <row r="6472" spans="9:12">
      <c r="I6472">
        <v>6471</v>
      </c>
      <c r="J6472">
        <f t="shared" si="306"/>
        <v>87</v>
      </c>
      <c r="K6472" s="8">
        <f t="shared" si="307"/>
        <v>8.5397622075017239</v>
      </c>
      <c r="L6472" s="3">
        <f t="shared" si="308"/>
        <v>6.4510056243946954</v>
      </c>
    </row>
    <row r="6473" spans="9:12">
      <c r="I6473">
        <v>6472</v>
      </c>
      <c r="J6473">
        <f t="shared" si="306"/>
        <v>88</v>
      </c>
      <c r="K6473" s="8">
        <f t="shared" si="307"/>
        <v>9.1995000614967228</v>
      </c>
      <c r="L6473" s="3">
        <f t="shared" si="308"/>
        <v>6.9682944700120126</v>
      </c>
    </row>
    <row r="6474" spans="9:12">
      <c r="I6474">
        <v>6473</v>
      </c>
      <c r="J6474">
        <f t="shared" si="306"/>
        <v>89</v>
      </c>
      <c r="K6474" s="8">
        <f t="shared" si="307"/>
        <v>10.544029113785143</v>
      </c>
      <c r="L6474" s="3">
        <f t="shared" si="308"/>
        <v>8.0225160477881055</v>
      </c>
    </row>
    <row r="6475" spans="9:12">
      <c r="I6475">
        <v>6474</v>
      </c>
      <c r="J6475">
        <f t="shared" si="306"/>
        <v>90</v>
      </c>
      <c r="K6475" s="8">
        <f t="shared" si="307"/>
        <v>9.9594512707707867</v>
      </c>
      <c r="L6475" s="3">
        <f t="shared" si="308"/>
        <v>7.5641588446122974</v>
      </c>
    </row>
    <row r="6476" spans="9:12">
      <c r="I6476">
        <v>6475</v>
      </c>
      <c r="J6476">
        <f t="shared" si="306"/>
        <v>91</v>
      </c>
      <c r="K6476" s="8">
        <f t="shared" si="307"/>
        <v>10.64424245799515</v>
      </c>
      <c r="L6476" s="3">
        <f t="shared" si="308"/>
        <v>8.1010915680920199</v>
      </c>
    </row>
    <row r="6477" spans="9:12">
      <c r="I6477">
        <v>6476</v>
      </c>
      <c r="J6477">
        <f t="shared" si="306"/>
        <v>92</v>
      </c>
      <c r="K6477" s="8">
        <f t="shared" si="307"/>
        <v>10.042962381676185</v>
      </c>
      <c r="L6477" s="3">
        <f t="shared" si="308"/>
        <v>7.629638437597424</v>
      </c>
    </row>
    <row r="6478" spans="9:12">
      <c r="I6478">
        <v>6477</v>
      </c>
      <c r="J6478">
        <f t="shared" si="306"/>
        <v>93</v>
      </c>
      <c r="K6478" s="8">
        <f t="shared" si="307"/>
        <v>7.6378420985742297</v>
      </c>
      <c r="L6478" s="3">
        <f t="shared" si="308"/>
        <v>5.7438259330052057</v>
      </c>
    </row>
    <row r="6479" spans="9:12">
      <c r="I6479">
        <v>6478</v>
      </c>
      <c r="J6479">
        <f t="shared" si="306"/>
        <v>94</v>
      </c>
      <c r="K6479" s="8">
        <f t="shared" si="307"/>
        <v>6.7359219896324749</v>
      </c>
      <c r="L6479" s="3">
        <f t="shared" si="308"/>
        <v>5.0366462416045339</v>
      </c>
    </row>
    <row r="6480" spans="9:12">
      <c r="I6480">
        <v>6479</v>
      </c>
      <c r="J6480">
        <f t="shared" si="306"/>
        <v>95</v>
      </c>
      <c r="K6480" s="8">
        <f t="shared" si="307"/>
        <v>4.8819750940925619</v>
      </c>
      <c r="L6480" s="3">
        <f t="shared" si="308"/>
        <v>3.582999094298478</v>
      </c>
    </row>
    <row r="6481" spans="9:12">
      <c r="I6481">
        <v>6480</v>
      </c>
      <c r="J6481">
        <f t="shared" si="306"/>
        <v>96</v>
      </c>
      <c r="K6481" s="8">
        <f t="shared" si="307"/>
        <v>3.8965438631450309</v>
      </c>
      <c r="L6481" s="3">
        <f t="shared" si="308"/>
        <v>2.8103398012090683</v>
      </c>
    </row>
    <row r="6482" spans="9:12">
      <c r="I6482">
        <v>6481</v>
      </c>
      <c r="J6482">
        <f t="shared" si="306"/>
        <v>97</v>
      </c>
      <c r="K6482" s="8">
        <f t="shared" si="307"/>
        <v>3.8464371965740867</v>
      </c>
      <c r="L6482" s="3">
        <f t="shared" si="308"/>
        <v>2.7710520453962695</v>
      </c>
    </row>
    <row r="6483" spans="9:12">
      <c r="I6483">
        <v>6482</v>
      </c>
      <c r="J6483">
        <f t="shared" si="306"/>
        <v>98</v>
      </c>
      <c r="K6483" s="8">
        <f t="shared" si="307"/>
        <v>3.5541482750594606</v>
      </c>
      <c r="L6483" s="3">
        <f t="shared" si="308"/>
        <v>2.5418734438025257</v>
      </c>
    </row>
    <row r="6484" spans="9:12">
      <c r="I6484">
        <v>6483</v>
      </c>
      <c r="J6484">
        <f t="shared" si="306"/>
        <v>99</v>
      </c>
      <c r="K6484" s="8">
        <f t="shared" si="307"/>
        <v>3.4956904863172076</v>
      </c>
      <c r="L6484" s="3">
        <f t="shared" si="308"/>
        <v>2.496037720002978</v>
      </c>
    </row>
    <row r="6485" spans="9:12">
      <c r="I6485">
        <v>6484</v>
      </c>
      <c r="J6485">
        <f t="shared" si="306"/>
        <v>100</v>
      </c>
      <c r="K6485" s="8">
        <f t="shared" si="307"/>
        <v>3.1449437760571923</v>
      </c>
      <c r="L6485" s="3">
        <f t="shared" si="308"/>
        <v>2.221023394607228</v>
      </c>
    </row>
    <row r="6486" spans="9:12">
      <c r="I6486">
        <v>6485</v>
      </c>
      <c r="J6486">
        <f t="shared" si="306"/>
        <v>101</v>
      </c>
      <c r="K6486" s="8">
        <f t="shared" si="307"/>
        <v>3.0864859873009403</v>
      </c>
      <c r="L6486" s="3">
        <f t="shared" si="308"/>
        <v>2.1751876707967037</v>
      </c>
    </row>
    <row r="6487" spans="9:12">
      <c r="I6487">
        <v>6486</v>
      </c>
      <c r="J6487">
        <f t="shared" si="306"/>
        <v>102</v>
      </c>
      <c r="K6487" s="8">
        <f t="shared" si="307"/>
        <v>3.3203171311767661</v>
      </c>
      <c r="L6487" s="3">
        <f t="shared" si="308"/>
        <v>2.358530557296922</v>
      </c>
    </row>
    <row r="6488" spans="9:12">
      <c r="I6488">
        <v>6487</v>
      </c>
      <c r="J6488">
        <f t="shared" si="306"/>
        <v>103</v>
      </c>
      <c r="K6488" s="8">
        <f t="shared" si="307"/>
        <v>4.0635661071809563</v>
      </c>
      <c r="L6488" s="3">
        <f t="shared" si="308"/>
        <v>2.9412990046056535</v>
      </c>
    </row>
    <row r="6489" spans="9:12">
      <c r="I6489">
        <v>6488</v>
      </c>
      <c r="J6489">
        <f t="shared" si="306"/>
        <v>104</v>
      </c>
      <c r="K6489" s="8">
        <f t="shared" si="307"/>
        <v>4.3140994732297067</v>
      </c>
      <c r="L6489" s="3">
        <f t="shared" si="308"/>
        <v>3.1377378096965027</v>
      </c>
    </row>
    <row r="6490" spans="9:12">
      <c r="I6490">
        <v>6489</v>
      </c>
      <c r="J6490">
        <f t="shared" si="306"/>
        <v>105</v>
      </c>
      <c r="K6490" s="8">
        <f t="shared" si="307"/>
        <v>4.7984639720769229</v>
      </c>
      <c r="L6490" s="3">
        <f t="shared" si="308"/>
        <v>3.5175194926020068</v>
      </c>
    </row>
    <row r="6491" spans="9:12">
      <c r="I6491">
        <v>6490</v>
      </c>
      <c r="J6491">
        <f t="shared" si="306"/>
        <v>106</v>
      </c>
      <c r="K6491" s="8">
        <f t="shared" si="307"/>
        <v>6.2515574796790947</v>
      </c>
      <c r="L6491" s="3">
        <f t="shared" si="308"/>
        <v>4.656864549990881</v>
      </c>
    </row>
    <row r="6492" spans="9:12">
      <c r="I6492">
        <v>6491</v>
      </c>
      <c r="J6492">
        <f t="shared" si="306"/>
        <v>107</v>
      </c>
      <c r="K6492" s="8">
        <f t="shared" si="307"/>
        <v>6.602304189946536</v>
      </c>
      <c r="L6492" s="3">
        <f t="shared" si="308"/>
        <v>4.9318788753924547</v>
      </c>
    </row>
    <row r="6493" spans="9:12">
      <c r="I6493">
        <v>6492</v>
      </c>
      <c r="J6493">
        <f t="shared" si="306"/>
        <v>108</v>
      </c>
      <c r="K6493" s="8">
        <f t="shared" si="307"/>
        <v>8.1723132750535505</v>
      </c>
      <c r="L6493" s="3">
        <f t="shared" si="308"/>
        <v>6.1628953803963702</v>
      </c>
    </row>
    <row r="6494" spans="9:12">
      <c r="I6494">
        <v>6493</v>
      </c>
      <c r="J6494">
        <f t="shared" si="306"/>
        <v>109</v>
      </c>
      <c r="K6494" s="8">
        <f t="shared" si="307"/>
        <v>7.5125754099884281</v>
      </c>
      <c r="L6494" s="3">
        <f t="shared" si="308"/>
        <v>5.6456065260991641</v>
      </c>
    </row>
    <row r="6495" spans="9:12">
      <c r="I6495">
        <v>6494</v>
      </c>
      <c r="J6495">
        <f t="shared" si="306"/>
        <v>110</v>
      </c>
      <c r="K6495" s="8">
        <f t="shared" si="307"/>
        <v>7.061615355524764</v>
      </c>
      <c r="L6495" s="3">
        <f t="shared" si="308"/>
        <v>5.2920166804044841</v>
      </c>
    </row>
    <row r="6496" spans="9:12">
      <c r="I6496">
        <v>6495</v>
      </c>
      <c r="J6496">
        <f t="shared" si="306"/>
        <v>111</v>
      </c>
      <c r="K6496" s="8">
        <f t="shared" si="307"/>
        <v>6.9029442336762781</v>
      </c>
      <c r="L6496" s="3">
        <f t="shared" si="308"/>
        <v>5.167605445007295</v>
      </c>
    </row>
    <row r="6497" spans="9:12">
      <c r="I6497">
        <v>6496</v>
      </c>
      <c r="J6497">
        <f t="shared" si="306"/>
        <v>112</v>
      </c>
      <c r="K6497" s="8">
        <f t="shared" si="307"/>
        <v>6.969753122396356</v>
      </c>
      <c r="L6497" s="3">
        <f t="shared" si="308"/>
        <v>5.2199891193920713</v>
      </c>
    </row>
    <row r="6498" spans="9:12">
      <c r="I6498">
        <v>6497</v>
      </c>
      <c r="J6498">
        <f t="shared" si="306"/>
        <v>113</v>
      </c>
      <c r="K6498" s="8">
        <f t="shared" si="307"/>
        <v>6.6273575343240347</v>
      </c>
      <c r="L6498" s="3">
        <f t="shared" si="308"/>
        <v>4.9515227619959168</v>
      </c>
    </row>
    <row r="6499" spans="9:12">
      <c r="I6499">
        <v>6498</v>
      </c>
      <c r="J6499">
        <f t="shared" si="306"/>
        <v>114</v>
      </c>
      <c r="K6499" s="8">
        <f t="shared" si="307"/>
        <v>6.7943797672823703</v>
      </c>
      <c r="L6499" s="3">
        <f t="shared" si="308"/>
        <v>5.0824819567067587</v>
      </c>
    </row>
    <row r="6500" spans="9:12">
      <c r="I6500">
        <v>6499</v>
      </c>
      <c r="J6500">
        <f t="shared" si="306"/>
        <v>115</v>
      </c>
      <c r="K6500" s="8">
        <f t="shared" si="307"/>
        <v>6.3434197128063108</v>
      </c>
      <c r="L6500" s="3">
        <f t="shared" si="308"/>
        <v>4.7288921110023594</v>
      </c>
    </row>
    <row r="6501" spans="9:12">
      <c r="I6501">
        <v>6500</v>
      </c>
      <c r="J6501">
        <f t="shared" si="306"/>
        <v>116</v>
      </c>
      <c r="K6501" s="8">
        <f t="shared" si="307"/>
        <v>7.0198598000640953</v>
      </c>
      <c r="L6501" s="3">
        <f t="shared" si="308"/>
        <v>5.2592768839056721</v>
      </c>
    </row>
    <row r="6502" spans="9:12">
      <c r="I6502">
        <v>6501</v>
      </c>
      <c r="J6502">
        <f t="shared" si="306"/>
        <v>117</v>
      </c>
      <c r="K6502" s="8">
        <f t="shared" si="307"/>
        <v>6.602304189946536</v>
      </c>
      <c r="L6502" s="3">
        <f t="shared" si="308"/>
        <v>4.9318788753924547</v>
      </c>
    </row>
    <row r="6503" spans="9:12">
      <c r="I6503">
        <v>6502</v>
      </c>
      <c r="J6503">
        <f t="shared" si="306"/>
        <v>118</v>
      </c>
      <c r="K6503" s="8">
        <f t="shared" si="307"/>
        <v>5.8340018806713907</v>
      </c>
      <c r="L6503" s="3">
        <f t="shared" si="308"/>
        <v>4.3294665501887062</v>
      </c>
    </row>
    <row r="6504" spans="9:12">
      <c r="I6504">
        <v>6503</v>
      </c>
      <c r="J6504">
        <f t="shared" si="306"/>
        <v>119</v>
      </c>
      <c r="K6504" s="8">
        <f t="shared" si="307"/>
        <v>4.2472905734047046</v>
      </c>
      <c r="L6504" s="3">
        <f t="shared" si="308"/>
        <v>3.085354126604551</v>
      </c>
    </row>
    <row r="6505" spans="9:12">
      <c r="I6505">
        <v>6504</v>
      </c>
      <c r="J6505">
        <f t="shared" si="306"/>
        <v>120</v>
      </c>
      <c r="K6505" s="8">
        <f t="shared" si="307"/>
        <v>3.9310689805235848</v>
      </c>
      <c r="L6505" s="3">
        <f t="shared" si="308"/>
        <v>2.8374103384010878</v>
      </c>
    </row>
    <row r="6506" spans="9:12">
      <c r="I6506">
        <v>6505</v>
      </c>
      <c r="J6506">
        <f t="shared" si="306"/>
        <v>121</v>
      </c>
      <c r="K6506" s="8">
        <f t="shared" si="307"/>
        <v>3.2034015647987424</v>
      </c>
      <c r="L6506" s="3">
        <f t="shared" si="308"/>
        <v>2.2668591184062241</v>
      </c>
    </row>
    <row r="6507" spans="9:12">
      <c r="I6507">
        <v>6506</v>
      </c>
      <c r="J6507">
        <f t="shared" si="306"/>
        <v>122</v>
      </c>
      <c r="K6507" s="8">
        <f t="shared" si="307"/>
        <v>2.7941970657845241</v>
      </c>
      <c r="L6507" s="3">
        <f t="shared" si="308"/>
        <v>1.9460090692015564</v>
      </c>
    </row>
    <row r="6508" spans="9:12">
      <c r="I6508">
        <v>6507</v>
      </c>
      <c r="J6508">
        <f t="shared" si="306"/>
        <v>123</v>
      </c>
      <c r="K6508" s="8">
        <f t="shared" si="307"/>
        <v>2.7106859437645552</v>
      </c>
      <c r="L6508" s="3">
        <f t="shared" si="308"/>
        <v>1.8805294675016906</v>
      </c>
    </row>
    <row r="6509" spans="9:12">
      <c r="I6509">
        <v>6508</v>
      </c>
      <c r="J6509">
        <f t="shared" si="306"/>
        <v>124</v>
      </c>
      <c r="K6509" s="8">
        <f t="shared" si="307"/>
        <v>2.6772814994012091</v>
      </c>
      <c r="L6509" s="3">
        <f t="shared" si="308"/>
        <v>1.8543376303067096</v>
      </c>
    </row>
    <row r="6510" spans="9:12">
      <c r="I6510">
        <v>6509</v>
      </c>
      <c r="J6510">
        <f t="shared" si="306"/>
        <v>125</v>
      </c>
      <c r="K6510" s="8">
        <f t="shared" si="307"/>
        <v>2.6355259328368517</v>
      </c>
      <c r="L6510" s="3">
        <f t="shared" si="308"/>
        <v>1.8215978251016909</v>
      </c>
    </row>
    <row r="6511" spans="9:12">
      <c r="I6511">
        <v>6510</v>
      </c>
      <c r="J6511">
        <f t="shared" si="306"/>
        <v>126</v>
      </c>
      <c r="K6511" s="8">
        <f t="shared" si="307"/>
        <v>2.7774948436092748</v>
      </c>
      <c r="L6511" s="3">
        <f t="shared" si="308"/>
        <v>1.9329131506091024</v>
      </c>
    </row>
    <row r="6512" spans="9:12">
      <c r="I6512">
        <v>6511</v>
      </c>
      <c r="J6512">
        <f t="shared" si="306"/>
        <v>127</v>
      </c>
      <c r="K6512" s="8">
        <f t="shared" si="307"/>
        <v>4.2806950288635246</v>
      </c>
      <c r="L6512" s="3">
        <f t="shared" si="308"/>
        <v>3.111545972499298</v>
      </c>
    </row>
    <row r="6513" spans="9:12">
      <c r="I6513">
        <v>6512</v>
      </c>
      <c r="J6513">
        <f t="shared" si="306"/>
        <v>128</v>
      </c>
      <c r="K6513" s="8">
        <f t="shared" si="307"/>
        <v>5.8340018806713907</v>
      </c>
      <c r="L6513" s="3">
        <f t="shared" si="308"/>
        <v>4.3294665501887062</v>
      </c>
    </row>
    <row r="6514" spans="9:12">
      <c r="I6514">
        <v>6513</v>
      </c>
      <c r="J6514">
        <f t="shared" si="306"/>
        <v>129</v>
      </c>
      <c r="K6514" s="8">
        <f t="shared" si="307"/>
        <v>6.5104419568504746</v>
      </c>
      <c r="L6514" s="3">
        <f t="shared" si="308"/>
        <v>4.8598513144054039</v>
      </c>
    </row>
    <row r="6515" spans="9:12">
      <c r="I6515">
        <v>6514</v>
      </c>
      <c r="J6515">
        <f t="shared" si="306"/>
        <v>130</v>
      </c>
      <c r="K6515" s="8">
        <f t="shared" si="307"/>
        <v>6.9446997891246749</v>
      </c>
      <c r="L6515" s="3">
        <f t="shared" si="308"/>
        <v>5.2003452414964846</v>
      </c>
    </row>
    <row r="6516" spans="9:12">
      <c r="I6516">
        <v>6515</v>
      </c>
      <c r="J6516">
        <f t="shared" si="306"/>
        <v>131</v>
      </c>
      <c r="K6516" s="8">
        <f t="shared" si="307"/>
        <v>7.1033709220804999</v>
      </c>
      <c r="L6516" s="3">
        <f t="shared" si="308"/>
        <v>5.3247564856027427</v>
      </c>
    </row>
    <row r="6517" spans="9:12">
      <c r="I6517">
        <v>6516</v>
      </c>
      <c r="J6517">
        <f t="shared" si="306"/>
        <v>132</v>
      </c>
      <c r="K6517" s="8">
        <f t="shared" si="307"/>
        <v>6.8528375560290637</v>
      </c>
      <c r="L6517" s="3">
        <f t="shared" si="308"/>
        <v>5.1283176805097881</v>
      </c>
    </row>
    <row r="6518" spans="9:12">
      <c r="I6518">
        <v>6517</v>
      </c>
      <c r="J6518">
        <f t="shared" si="306"/>
        <v>133</v>
      </c>
      <c r="K6518" s="8">
        <f t="shared" si="307"/>
        <v>7.4875220767202908</v>
      </c>
      <c r="L6518" s="3">
        <f t="shared" si="308"/>
        <v>5.6259626482063565</v>
      </c>
    </row>
    <row r="6519" spans="9:12">
      <c r="I6519">
        <v>6518</v>
      </c>
      <c r="J6519">
        <f t="shared" si="306"/>
        <v>134</v>
      </c>
      <c r="K6519" s="8">
        <f t="shared" si="307"/>
        <v>7.7881621204169162</v>
      </c>
      <c r="L6519" s="3">
        <f t="shared" si="308"/>
        <v>5.8616892177952309</v>
      </c>
    </row>
    <row r="6520" spans="9:12">
      <c r="I6520">
        <v>6519</v>
      </c>
      <c r="J6520">
        <f t="shared" si="306"/>
        <v>135</v>
      </c>
      <c r="K6520" s="8">
        <f t="shared" si="307"/>
        <v>7.854971009168767</v>
      </c>
      <c r="L6520" s="3">
        <f t="shared" si="308"/>
        <v>5.9140728922049197</v>
      </c>
    </row>
    <row r="6521" spans="9:12">
      <c r="I6521">
        <v>6520</v>
      </c>
      <c r="J6521">
        <f t="shared" si="306"/>
        <v>136</v>
      </c>
      <c r="K6521" s="8">
        <f t="shared" si="307"/>
        <v>7.0449131333328054</v>
      </c>
      <c r="L6521" s="3">
        <f t="shared" si="308"/>
        <v>5.2789207617989291</v>
      </c>
    </row>
    <row r="6522" spans="9:12">
      <c r="I6522">
        <v>6521</v>
      </c>
      <c r="J6522">
        <f t="shared" si="306"/>
        <v>137</v>
      </c>
      <c r="K6522" s="8">
        <f t="shared" si="307"/>
        <v>6.9446997891246749</v>
      </c>
      <c r="L6522" s="3">
        <f t="shared" si="308"/>
        <v>5.2003452414964846</v>
      </c>
    </row>
    <row r="6523" spans="9:12">
      <c r="I6523">
        <v>6522</v>
      </c>
      <c r="J6523">
        <f t="shared" si="306"/>
        <v>138</v>
      </c>
      <c r="K6523" s="8">
        <f t="shared" si="307"/>
        <v>6.8945931225666612</v>
      </c>
      <c r="L6523" s="3">
        <f t="shared" si="308"/>
        <v>5.1610574856938252</v>
      </c>
    </row>
    <row r="6524" spans="9:12">
      <c r="I6524">
        <v>6523</v>
      </c>
      <c r="J6524">
        <f t="shared" si="306"/>
        <v>139</v>
      </c>
      <c r="K6524" s="8">
        <f t="shared" si="307"/>
        <v>6.5605486344883417</v>
      </c>
      <c r="L6524" s="3">
        <f t="shared" si="308"/>
        <v>4.8991390788955824</v>
      </c>
    </row>
    <row r="6525" spans="9:12">
      <c r="I6525">
        <v>6524</v>
      </c>
      <c r="J6525">
        <f t="shared" si="306"/>
        <v>140</v>
      </c>
      <c r="K6525" s="8">
        <f t="shared" si="307"/>
        <v>6.5688997455973581</v>
      </c>
      <c r="L6525" s="3">
        <f t="shared" si="308"/>
        <v>4.9056870382085824</v>
      </c>
    </row>
    <row r="6526" spans="9:12">
      <c r="I6526">
        <v>6525</v>
      </c>
      <c r="J6526">
        <f t="shared" si="306"/>
        <v>141</v>
      </c>
      <c r="K6526" s="8">
        <f t="shared" si="307"/>
        <v>5.9175130027162002</v>
      </c>
      <c r="L6526" s="3">
        <f t="shared" si="308"/>
        <v>4.3949461519080488</v>
      </c>
    </row>
    <row r="6527" spans="9:12">
      <c r="I6527">
        <v>6526</v>
      </c>
      <c r="J6527">
        <f t="shared" si="306"/>
        <v>142</v>
      </c>
      <c r="K6527" s="8">
        <f t="shared" si="307"/>
        <v>5.2828284820011362</v>
      </c>
      <c r="L6527" s="3">
        <f t="shared" si="308"/>
        <v>3.8973011841927896</v>
      </c>
    </row>
    <row r="6528" spans="9:12">
      <c r="I6528">
        <v>6527</v>
      </c>
      <c r="J6528">
        <f t="shared" si="306"/>
        <v>143</v>
      </c>
      <c r="K6528" s="8">
        <f t="shared" si="307"/>
        <v>4.4059617063532741</v>
      </c>
      <c r="L6528" s="3">
        <f t="shared" si="308"/>
        <v>3.2097653707051199</v>
      </c>
    </row>
    <row r="6529" spans="9:12">
      <c r="I6529">
        <v>6528</v>
      </c>
      <c r="J6529">
        <f t="shared" si="306"/>
        <v>144</v>
      </c>
      <c r="K6529" s="8">
        <f t="shared" si="307"/>
        <v>3.7963305189369851</v>
      </c>
      <c r="L6529" s="3">
        <f t="shared" si="308"/>
        <v>2.7317642809066913</v>
      </c>
    </row>
    <row r="6530" spans="9:12">
      <c r="I6530">
        <v>6529</v>
      </c>
      <c r="J6530">
        <f t="shared" si="306"/>
        <v>145</v>
      </c>
      <c r="K6530" s="8">
        <f t="shared" si="307"/>
        <v>3.3286682422810232</v>
      </c>
      <c r="L6530" s="3">
        <f t="shared" si="308"/>
        <v>2.3650785166061898</v>
      </c>
    </row>
    <row r="6531" spans="9:12">
      <c r="I6531">
        <v>6530</v>
      </c>
      <c r="J6531">
        <f t="shared" ref="J6531:J6594" si="309">MOD(I6531-1,168)+1</f>
        <v>146</v>
      </c>
      <c r="K6531" s="8">
        <f t="shared" ref="K6531:K6594" si="310">INDEX($D$2:$D$169,J6531)</f>
        <v>3.1198904427657781</v>
      </c>
      <c r="L6531" s="3">
        <f t="shared" ref="L6531:L6594" si="311">INDEX($B$2:$B$169,J6531)</f>
        <v>2.2013795166961692</v>
      </c>
    </row>
    <row r="6532" spans="9:12">
      <c r="I6532">
        <v>6531</v>
      </c>
      <c r="J6532">
        <f t="shared" si="309"/>
        <v>147</v>
      </c>
      <c r="K6532" s="8">
        <f t="shared" si="310"/>
        <v>3.0530815429369551</v>
      </c>
      <c r="L6532" s="3">
        <f t="shared" si="311"/>
        <v>2.1489958336012216</v>
      </c>
    </row>
    <row r="6533" spans="9:12">
      <c r="I6533">
        <v>6532</v>
      </c>
      <c r="J6533">
        <f t="shared" si="309"/>
        <v>148</v>
      </c>
      <c r="K6533" s="8">
        <f t="shared" si="310"/>
        <v>3.0447304318498745</v>
      </c>
      <c r="L6533" s="3">
        <f t="shared" si="311"/>
        <v>2.1424478743054212</v>
      </c>
    </row>
    <row r="6534" spans="9:12">
      <c r="I6534">
        <v>6533</v>
      </c>
      <c r="J6534">
        <f t="shared" si="309"/>
        <v>149</v>
      </c>
      <c r="K6534" s="8">
        <f t="shared" si="310"/>
        <v>3.0447304318498745</v>
      </c>
      <c r="L6534" s="3">
        <f t="shared" si="311"/>
        <v>2.1424478743054212</v>
      </c>
    </row>
    <row r="6535" spans="9:12">
      <c r="I6535">
        <v>6534</v>
      </c>
      <c r="J6535">
        <f t="shared" si="309"/>
        <v>150</v>
      </c>
      <c r="K6535" s="8">
        <f t="shared" si="310"/>
        <v>3.0530815429369551</v>
      </c>
      <c r="L6535" s="3">
        <f t="shared" si="311"/>
        <v>2.1489958336012216</v>
      </c>
    </row>
    <row r="6536" spans="9:12">
      <c r="I6536">
        <v>6535</v>
      </c>
      <c r="J6536">
        <f t="shared" si="309"/>
        <v>151</v>
      </c>
      <c r="K6536" s="8">
        <f t="shared" si="310"/>
        <v>4.130375007005151</v>
      </c>
      <c r="L6536" s="3">
        <f t="shared" si="311"/>
        <v>2.993682687696972</v>
      </c>
    </row>
    <row r="6537" spans="9:12">
      <c r="I6537">
        <v>6536</v>
      </c>
      <c r="J6537">
        <f t="shared" si="309"/>
        <v>152</v>
      </c>
      <c r="K6537" s="8">
        <f t="shared" si="310"/>
        <v>5.6502774144480306</v>
      </c>
      <c r="L6537" s="3">
        <f t="shared" si="311"/>
        <v>4.1854114281901129</v>
      </c>
    </row>
    <row r="6538" spans="9:12">
      <c r="I6538">
        <v>6537</v>
      </c>
      <c r="J6538">
        <f t="shared" si="309"/>
        <v>153</v>
      </c>
      <c r="K6538" s="8">
        <f t="shared" si="310"/>
        <v>6.2599086018769494</v>
      </c>
      <c r="L6538" s="3">
        <f t="shared" si="311"/>
        <v>4.6634125179984443</v>
      </c>
    </row>
    <row r="6539" spans="9:12">
      <c r="I6539">
        <v>6538</v>
      </c>
      <c r="J6539">
        <f t="shared" si="309"/>
        <v>154</v>
      </c>
      <c r="K6539" s="8">
        <f t="shared" si="310"/>
        <v>6.8194331116599356</v>
      </c>
      <c r="L6539" s="3">
        <f t="shared" si="311"/>
        <v>5.1021258433102732</v>
      </c>
    </row>
    <row r="6540" spans="9:12">
      <c r="I6540">
        <v>6539</v>
      </c>
      <c r="J6540">
        <f t="shared" si="309"/>
        <v>155</v>
      </c>
      <c r="K6540" s="8">
        <f t="shared" si="310"/>
        <v>6.669113089805081</v>
      </c>
      <c r="L6540" s="3">
        <f t="shared" si="311"/>
        <v>4.9842625585107063</v>
      </c>
    </row>
    <row r="6541" spans="9:12">
      <c r="I6541">
        <v>6540</v>
      </c>
      <c r="J6541">
        <f t="shared" si="309"/>
        <v>156</v>
      </c>
      <c r="K6541" s="8">
        <f t="shared" si="310"/>
        <v>6.8361353338401774</v>
      </c>
      <c r="L6541" s="3">
        <f t="shared" si="311"/>
        <v>5.1152217619066418</v>
      </c>
    </row>
    <row r="6542" spans="9:12">
      <c r="I6542">
        <v>6541</v>
      </c>
      <c r="J6542">
        <f t="shared" si="309"/>
        <v>157</v>
      </c>
      <c r="K6542" s="8">
        <f t="shared" si="310"/>
        <v>7.5459798654450916</v>
      </c>
      <c r="L6542" s="3">
        <f t="shared" si="311"/>
        <v>5.67179837199222</v>
      </c>
    </row>
    <row r="6543" spans="9:12">
      <c r="I6543">
        <v>6542</v>
      </c>
      <c r="J6543">
        <f t="shared" si="309"/>
        <v>158</v>
      </c>
      <c r="K6543" s="8">
        <f t="shared" si="310"/>
        <v>7.8716732313580797</v>
      </c>
      <c r="L6543" s="3">
        <f t="shared" si="311"/>
        <v>5.9271688108084009</v>
      </c>
    </row>
    <row r="6544" spans="9:12">
      <c r="I6544">
        <v>6543</v>
      </c>
      <c r="J6544">
        <f t="shared" si="309"/>
        <v>159</v>
      </c>
      <c r="K6544" s="8">
        <f t="shared" si="310"/>
        <v>8.1389088196003634</v>
      </c>
      <c r="L6544" s="3">
        <f t="shared" si="311"/>
        <v>6.1367035345060401</v>
      </c>
    </row>
    <row r="6545" spans="9:12">
      <c r="I6545">
        <v>6544</v>
      </c>
      <c r="J6545">
        <f t="shared" si="309"/>
        <v>160</v>
      </c>
      <c r="K6545" s="8">
        <f t="shared" si="310"/>
        <v>8.0136421421001582</v>
      </c>
      <c r="L6545" s="3">
        <f t="shared" si="311"/>
        <v>6.0384841362920199</v>
      </c>
    </row>
    <row r="6546" spans="9:12">
      <c r="I6546">
        <v>6545</v>
      </c>
      <c r="J6546">
        <f t="shared" si="309"/>
        <v>161</v>
      </c>
      <c r="K6546" s="8">
        <f t="shared" si="310"/>
        <v>8.7735933402988486</v>
      </c>
      <c r="L6546" s="3">
        <f t="shared" si="311"/>
        <v>6.6343485022082982</v>
      </c>
    </row>
    <row r="6547" spans="9:12">
      <c r="I6547">
        <v>6546</v>
      </c>
      <c r="J6547">
        <f t="shared" si="309"/>
        <v>162</v>
      </c>
      <c r="K6547" s="8">
        <f t="shared" si="310"/>
        <v>8.2808777303397338</v>
      </c>
      <c r="L6547" s="3">
        <f t="shared" si="311"/>
        <v>6.2480188599875355</v>
      </c>
    </row>
    <row r="6548" spans="9:12">
      <c r="I6548">
        <v>6547</v>
      </c>
      <c r="J6548">
        <f t="shared" si="309"/>
        <v>163</v>
      </c>
      <c r="K6548" s="8">
        <f t="shared" si="310"/>
        <v>8.6399755517092149</v>
      </c>
      <c r="L6548" s="3">
        <f t="shared" si="311"/>
        <v>6.5295811446966381</v>
      </c>
    </row>
    <row r="6549" spans="9:12">
      <c r="I6549">
        <v>6548</v>
      </c>
      <c r="J6549">
        <f t="shared" si="309"/>
        <v>164</v>
      </c>
      <c r="K6549" s="8">
        <f t="shared" si="310"/>
        <v>7.2954464993837753</v>
      </c>
      <c r="L6549" s="3">
        <f t="shared" si="311"/>
        <v>5.4753595668915187</v>
      </c>
    </row>
    <row r="6550" spans="9:12">
      <c r="I6550">
        <v>6549</v>
      </c>
      <c r="J6550">
        <f t="shared" si="309"/>
        <v>165</v>
      </c>
      <c r="K6550" s="8">
        <f t="shared" si="310"/>
        <v>10.410411325236606</v>
      </c>
      <c r="L6550" s="3">
        <f t="shared" si="311"/>
        <v>7.9177486903086676</v>
      </c>
    </row>
    <row r="6551" spans="9:12">
      <c r="I6551">
        <v>6550</v>
      </c>
      <c r="J6551">
        <f t="shared" si="309"/>
        <v>166</v>
      </c>
      <c r="K6551" s="8">
        <f t="shared" si="310"/>
        <v>8.3727399634699786</v>
      </c>
      <c r="L6551" s="3">
        <f t="shared" si="311"/>
        <v>6.3200464210013871</v>
      </c>
    </row>
    <row r="6552" spans="9:12">
      <c r="I6552">
        <v>6551</v>
      </c>
      <c r="J6552">
        <f t="shared" si="309"/>
        <v>167</v>
      </c>
      <c r="K6552" s="8">
        <f t="shared" si="310"/>
        <v>4.7817617498853293</v>
      </c>
      <c r="L6552" s="3">
        <f t="shared" si="311"/>
        <v>3.5044235739967378</v>
      </c>
    </row>
    <row r="6553" spans="9:12">
      <c r="I6553">
        <v>6552</v>
      </c>
      <c r="J6553">
        <f t="shared" si="309"/>
        <v>168</v>
      </c>
      <c r="K6553" s="8">
        <f t="shared" si="310"/>
        <v>4.1387261181124178</v>
      </c>
      <c r="L6553" s="3">
        <f t="shared" si="311"/>
        <v>3.0002306470086002</v>
      </c>
    </row>
    <row r="6554" spans="9:12">
      <c r="I6554">
        <v>6553</v>
      </c>
      <c r="J6554">
        <f t="shared" si="309"/>
        <v>1</v>
      </c>
      <c r="K6554" s="8">
        <f t="shared" si="310"/>
        <v>2.6856326104738848</v>
      </c>
      <c r="L6554" s="3">
        <f t="shared" si="311"/>
        <v>1.8608855895912155</v>
      </c>
    </row>
    <row r="6555" spans="9:12">
      <c r="I6555">
        <v>6554</v>
      </c>
      <c r="J6555">
        <f t="shared" si="309"/>
        <v>2</v>
      </c>
      <c r="K6555" s="8">
        <f t="shared" si="310"/>
        <v>2.5770681551939543</v>
      </c>
      <c r="L6555" s="3">
        <f t="shared" si="311"/>
        <v>1.7757621100049528</v>
      </c>
    </row>
    <row r="6556" spans="9:12">
      <c r="I6556">
        <v>6555</v>
      </c>
      <c r="J6556">
        <f t="shared" si="309"/>
        <v>3</v>
      </c>
      <c r="K6556" s="8">
        <f t="shared" si="310"/>
        <v>2.5687170440949885</v>
      </c>
      <c r="L6556" s="3">
        <f t="shared" si="311"/>
        <v>1.7692141506998336</v>
      </c>
    </row>
    <row r="6557" spans="9:12">
      <c r="I6557">
        <v>6556</v>
      </c>
      <c r="J6557">
        <f t="shared" si="309"/>
        <v>4</v>
      </c>
      <c r="K6557" s="8">
        <f t="shared" si="310"/>
        <v>2.7023348326650969</v>
      </c>
      <c r="L6557" s="3">
        <f t="shared" si="311"/>
        <v>1.8739815081961853</v>
      </c>
    </row>
    <row r="6558" spans="9:12">
      <c r="I6558">
        <v>6557</v>
      </c>
      <c r="J6558">
        <f t="shared" si="309"/>
        <v>5</v>
      </c>
      <c r="K6558" s="8">
        <f t="shared" si="310"/>
        <v>2.7190370548525729</v>
      </c>
      <c r="L6558" s="3">
        <f t="shared" si="311"/>
        <v>1.8870774267982258</v>
      </c>
    </row>
    <row r="6559" spans="9:12">
      <c r="I6559">
        <v>6558</v>
      </c>
      <c r="J6559">
        <f t="shared" si="309"/>
        <v>6</v>
      </c>
      <c r="K6559" s="8">
        <f t="shared" si="310"/>
        <v>3.1449437760571923</v>
      </c>
      <c r="L6559" s="3">
        <f t="shared" si="311"/>
        <v>2.221023394607228</v>
      </c>
    </row>
    <row r="6560" spans="9:12">
      <c r="I6560">
        <v>6559</v>
      </c>
      <c r="J6560">
        <f t="shared" si="309"/>
        <v>7</v>
      </c>
      <c r="K6560" s="8">
        <f t="shared" si="310"/>
        <v>3.8631394187657877</v>
      </c>
      <c r="L6560" s="3">
        <f t="shared" si="311"/>
        <v>2.7841479640016229</v>
      </c>
    </row>
    <row r="6561" spans="9:12">
      <c r="I6561">
        <v>6560</v>
      </c>
      <c r="J6561">
        <f t="shared" si="309"/>
        <v>8</v>
      </c>
      <c r="K6561" s="8">
        <f t="shared" si="310"/>
        <v>4.5312283838366856</v>
      </c>
      <c r="L6561" s="3">
        <f t="shared" si="311"/>
        <v>3.307984768905972</v>
      </c>
    </row>
    <row r="6562" spans="9:12">
      <c r="I6562">
        <v>6561</v>
      </c>
      <c r="J6562">
        <f t="shared" si="309"/>
        <v>9</v>
      </c>
      <c r="K6562" s="8">
        <f t="shared" si="310"/>
        <v>4.5061750505608469</v>
      </c>
      <c r="L6562" s="3">
        <f t="shared" si="311"/>
        <v>3.2883408910071266</v>
      </c>
    </row>
    <row r="6563" spans="9:12">
      <c r="I6563">
        <v>6562</v>
      </c>
      <c r="J6563">
        <f t="shared" si="309"/>
        <v>10</v>
      </c>
      <c r="K6563" s="8">
        <f t="shared" si="310"/>
        <v>6.0177263469244773</v>
      </c>
      <c r="L6563" s="3">
        <f t="shared" si="311"/>
        <v>4.473521672210607</v>
      </c>
    </row>
    <row r="6564" spans="9:12">
      <c r="I6564">
        <v>6563</v>
      </c>
      <c r="J6564">
        <f t="shared" si="309"/>
        <v>11</v>
      </c>
      <c r="K6564" s="8">
        <f t="shared" si="310"/>
        <v>8.0888021530380172</v>
      </c>
      <c r="L6564" s="3">
        <f t="shared" si="311"/>
        <v>6.0974157786999825</v>
      </c>
    </row>
    <row r="6565" spans="9:12">
      <c r="I6565">
        <v>6564</v>
      </c>
      <c r="J6565">
        <f t="shared" si="309"/>
        <v>12</v>
      </c>
      <c r="K6565" s="8">
        <f t="shared" si="310"/>
        <v>9.0491800396158588</v>
      </c>
      <c r="L6565" s="3">
        <f t="shared" si="311"/>
        <v>6.8504311851920523</v>
      </c>
    </row>
    <row r="6566" spans="9:12">
      <c r="I6566">
        <v>6565</v>
      </c>
      <c r="J6566">
        <f t="shared" si="309"/>
        <v>13</v>
      </c>
      <c r="K6566" s="8">
        <f t="shared" si="310"/>
        <v>9.4249800942512874</v>
      </c>
      <c r="L6566" s="3">
        <f t="shared" si="311"/>
        <v>7.1450893971896301</v>
      </c>
    </row>
    <row r="6567" spans="9:12">
      <c r="I6567">
        <v>6566</v>
      </c>
      <c r="J6567">
        <f t="shared" si="309"/>
        <v>14</v>
      </c>
      <c r="K6567" s="8">
        <f t="shared" si="310"/>
        <v>9.2078511725730081</v>
      </c>
      <c r="L6567" s="3">
        <f t="shared" si="311"/>
        <v>6.9748424292993478</v>
      </c>
    </row>
    <row r="6568" spans="9:12">
      <c r="I6568">
        <v>6567</v>
      </c>
      <c r="J6568">
        <f t="shared" si="309"/>
        <v>15</v>
      </c>
      <c r="K6568" s="8">
        <f t="shared" si="310"/>
        <v>9.1159889394804701</v>
      </c>
      <c r="L6568" s="3">
        <f t="shared" si="311"/>
        <v>6.9028148683150601</v>
      </c>
    </row>
    <row r="6569" spans="9:12">
      <c r="I6569">
        <v>6568</v>
      </c>
      <c r="J6569">
        <f t="shared" si="309"/>
        <v>16</v>
      </c>
      <c r="K6569" s="8">
        <f t="shared" si="310"/>
        <v>10.2934957477263</v>
      </c>
      <c r="L6569" s="3">
        <f t="shared" si="311"/>
        <v>7.826077242689343</v>
      </c>
    </row>
    <row r="6570" spans="9:12">
      <c r="I6570">
        <v>6569</v>
      </c>
      <c r="J6570">
        <f t="shared" si="309"/>
        <v>17</v>
      </c>
      <c r="K6570" s="8">
        <f t="shared" si="310"/>
        <v>11.612971466780659</v>
      </c>
      <c r="L6570" s="3">
        <f t="shared" si="311"/>
        <v>8.8606549425993464</v>
      </c>
    </row>
    <row r="6571" spans="9:12">
      <c r="I6571">
        <v>6570</v>
      </c>
      <c r="J6571">
        <f t="shared" si="309"/>
        <v>18</v>
      </c>
      <c r="K6571" s="8">
        <f t="shared" si="310"/>
        <v>11.370789211820314</v>
      </c>
      <c r="L6571" s="3">
        <f t="shared" si="311"/>
        <v>8.6707640968053372</v>
      </c>
    </row>
    <row r="6572" spans="9:12">
      <c r="I6572">
        <v>6571</v>
      </c>
      <c r="J6572">
        <f t="shared" si="309"/>
        <v>19</v>
      </c>
      <c r="K6572" s="8">
        <f t="shared" si="310"/>
        <v>11.896909277211703</v>
      </c>
      <c r="L6572" s="3">
        <f t="shared" si="311"/>
        <v>9.0832855849000342</v>
      </c>
    </row>
    <row r="6573" spans="9:12">
      <c r="I6573">
        <v>6572</v>
      </c>
      <c r="J6573">
        <f t="shared" si="309"/>
        <v>20</v>
      </c>
      <c r="K6573" s="8">
        <f t="shared" si="310"/>
        <v>11.830100377394661</v>
      </c>
      <c r="L6573" s="3">
        <f t="shared" si="311"/>
        <v>9.0309019018143228</v>
      </c>
    </row>
    <row r="6574" spans="9:12">
      <c r="I6574">
        <v>6573</v>
      </c>
      <c r="J6574">
        <f t="shared" si="309"/>
        <v>21</v>
      </c>
      <c r="K6574" s="8">
        <f t="shared" si="310"/>
        <v>12.39797600933688</v>
      </c>
      <c r="L6574" s="3">
        <f t="shared" si="311"/>
        <v>9.4761631951034317</v>
      </c>
    </row>
    <row r="6575" spans="9:12">
      <c r="I6575">
        <v>6574</v>
      </c>
      <c r="J6575">
        <f t="shared" si="309"/>
        <v>22</v>
      </c>
      <c r="K6575" s="8">
        <f t="shared" si="310"/>
        <v>8.4562510854855315</v>
      </c>
      <c r="L6575" s="3">
        <f t="shared" si="311"/>
        <v>6.3855260226977908</v>
      </c>
    </row>
    <row r="6576" spans="9:12">
      <c r="I6576">
        <v>6575</v>
      </c>
      <c r="J6576">
        <f t="shared" si="309"/>
        <v>23</v>
      </c>
      <c r="K6576" s="8">
        <f t="shared" si="310"/>
        <v>4.6982506278688358</v>
      </c>
      <c r="L6576" s="3">
        <f t="shared" si="311"/>
        <v>3.4389439722995974</v>
      </c>
    </row>
    <row r="6577" spans="9:12">
      <c r="I6577">
        <v>6576</v>
      </c>
      <c r="J6577">
        <f t="shared" si="309"/>
        <v>24</v>
      </c>
      <c r="K6577" s="8">
        <f t="shared" si="310"/>
        <v>3.0331035269361237</v>
      </c>
      <c r="L6577" s="3">
        <f t="shared" si="311"/>
        <v>2.1333314226958673</v>
      </c>
    </row>
    <row r="6578" spans="9:12">
      <c r="I6578">
        <v>6577</v>
      </c>
      <c r="J6578">
        <f t="shared" si="309"/>
        <v>25</v>
      </c>
      <c r="K6578" s="8">
        <f t="shared" si="310"/>
        <v>2.936165976541627</v>
      </c>
      <c r="L6578" s="3">
        <f t="shared" si="311"/>
        <v>2.0573243946969559</v>
      </c>
    </row>
    <row r="6579" spans="9:12">
      <c r="I6579">
        <v>6578</v>
      </c>
      <c r="J6579">
        <f t="shared" si="309"/>
        <v>26</v>
      </c>
      <c r="K6579" s="8">
        <f t="shared" si="310"/>
        <v>2.8276015212462449</v>
      </c>
      <c r="L6579" s="3">
        <f t="shared" si="311"/>
        <v>1.9722009150985775</v>
      </c>
    </row>
    <row r="6580" spans="9:12">
      <c r="I6580">
        <v>6579</v>
      </c>
      <c r="J6580">
        <f t="shared" si="309"/>
        <v>27</v>
      </c>
      <c r="K6580" s="8">
        <f t="shared" si="310"/>
        <v>2.7273881659412966</v>
      </c>
      <c r="L6580" s="3">
        <f t="shared" si="311"/>
        <v>1.8936253860953145</v>
      </c>
    </row>
    <row r="6581" spans="9:12">
      <c r="I6581">
        <v>6580</v>
      </c>
      <c r="J6581">
        <f t="shared" si="309"/>
        <v>28</v>
      </c>
      <c r="K6581" s="8">
        <f t="shared" si="310"/>
        <v>2.8108992879720649</v>
      </c>
      <c r="L6581" s="3">
        <f t="shared" si="311"/>
        <v>1.9591049878036477</v>
      </c>
    </row>
    <row r="6582" spans="9:12">
      <c r="I6582">
        <v>6581</v>
      </c>
      <c r="J6582">
        <f t="shared" si="309"/>
        <v>29</v>
      </c>
      <c r="K6582" s="8">
        <f t="shared" si="310"/>
        <v>3.0530815429369551</v>
      </c>
      <c r="L6582" s="3">
        <f t="shared" si="311"/>
        <v>2.1489958336012216</v>
      </c>
    </row>
    <row r="6583" spans="9:12">
      <c r="I6583">
        <v>6582</v>
      </c>
      <c r="J6583">
        <f t="shared" si="309"/>
        <v>30</v>
      </c>
      <c r="K6583" s="8">
        <f t="shared" si="310"/>
        <v>3.2952637979018888</v>
      </c>
      <c r="L6583" s="3">
        <f t="shared" si="311"/>
        <v>2.3388866793988297</v>
      </c>
    </row>
    <row r="6584" spans="9:12">
      <c r="I6584">
        <v>6583</v>
      </c>
      <c r="J6584">
        <f t="shared" si="309"/>
        <v>31</v>
      </c>
      <c r="K6584" s="8">
        <f t="shared" si="310"/>
        <v>4.1387261181124178</v>
      </c>
      <c r="L6584" s="3">
        <f t="shared" si="311"/>
        <v>3.0002306470086002</v>
      </c>
    </row>
    <row r="6585" spans="9:12">
      <c r="I6585">
        <v>6584</v>
      </c>
      <c r="J6585">
        <f t="shared" si="309"/>
        <v>32</v>
      </c>
      <c r="K6585" s="8">
        <f t="shared" si="310"/>
        <v>4.4894728283725591</v>
      </c>
      <c r="L6585" s="3">
        <f t="shared" si="311"/>
        <v>3.2752449724044492</v>
      </c>
    </row>
    <row r="6586" spans="9:12">
      <c r="I6586">
        <v>6585</v>
      </c>
      <c r="J6586">
        <f t="shared" si="309"/>
        <v>33</v>
      </c>
      <c r="K6586" s="8">
        <f t="shared" si="310"/>
        <v>5.1492106823328854</v>
      </c>
      <c r="L6586" s="3">
        <f t="shared" si="311"/>
        <v>3.7925338179945793</v>
      </c>
    </row>
    <row r="6587" spans="9:12">
      <c r="I6587">
        <v>6586</v>
      </c>
      <c r="J6587">
        <f t="shared" si="309"/>
        <v>34</v>
      </c>
      <c r="K6587" s="8">
        <f t="shared" si="310"/>
        <v>6.042779680194684</v>
      </c>
      <c r="L6587" s="3">
        <f t="shared" si="311"/>
        <v>4.4931655501050374</v>
      </c>
    </row>
    <row r="6588" spans="9:12">
      <c r="I6588">
        <v>6587</v>
      </c>
      <c r="J6588">
        <f t="shared" si="309"/>
        <v>35</v>
      </c>
      <c r="K6588" s="8">
        <f t="shared" si="310"/>
        <v>8.2057177194355226</v>
      </c>
      <c r="L6588" s="3">
        <f t="shared" si="311"/>
        <v>6.1890872176059553</v>
      </c>
    </row>
    <row r="6589" spans="9:12">
      <c r="I6589">
        <v>6588</v>
      </c>
      <c r="J6589">
        <f t="shared" si="309"/>
        <v>36</v>
      </c>
      <c r="K6589" s="8">
        <f t="shared" si="310"/>
        <v>9.2329045169514039</v>
      </c>
      <c r="L6589" s="3">
        <f t="shared" si="311"/>
        <v>6.9944863159035133</v>
      </c>
    </row>
    <row r="6590" spans="9:12">
      <c r="I6590">
        <v>6589</v>
      </c>
      <c r="J6590">
        <f t="shared" si="309"/>
        <v>37</v>
      </c>
      <c r="K6590" s="8">
        <f t="shared" si="310"/>
        <v>9.3080645167811795</v>
      </c>
      <c r="L6590" s="3">
        <f t="shared" si="311"/>
        <v>7.0534179496018234</v>
      </c>
    </row>
    <row r="6591" spans="9:12">
      <c r="I6591">
        <v>6590</v>
      </c>
      <c r="J6591">
        <f t="shared" si="309"/>
        <v>38</v>
      </c>
      <c r="K6591" s="8">
        <f t="shared" si="310"/>
        <v>9.3832245277206194</v>
      </c>
      <c r="L6591" s="3">
        <f t="shared" si="311"/>
        <v>7.112349592011026</v>
      </c>
    </row>
    <row r="6592" spans="9:12">
      <c r="I6592">
        <v>6591</v>
      </c>
      <c r="J6592">
        <f t="shared" si="309"/>
        <v>39</v>
      </c>
      <c r="K6592" s="8">
        <f t="shared" si="310"/>
        <v>9.0575311618016183</v>
      </c>
      <c r="L6592" s="3">
        <f t="shared" si="311"/>
        <v>6.8569791531901307</v>
      </c>
    </row>
    <row r="6593" spans="9:12">
      <c r="I6593">
        <v>6592</v>
      </c>
      <c r="J6593">
        <f t="shared" si="309"/>
        <v>40</v>
      </c>
      <c r="K6593" s="8">
        <f t="shared" si="310"/>
        <v>10.109771281504623</v>
      </c>
      <c r="L6593" s="3">
        <f t="shared" si="311"/>
        <v>7.6820221206920687</v>
      </c>
    </row>
    <row r="6594" spans="9:12">
      <c r="I6594">
        <v>6593</v>
      </c>
      <c r="J6594">
        <f t="shared" si="309"/>
        <v>41</v>
      </c>
      <c r="K6594" s="8">
        <f t="shared" si="310"/>
        <v>10.660944680182967</v>
      </c>
      <c r="L6594" s="3">
        <f t="shared" si="311"/>
        <v>8.1141874866943287</v>
      </c>
    </row>
    <row r="6595" spans="9:12">
      <c r="I6595">
        <v>6594</v>
      </c>
      <c r="J6595">
        <f t="shared" ref="J6595:J6658" si="312">MOD(I6595-1,168)+1</f>
        <v>42</v>
      </c>
      <c r="K6595" s="8">
        <f t="shared" ref="K6595:K6658" si="313">INDEX($D$2:$D$169,J6595)</f>
        <v>10.677646913481579</v>
      </c>
      <c r="L6595" s="3">
        <f t="shared" ref="L6595:L6658" si="314">INDEX($B$2:$B$169,J6595)</f>
        <v>8.1272834140084154</v>
      </c>
    </row>
    <row r="6596" spans="9:12">
      <c r="I6596">
        <v>6595</v>
      </c>
      <c r="J6596">
        <f t="shared" si="312"/>
        <v>43</v>
      </c>
      <c r="K6596" s="8">
        <f t="shared" si="313"/>
        <v>11.045095845927705</v>
      </c>
      <c r="L6596" s="3">
        <f t="shared" si="314"/>
        <v>8.4153936580051347</v>
      </c>
    </row>
    <row r="6597" spans="9:12">
      <c r="I6597">
        <v>6596</v>
      </c>
      <c r="J6597">
        <f t="shared" si="312"/>
        <v>44</v>
      </c>
      <c r="K6597" s="8">
        <f t="shared" si="313"/>
        <v>12.197549309842834</v>
      </c>
      <c r="L6597" s="3">
        <f t="shared" si="314"/>
        <v>9.3190121458126498</v>
      </c>
    </row>
    <row r="6598" spans="9:12">
      <c r="I6598">
        <v>6597</v>
      </c>
      <c r="J6598">
        <f t="shared" si="312"/>
        <v>45</v>
      </c>
      <c r="K6598" s="8">
        <f t="shared" si="313"/>
        <v>11.79669593302124</v>
      </c>
      <c r="L6598" s="3">
        <f t="shared" si="314"/>
        <v>9.0047100646114426</v>
      </c>
    </row>
    <row r="6599" spans="9:12">
      <c r="I6599">
        <v>6598</v>
      </c>
      <c r="J6599">
        <f t="shared" si="312"/>
        <v>46</v>
      </c>
      <c r="K6599" s="8">
        <f t="shared" si="313"/>
        <v>9.0575311618016183</v>
      </c>
      <c r="L6599" s="3">
        <f t="shared" si="314"/>
        <v>6.8569791531901307</v>
      </c>
    </row>
    <row r="6600" spans="9:12">
      <c r="I6600">
        <v>6599</v>
      </c>
      <c r="J6600">
        <f t="shared" si="312"/>
        <v>47</v>
      </c>
      <c r="K6600" s="8">
        <f t="shared" si="313"/>
        <v>5.4665529482244963</v>
      </c>
      <c r="L6600" s="3">
        <f t="shared" si="314"/>
        <v>4.0413563061913829</v>
      </c>
    </row>
    <row r="6601" spans="9:12">
      <c r="I6601">
        <v>6600</v>
      </c>
      <c r="J6601">
        <f t="shared" si="312"/>
        <v>48</v>
      </c>
      <c r="K6601" s="8">
        <f t="shared" si="313"/>
        <v>3.9717038740584147</v>
      </c>
      <c r="L6601" s="3">
        <f t="shared" si="314"/>
        <v>2.8692714435978406</v>
      </c>
    </row>
    <row r="6602" spans="9:12">
      <c r="I6602">
        <v>6601</v>
      </c>
      <c r="J6602">
        <f t="shared" si="312"/>
        <v>49</v>
      </c>
      <c r="K6602" s="8">
        <f t="shared" si="313"/>
        <v>3.3119660200934598</v>
      </c>
      <c r="L6602" s="3">
        <f t="shared" si="314"/>
        <v>2.3519825980040809</v>
      </c>
    </row>
    <row r="6603" spans="9:12">
      <c r="I6603">
        <v>6602</v>
      </c>
      <c r="J6603">
        <f t="shared" si="312"/>
        <v>50</v>
      </c>
      <c r="K6603" s="8">
        <f t="shared" si="313"/>
        <v>3.0029748652842554</v>
      </c>
      <c r="L6603" s="3">
        <f t="shared" si="314"/>
        <v>2.1097080690994132</v>
      </c>
    </row>
    <row r="6604" spans="9:12">
      <c r="I6604">
        <v>6603</v>
      </c>
      <c r="J6604">
        <f t="shared" si="312"/>
        <v>51</v>
      </c>
      <c r="K6604" s="8">
        <f t="shared" si="313"/>
        <v>2.8944104099890042</v>
      </c>
      <c r="L6604" s="3">
        <f t="shared" si="314"/>
        <v>2.0245845895011376</v>
      </c>
    </row>
    <row r="6605" spans="9:12">
      <c r="I6605">
        <v>6604</v>
      </c>
      <c r="J6605">
        <f t="shared" si="312"/>
        <v>52</v>
      </c>
      <c r="K6605" s="8">
        <f t="shared" si="313"/>
        <v>2.9278148654544394</v>
      </c>
      <c r="L6605" s="3">
        <f t="shared" si="314"/>
        <v>2.0507764354010716</v>
      </c>
    </row>
    <row r="6606" spans="9:12">
      <c r="I6606">
        <v>6605</v>
      </c>
      <c r="J6606">
        <f t="shared" si="312"/>
        <v>53</v>
      </c>
      <c r="K6606" s="8">
        <f t="shared" si="313"/>
        <v>2.9528681987298935</v>
      </c>
      <c r="L6606" s="3">
        <f t="shared" si="314"/>
        <v>2.070420313299616</v>
      </c>
    </row>
    <row r="6607" spans="9:12">
      <c r="I6607">
        <v>6606</v>
      </c>
      <c r="J6607">
        <f t="shared" si="312"/>
        <v>54</v>
      </c>
      <c r="K6607" s="8">
        <f t="shared" si="313"/>
        <v>3.5290949306823443</v>
      </c>
      <c r="L6607" s="3">
        <f t="shared" si="314"/>
        <v>2.5222295571993629</v>
      </c>
    </row>
    <row r="6608" spans="9:12">
      <c r="I6608">
        <v>6607</v>
      </c>
      <c r="J6608">
        <f t="shared" si="312"/>
        <v>55</v>
      </c>
      <c r="K6608" s="8">
        <f t="shared" si="313"/>
        <v>4.6648461834889527</v>
      </c>
      <c r="L6608" s="3">
        <f t="shared" si="314"/>
        <v>3.4127521350916497</v>
      </c>
    </row>
    <row r="6609" spans="9:12">
      <c r="I6609">
        <v>6608</v>
      </c>
      <c r="J6609">
        <f t="shared" si="312"/>
        <v>56</v>
      </c>
      <c r="K6609" s="8">
        <f t="shared" si="313"/>
        <v>4.907028438470828</v>
      </c>
      <c r="L6609" s="3">
        <f t="shared" si="314"/>
        <v>3.6026429809025422</v>
      </c>
    </row>
    <row r="6610" spans="9:12">
      <c r="I6610">
        <v>6609</v>
      </c>
      <c r="J6610">
        <f t="shared" si="312"/>
        <v>57</v>
      </c>
      <c r="K6610" s="8">
        <f t="shared" si="313"/>
        <v>5.8507041028630731</v>
      </c>
      <c r="L6610" s="3">
        <f t="shared" si="314"/>
        <v>4.3425624687940445</v>
      </c>
    </row>
    <row r="6611" spans="9:12">
      <c r="I6611">
        <v>6610</v>
      </c>
      <c r="J6611">
        <f t="shared" si="312"/>
        <v>58</v>
      </c>
      <c r="K6611" s="8">
        <f t="shared" si="313"/>
        <v>6.9530509002373204</v>
      </c>
      <c r="L6611" s="3">
        <f t="shared" si="314"/>
        <v>5.2068932008123303</v>
      </c>
    </row>
    <row r="6612" spans="9:12">
      <c r="I6612">
        <v>6611</v>
      </c>
      <c r="J6612">
        <f t="shared" si="312"/>
        <v>59</v>
      </c>
      <c r="K6612" s="8">
        <f t="shared" si="313"/>
        <v>8.1556110528643426</v>
      </c>
      <c r="L6612" s="3">
        <f t="shared" si="314"/>
        <v>6.1497994617929708</v>
      </c>
    </row>
    <row r="6613" spans="9:12">
      <c r="I6613">
        <v>6612</v>
      </c>
      <c r="J6613">
        <f t="shared" si="312"/>
        <v>60</v>
      </c>
      <c r="K6613" s="8">
        <f t="shared" si="313"/>
        <v>8.7819444624850931</v>
      </c>
      <c r="L6613" s="3">
        <f t="shared" si="314"/>
        <v>6.6408964702067586</v>
      </c>
    </row>
    <row r="6614" spans="9:12">
      <c r="I6614">
        <v>6613</v>
      </c>
      <c r="J6614">
        <f t="shared" si="312"/>
        <v>61</v>
      </c>
      <c r="K6614" s="8">
        <f t="shared" si="313"/>
        <v>9.4583845386233349</v>
      </c>
      <c r="L6614" s="3">
        <f t="shared" si="314"/>
        <v>7.1712812343914338</v>
      </c>
    </row>
    <row r="6615" spans="9:12">
      <c r="I6615">
        <v>6614</v>
      </c>
      <c r="J6615">
        <f t="shared" si="312"/>
        <v>62</v>
      </c>
      <c r="K6615" s="8">
        <f t="shared" si="313"/>
        <v>9.2579578502172311</v>
      </c>
      <c r="L6615" s="3">
        <f t="shared" si="314"/>
        <v>7.0141301937945109</v>
      </c>
    </row>
    <row r="6616" spans="9:12">
      <c r="I6616">
        <v>6615</v>
      </c>
      <c r="J6616">
        <f t="shared" si="312"/>
        <v>63</v>
      </c>
      <c r="K6616" s="8">
        <f t="shared" si="313"/>
        <v>9.8508868043757722</v>
      </c>
      <c r="L6616" s="3">
        <f t="shared" si="314"/>
        <v>7.4790353563108924</v>
      </c>
    </row>
    <row r="6617" spans="9:12">
      <c r="I6617">
        <v>6616</v>
      </c>
      <c r="J6617">
        <f t="shared" si="312"/>
        <v>64</v>
      </c>
      <c r="K6617" s="8">
        <f t="shared" si="313"/>
        <v>10.794562479869887</v>
      </c>
      <c r="L6617" s="3">
        <f t="shared" si="314"/>
        <v>8.2189548529071761</v>
      </c>
    </row>
    <row r="6618" spans="9:12">
      <c r="I6618">
        <v>6617</v>
      </c>
      <c r="J6618">
        <f t="shared" si="312"/>
        <v>65</v>
      </c>
      <c r="K6618" s="8">
        <f t="shared" si="313"/>
        <v>11.412544778374325</v>
      </c>
      <c r="L6618" s="3">
        <f t="shared" si="314"/>
        <v>8.7035039020022431</v>
      </c>
    </row>
    <row r="6619" spans="9:12">
      <c r="I6619">
        <v>6618</v>
      </c>
      <c r="J6619">
        <f t="shared" si="312"/>
        <v>66</v>
      </c>
      <c r="K6619" s="8">
        <f t="shared" si="313"/>
        <v>11.312331434173364</v>
      </c>
      <c r="L6619" s="3">
        <f t="shared" si="314"/>
        <v>8.6249283817054216</v>
      </c>
    </row>
    <row r="6620" spans="9:12">
      <c r="I6620">
        <v>6619</v>
      </c>
      <c r="J6620">
        <f t="shared" si="312"/>
        <v>67</v>
      </c>
      <c r="K6620" s="8">
        <f t="shared" si="313"/>
        <v>12.047229299071038</v>
      </c>
      <c r="L6620" s="3">
        <f t="shared" si="314"/>
        <v>9.201148869703113</v>
      </c>
    </row>
    <row r="6621" spans="9:12">
      <c r="I6621">
        <v>6620</v>
      </c>
      <c r="J6621">
        <f t="shared" si="312"/>
        <v>68</v>
      </c>
      <c r="K6621" s="8">
        <f t="shared" si="313"/>
        <v>12.289411542932429</v>
      </c>
      <c r="L6621" s="3">
        <f t="shared" si="314"/>
        <v>9.3910397067946292</v>
      </c>
    </row>
    <row r="6622" spans="9:12">
      <c r="I6622">
        <v>6621</v>
      </c>
      <c r="J6622">
        <f t="shared" si="312"/>
        <v>69</v>
      </c>
      <c r="K6622" s="8">
        <f t="shared" si="313"/>
        <v>11.779993710820577</v>
      </c>
      <c r="L6622" s="3">
        <f t="shared" si="314"/>
        <v>8.9916141459990619</v>
      </c>
    </row>
    <row r="6623" spans="9:12">
      <c r="I6623">
        <v>6622</v>
      </c>
      <c r="J6623">
        <f t="shared" si="312"/>
        <v>70</v>
      </c>
      <c r="K6623" s="8">
        <f t="shared" si="313"/>
        <v>9.4917889830050299</v>
      </c>
      <c r="L6623" s="3">
        <f t="shared" si="314"/>
        <v>7.1974730716008022</v>
      </c>
    </row>
    <row r="6624" spans="9:12">
      <c r="I6624">
        <v>6623</v>
      </c>
      <c r="J6624">
        <f t="shared" si="312"/>
        <v>71</v>
      </c>
      <c r="K6624" s="8">
        <f t="shared" si="313"/>
        <v>4.9905395493832918</v>
      </c>
      <c r="L6624" s="3">
        <f t="shared" si="314"/>
        <v>3.6681225738932079</v>
      </c>
    </row>
    <row r="6625" spans="9:12">
      <c r="I6625">
        <v>6624</v>
      </c>
      <c r="J6625">
        <f t="shared" si="312"/>
        <v>72</v>
      </c>
      <c r="K6625" s="8">
        <f t="shared" si="313"/>
        <v>3.9096847417975402</v>
      </c>
      <c r="L6625" s="3">
        <f t="shared" si="314"/>
        <v>2.8206433329942939</v>
      </c>
    </row>
    <row r="6626" spans="9:12">
      <c r="I6626">
        <v>6625</v>
      </c>
      <c r="J6626">
        <f t="shared" si="312"/>
        <v>73</v>
      </c>
      <c r="K6626" s="8">
        <f t="shared" si="313"/>
        <v>3.195050453694825</v>
      </c>
      <c r="L6626" s="3">
        <f t="shared" si="314"/>
        <v>2.2603111590972227</v>
      </c>
    </row>
    <row r="6627" spans="9:12">
      <c r="I6627">
        <v>6626</v>
      </c>
      <c r="J6627">
        <f t="shared" si="312"/>
        <v>74</v>
      </c>
      <c r="K6627" s="8">
        <f t="shared" si="313"/>
        <v>2.9695704209056117</v>
      </c>
      <c r="L6627" s="3">
        <f t="shared" si="314"/>
        <v>2.0835162318924376</v>
      </c>
    </row>
    <row r="6628" spans="9:12">
      <c r="I6628">
        <v>6627</v>
      </c>
      <c r="J6628">
        <f t="shared" si="312"/>
        <v>75</v>
      </c>
      <c r="K6628" s="8">
        <f t="shared" si="313"/>
        <v>2.8693570767133796</v>
      </c>
      <c r="L6628" s="3">
        <f t="shared" si="314"/>
        <v>2.0049407116024596</v>
      </c>
    </row>
    <row r="6629" spans="9:12">
      <c r="I6629">
        <v>6628</v>
      </c>
      <c r="J6629">
        <f t="shared" si="312"/>
        <v>76</v>
      </c>
      <c r="K6629" s="8">
        <f t="shared" si="313"/>
        <v>2.8108992879720649</v>
      </c>
      <c r="L6629" s="3">
        <f t="shared" si="314"/>
        <v>1.9591049878036477</v>
      </c>
    </row>
    <row r="6630" spans="9:12">
      <c r="I6630">
        <v>6629</v>
      </c>
      <c r="J6630">
        <f t="shared" si="312"/>
        <v>77</v>
      </c>
      <c r="K6630" s="8">
        <f t="shared" si="313"/>
        <v>2.9862726430929807</v>
      </c>
      <c r="L6630" s="3">
        <f t="shared" si="314"/>
        <v>2.0966121504943942</v>
      </c>
    </row>
    <row r="6631" spans="9:12">
      <c r="I6631">
        <v>6630</v>
      </c>
      <c r="J6631">
        <f t="shared" si="312"/>
        <v>78</v>
      </c>
      <c r="K6631" s="8">
        <f t="shared" si="313"/>
        <v>3.3871260310229583</v>
      </c>
      <c r="L6631" s="3">
        <f t="shared" si="314"/>
        <v>2.4109142404054884</v>
      </c>
    </row>
    <row r="6632" spans="9:12">
      <c r="I6632">
        <v>6631</v>
      </c>
      <c r="J6632">
        <f t="shared" si="312"/>
        <v>79</v>
      </c>
      <c r="K6632" s="8">
        <f t="shared" si="313"/>
        <v>4.4978239394534105</v>
      </c>
      <c r="L6632" s="3">
        <f t="shared" si="314"/>
        <v>3.2817929316953656</v>
      </c>
    </row>
    <row r="6633" spans="9:12">
      <c r="I6633">
        <v>6632</v>
      </c>
      <c r="J6633">
        <f t="shared" si="312"/>
        <v>80</v>
      </c>
      <c r="K6633" s="8">
        <f t="shared" si="313"/>
        <v>4.6731972945967559</v>
      </c>
      <c r="L6633" s="3">
        <f t="shared" si="314"/>
        <v>3.4193000944036984</v>
      </c>
    </row>
    <row r="6634" spans="9:12">
      <c r="I6634">
        <v>6633</v>
      </c>
      <c r="J6634">
        <f t="shared" si="312"/>
        <v>81</v>
      </c>
      <c r="K6634" s="8">
        <f t="shared" si="313"/>
        <v>5.8507041028630731</v>
      </c>
      <c r="L6634" s="3">
        <f t="shared" si="314"/>
        <v>4.3425624687940445</v>
      </c>
    </row>
    <row r="6635" spans="9:12">
      <c r="I6635">
        <v>6634</v>
      </c>
      <c r="J6635">
        <f t="shared" si="312"/>
        <v>82</v>
      </c>
      <c r="K6635" s="8">
        <f t="shared" si="313"/>
        <v>6.9363486780455101</v>
      </c>
      <c r="L6635" s="3">
        <f t="shared" si="314"/>
        <v>5.1937972822068916</v>
      </c>
    </row>
    <row r="6636" spans="9:12">
      <c r="I6636">
        <v>6635</v>
      </c>
      <c r="J6636">
        <f t="shared" si="312"/>
        <v>83</v>
      </c>
      <c r="K6636" s="8">
        <f t="shared" si="313"/>
        <v>7.6712465429448917</v>
      </c>
      <c r="L6636" s="3">
        <f t="shared" si="314"/>
        <v>5.7700177702059223</v>
      </c>
    </row>
    <row r="6637" spans="9:12">
      <c r="I6637">
        <v>6636</v>
      </c>
      <c r="J6637">
        <f t="shared" si="312"/>
        <v>84</v>
      </c>
      <c r="K6637" s="8">
        <f t="shared" si="313"/>
        <v>8.9072111399516505</v>
      </c>
      <c r="L6637" s="3">
        <f t="shared" si="314"/>
        <v>6.7391158683943955</v>
      </c>
    </row>
    <row r="6638" spans="9:12">
      <c r="I6638">
        <v>6637</v>
      </c>
      <c r="J6638">
        <f t="shared" si="312"/>
        <v>85</v>
      </c>
      <c r="K6638" s="8">
        <f t="shared" si="313"/>
        <v>8.6065711073383362</v>
      </c>
      <c r="L6638" s="3">
        <f t="shared" si="314"/>
        <v>6.5033893074957501</v>
      </c>
    </row>
    <row r="6639" spans="9:12">
      <c r="I6639">
        <v>6638</v>
      </c>
      <c r="J6639">
        <f t="shared" si="312"/>
        <v>86</v>
      </c>
      <c r="K6639" s="8">
        <f t="shared" si="313"/>
        <v>8.0971532641162884</v>
      </c>
      <c r="L6639" s="3">
        <f t="shared" si="314"/>
        <v>6.1039637379888747</v>
      </c>
    </row>
    <row r="6640" spans="9:12">
      <c r="I6640">
        <v>6639</v>
      </c>
      <c r="J6640">
        <f t="shared" si="312"/>
        <v>87</v>
      </c>
      <c r="K6640" s="8">
        <f t="shared" si="313"/>
        <v>8.5397622075017239</v>
      </c>
      <c r="L6640" s="3">
        <f t="shared" si="314"/>
        <v>6.4510056243946954</v>
      </c>
    </row>
    <row r="6641" spans="9:12">
      <c r="I6641">
        <v>6640</v>
      </c>
      <c r="J6641">
        <f t="shared" si="312"/>
        <v>88</v>
      </c>
      <c r="K6641" s="8">
        <f t="shared" si="313"/>
        <v>9.1995000614967228</v>
      </c>
      <c r="L6641" s="3">
        <f t="shared" si="314"/>
        <v>6.9682944700120126</v>
      </c>
    </row>
    <row r="6642" spans="9:12">
      <c r="I6642">
        <v>6641</v>
      </c>
      <c r="J6642">
        <f t="shared" si="312"/>
        <v>89</v>
      </c>
      <c r="K6642" s="8">
        <f t="shared" si="313"/>
        <v>10.544029113785143</v>
      </c>
      <c r="L6642" s="3">
        <f t="shared" si="314"/>
        <v>8.0225160477881055</v>
      </c>
    </row>
    <row r="6643" spans="9:12">
      <c r="I6643">
        <v>6642</v>
      </c>
      <c r="J6643">
        <f t="shared" si="312"/>
        <v>90</v>
      </c>
      <c r="K6643" s="8">
        <f t="shared" si="313"/>
        <v>9.9594512707707867</v>
      </c>
      <c r="L6643" s="3">
        <f t="shared" si="314"/>
        <v>7.5641588446122974</v>
      </c>
    </row>
    <row r="6644" spans="9:12">
      <c r="I6644">
        <v>6643</v>
      </c>
      <c r="J6644">
        <f t="shared" si="312"/>
        <v>91</v>
      </c>
      <c r="K6644" s="8">
        <f t="shared" si="313"/>
        <v>10.64424245799515</v>
      </c>
      <c r="L6644" s="3">
        <f t="shared" si="314"/>
        <v>8.1010915680920199</v>
      </c>
    </row>
    <row r="6645" spans="9:12">
      <c r="I6645">
        <v>6644</v>
      </c>
      <c r="J6645">
        <f t="shared" si="312"/>
        <v>92</v>
      </c>
      <c r="K6645" s="8">
        <f t="shared" si="313"/>
        <v>10.042962381676185</v>
      </c>
      <c r="L6645" s="3">
        <f t="shared" si="314"/>
        <v>7.629638437597424</v>
      </c>
    </row>
    <row r="6646" spans="9:12">
      <c r="I6646">
        <v>6645</v>
      </c>
      <c r="J6646">
        <f t="shared" si="312"/>
        <v>93</v>
      </c>
      <c r="K6646" s="8">
        <f t="shared" si="313"/>
        <v>7.6378420985742297</v>
      </c>
      <c r="L6646" s="3">
        <f t="shared" si="314"/>
        <v>5.7438259330052057</v>
      </c>
    </row>
    <row r="6647" spans="9:12">
      <c r="I6647">
        <v>6646</v>
      </c>
      <c r="J6647">
        <f t="shared" si="312"/>
        <v>94</v>
      </c>
      <c r="K6647" s="8">
        <f t="shared" si="313"/>
        <v>6.7359219896324749</v>
      </c>
      <c r="L6647" s="3">
        <f t="shared" si="314"/>
        <v>5.0366462416045339</v>
      </c>
    </row>
    <row r="6648" spans="9:12">
      <c r="I6648">
        <v>6647</v>
      </c>
      <c r="J6648">
        <f t="shared" si="312"/>
        <v>95</v>
      </c>
      <c r="K6648" s="8">
        <f t="shared" si="313"/>
        <v>4.8819750940925619</v>
      </c>
      <c r="L6648" s="3">
        <f t="shared" si="314"/>
        <v>3.582999094298478</v>
      </c>
    </row>
    <row r="6649" spans="9:12">
      <c r="I6649">
        <v>6648</v>
      </c>
      <c r="J6649">
        <f t="shared" si="312"/>
        <v>96</v>
      </c>
      <c r="K6649" s="8">
        <f t="shared" si="313"/>
        <v>3.8965438631450309</v>
      </c>
      <c r="L6649" s="3">
        <f t="shared" si="314"/>
        <v>2.8103398012090683</v>
      </c>
    </row>
    <row r="6650" spans="9:12">
      <c r="I6650">
        <v>6649</v>
      </c>
      <c r="J6650">
        <f t="shared" si="312"/>
        <v>97</v>
      </c>
      <c r="K6650" s="8">
        <f t="shared" si="313"/>
        <v>3.8464371965740867</v>
      </c>
      <c r="L6650" s="3">
        <f t="shared" si="314"/>
        <v>2.7710520453962695</v>
      </c>
    </row>
    <row r="6651" spans="9:12">
      <c r="I6651">
        <v>6650</v>
      </c>
      <c r="J6651">
        <f t="shared" si="312"/>
        <v>98</v>
      </c>
      <c r="K6651" s="8">
        <f t="shared" si="313"/>
        <v>3.5541482750594606</v>
      </c>
      <c r="L6651" s="3">
        <f t="shared" si="314"/>
        <v>2.5418734438025257</v>
      </c>
    </row>
    <row r="6652" spans="9:12">
      <c r="I6652">
        <v>6651</v>
      </c>
      <c r="J6652">
        <f t="shared" si="312"/>
        <v>99</v>
      </c>
      <c r="K6652" s="8">
        <f t="shared" si="313"/>
        <v>3.4956904863172076</v>
      </c>
      <c r="L6652" s="3">
        <f t="shared" si="314"/>
        <v>2.496037720002978</v>
      </c>
    </row>
    <row r="6653" spans="9:12">
      <c r="I6653">
        <v>6652</v>
      </c>
      <c r="J6653">
        <f t="shared" si="312"/>
        <v>100</v>
      </c>
      <c r="K6653" s="8">
        <f t="shared" si="313"/>
        <v>3.1449437760571923</v>
      </c>
      <c r="L6653" s="3">
        <f t="shared" si="314"/>
        <v>2.221023394607228</v>
      </c>
    </row>
    <row r="6654" spans="9:12">
      <c r="I6654">
        <v>6653</v>
      </c>
      <c r="J6654">
        <f t="shared" si="312"/>
        <v>101</v>
      </c>
      <c r="K6654" s="8">
        <f t="shared" si="313"/>
        <v>3.0864859873009403</v>
      </c>
      <c r="L6654" s="3">
        <f t="shared" si="314"/>
        <v>2.1751876707967037</v>
      </c>
    </row>
    <row r="6655" spans="9:12">
      <c r="I6655">
        <v>6654</v>
      </c>
      <c r="J6655">
        <f t="shared" si="312"/>
        <v>102</v>
      </c>
      <c r="K6655" s="8">
        <f t="shared" si="313"/>
        <v>3.3203171311767661</v>
      </c>
      <c r="L6655" s="3">
        <f t="shared" si="314"/>
        <v>2.358530557296922</v>
      </c>
    </row>
    <row r="6656" spans="9:12">
      <c r="I6656">
        <v>6655</v>
      </c>
      <c r="J6656">
        <f t="shared" si="312"/>
        <v>103</v>
      </c>
      <c r="K6656" s="8">
        <f t="shared" si="313"/>
        <v>4.0635661071809563</v>
      </c>
      <c r="L6656" s="3">
        <f t="shared" si="314"/>
        <v>2.9412990046056535</v>
      </c>
    </row>
    <row r="6657" spans="9:12">
      <c r="I6657">
        <v>6656</v>
      </c>
      <c r="J6657">
        <f t="shared" si="312"/>
        <v>104</v>
      </c>
      <c r="K6657" s="8">
        <f t="shared" si="313"/>
        <v>4.3140994732297067</v>
      </c>
      <c r="L6657" s="3">
        <f t="shared" si="314"/>
        <v>3.1377378096965027</v>
      </c>
    </row>
    <row r="6658" spans="9:12">
      <c r="I6658">
        <v>6657</v>
      </c>
      <c r="J6658">
        <f t="shared" si="312"/>
        <v>105</v>
      </c>
      <c r="K6658" s="8">
        <f t="shared" si="313"/>
        <v>4.7984639720769229</v>
      </c>
      <c r="L6658" s="3">
        <f t="shared" si="314"/>
        <v>3.5175194926020068</v>
      </c>
    </row>
    <row r="6659" spans="9:12">
      <c r="I6659">
        <v>6658</v>
      </c>
      <c r="J6659">
        <f t="shared" ref="J6659:J6722" si="315">MOD(I6659-1,168)+1</f>
        <v>106</v>
      </c>
      <c r="K6659" s="8">
        <f t="shared" ref="K6659:K6722" si="316">INDEX($D$2:$D$169,J6659)</f>
        <v>6.2515574796790947</v>
      </c>
      <c r="L6659" s="3">
        <f t="shared" ref="L6659:L6722" si="317">INDEX($B$2:$B$169,J6659)</f>
        <v>4.656864549990881</v>
      </c>
    </row>
    <row r="6660" spans="9:12">
      <c r="I6660">
        <v>6659</v>
      </c>
      <c r="J6660">
        <f t="shared" si="315"/>
        <v>107</v>
      </c>
      <c r="K6660" s="8">
        <f t="shared" si="316"/>
        <v>6.602304189946536</v>
      </c>
      <c r="L6660" s="3">
        <f t="shared" si="317"/>
        <v>4.9318788753924547</v>
      </c>
    </row>
    <row r="6661" spans="9:12">
      <c r="I6661">
        <v>6660</v>
      </c>
      <c r="J6661">
        <f t="shared" si="315"/>
        <v>108</v>
      </c>
      <c r="K6661" s="8">
        <f t="shared" si="316"/>
        <v>8.1723132750535505</v>
      </c>
      <c r="L6661" s="3">
        <f t="shared" si="317"/>
        <v>6.1628953803963702</v>
      </c>
    </row>
    <row r="6662" spans="9:12">
      <c r="I6662">
        <v>6661</v>
      </c>
      <c r="J6662">
        <f t="shared" si="315"/>
        <v>109</v>
      </c>
      <c r="K6662" s="8">
        <f t="shared" si="316"/>
        <v>7.5125754099884281</v>
      </c>
      <c r="L6662" s="3">
        <f t="shared" si="317"/>
        <v>5.6456065260991641</v>
      </c>
    </row>
    <row r="6663" spans="9:12">
      <c r="I6663">
        <v>6662</v>
      </c>
      <c r="J6663">
        <f t="shared" si="315"/>
        <v>110</v>
      </c>
      <c r="K6663" s="8">
        <f t="shared" si="316"/>
        <v>7.061615355524764</v>
      </c>
      <c r="L6663" s="3">
        <f t="shared" si="317"/>
        <v>5.2920166804044841</v>
      </c>
    </row>
    <row r="6664" spans="9:12">
      <c r="I6664">
        <v>6663</v>
      </c>
      <c r="J6664">
        <f t="shared" si="315"/>
        <v>111</v>
      </c>
      <c r="K6664" s="8">
        <f t="shared" si="316"/>
        <v>6.9029442336762781</v>
      </c>
      <c r="L6664" s="3">
        <f t="shared" si="317"/>
        <v>5.167605445007295</v>
      </c>
    </row>
    <row r="6665" spans="9:12">
      <c r="I6665">
        <v>6664</v>
      </c>
      <c r="J6665">
        <f t="shared" si="315"/>
        <v>112</v>
      </c>
      <c r="K6665" s="8">
        <f t="shared" si="316"/>
        <v>6.969753122396356</v>
      </c>
      <c r="L6665" s="3">
        <f t="shared" si="317"/>
        <v>5.2199891193920713</v>
      </c>
    </row>
    <row r="6666" spans="9:12">
      <c r="I6666">
        <v>6665</v>
      </c>
      <c r="J6666">
        <f t="shared" si="315"/>
        <v>113</v>
      </c>
      <c r="K6666" s="8">
        <f t="shared" si="316"/>
        <v>6.6273575343240347</v>
      </c>
      <c r="L6666" s="3">
        <f t="shared" si="317"/>
        <v>4.9515227619959168</v>
      </c>
    </row>
    <row r="6667" spans="9:12">
      <c r="I6667">
        <v>6666</v>
      </c>
      <c r="J6667">
        <f t="shared" si="315"/>
        <v>114</v>
      </c>
      <c r="K6667" s="8">
        <f t="shared" si="316"/>
        <v>6.7943797672823703</v>
      </c>
      <c r="L6667" s="3">
        <f t="shared" si="317"/>
        <v>5.0824819567067587</v>
      </c>
    </row>
    <row r="6668" spans="9:12">
      <c r="I6668">
        <v>6667</v>
      </c>
      <c r="J6668">
        <f t="shared" si="315"/>
        <v>115</v>
      </c>
      <c r="K6668" s="8">
        <f t="shared" si="316"/>
        <v>6.3434197128063108</v>
      </c>
      <c r="L6668" s="3">
        <f t="shared" si="317"/>
        <v>4.7288921110023594</v>
      </c>
    </row>
    <row r="6669" spans="9:12">
      <c r="I6669">
        <v>6668</v>
      </c>
      <c r="J6669">
        <f t="shared" si="315"/>
        <v>116</v>
      </c>
      <c r="K6669" s="8">
        <f t="shared" si="316"/>
        <v>7.0198598000640953</v>
      </c>
      <c r="L6669" s="3">
        <f t="shared" si="317"/>
        <v>5.2592768839056721</v>
      </c>
    </row>
    <row r="6670" spans="9:12">
      <c r="I6670">
        <v>6669</v>
      </c>
      <c r="J6670">
        <f t="shared" si="315"/>
        <v>117</v>
      </c>
      <c r="K6670" s="8">
        <f t="shared" si="316"/>
        <v>6.602304189946536</v>
      </c>
      <c r="L6670" s="3">
        <f t="shared" si="317"/>
        <v>4.9318788753924547</v>
      </c>
    </row>
    <row r="6671" spans="9:12">
      <c r="I6671">
        <v>6670</v>
      </c>
      <c r="J6671">
        <f t="shared" si="315"/>
        <v>118</v>
      </c>
      <c r="K6671" s="8">
        <f t="shared" si="316"/>
        <v>5.8340018806713907</v>
      </c>
      <c r="L6671" s="3">
        <f t="shared" si="317"/>
        <v>4.3294665501887062</v>
      </c>
    </row>
    <row r="6672" spans="9:12">
      <c r="I6672">
        <v>6671</v>
      </c>
      <c r="J6672">
        <f t="shared" si="315"/>
        <v>119</v>
      </c>
      <c r="K6672" s="8">
        <f t="shared" si="316"/>
        <v>4.2472905734047046</v>
      </c>
      <c r="L6672" s="3">
        <f t="shared" si="317"/>
        <v>3.085354126604551</v>
      </c>
    </row>
    <row r="6673" spans="9:12">
      <c r="I6673">
        <v>6672</v>
      </c>
      <c r="J6673">
        <f t="shared" si="315"/>
        <v>120</v>
      </c>
      <c r="K6673" s="8">
        <f t="shared" si="316"/>
        <v>3.9310689805235848</v>
      </c>
      <c r="L6673" s="3">
        <f t="shared" si="317"/>
        <v>2.8374103384010878</v>
      </c>
    </row>
    <row r="6674" spans="9:12">
      <c r="I6674">
        <v>6673</v>
      </c>
      <c r="J6674">
        <f t="shared" si="315"/>
        <v>121</v>
      </c>
      <c r="K6674" s="8">
        <f t="shared" si="316"/>
        <v>3.2034015647987424</v>
      </c>
      <c r="L6674" s="3">
        <f t="shared" si="317"/>
        <v>2.2668591184062241</v>
      </c>
    </row>
    <row r="6675" spans="9:12">
      <c r="I6675">
        <v>6674</v>
      </c>
      <c r="J6675">
        <f t="shared" si="315"/>
        <v>122</v>
      </c>
      <c r="K6675" s="8">
        <f t="shared" si="316"/>
        <v>2.7941970657845241</v>
      </c>
      <c r="L6675" s="3">
        <f t="shared" si="317"/>
        <v>1.9460090692015564</v>
      </c>
    </row>
    <row r="6676" spans="9:12">
      <c r="I6676">
        <v>6675</v>
      </c>
      <c r="J6676">
        <f t="shared" si="315"/>
        <v>123</v>
      </c>
      <c r="K6676" s="8">
        <f t="shared" si="316"/>
        <v>2.7106859437645552</v>
      </c>
      <c r="L6676" s="3">
        <f t="shared" si="317"/>
        <v>1.8805294675016906</v>
      </c>
    </row>
    <row r="6677" spans="9:12">
      <c r="I6677">
        <v>6676</v>
      </c>
      <c r="J6677">
        <f t="shared" si="315"/>
        <v>124</v>
      </c>
      <c r="K6677" s="8">
        <f t="shared" si="316"/>
        <v>2.6772814994012091</v>
      </c>
      <c r="L6677" s="3">
        <f t="shared" si="317"/>
        <v>1.8543376303067096</v>
      </c>
    </row>
    <row r="6678" spans="9:12">
      <c r="I6678">
        <v>6677</v>
      </c>
      <c r="J6678">
        <f t="shared" si="315"/>
        <v>125</v>
      </c>
      <c r="K6678" s="8">
        <f t="shared" si="316"/>
        <v>2.6355259328368517</v>
      </c>
      <c r="L6678" s="3">
        <f t="shared" si="317"/>
        <v>1.8215978251016909</v>
      </c>
    </row>
    <row r="6679" spans="9:12">
      <c r="I6679">
        <v>6678</v>
      </c>
      <c r="J6679">
        <f t="shared" si="315"/>
        <v>126</v>
      </c>
      <c r="K6679" s="8">
        <f t="shared" si="316"/>
        <v>2.7774948436092748</v>
      </c>
      <c r="L6679" s="3">
        <f t="shared" si="317"/>
        <v>1.9329131506091024</v>
      </c>
    </row>
    <row r="6680" spans="9:12">
      <c r="I6680">
        <v>6679</v>
      </c>
      <c r="J6680">
        <f t="shared" si="315"/>
        <v>127</v>
      </c>
      <c r="K6680" s="8">
        <f t="shared" si="316"/>
        <v>4.2806950288635246</v>
      </c>
      <c r="L6680" s="3">
        <f t="shared" si="317"/>
        <v>3.111545972499298</v>
      </c>
    </row>
    <row r="6681" spans="9:12">
      <c r="I6681">
        <v>6680</v>
      </c>
      <c r="J6681">
        <f t="shared" si="315"/>
        <v>128</v>
      </c>
      <c r="K6681" s="8">
        <f t="shared" si="316"/>
        <v>5.8340018806713907</v>
      </c>
      <c r="L6681" s="3">
        <f t="shared" si="317"/>
        <v>4.3294665501887062</v>
      </c>
    </row>
    <row r="6682" spans="9:12">
      <c r="I6682">
        <v>6681</v>
      </c>
      <c r="J6682">
        <f t="shared" si="315"/>
        <v>129</v>
      </c>
      <c r="K6682" s="8">
        <f t="shared" si="316"/>
        <v>6.5104419568504746</v>
      </c>
      <c r="L6682" s="3">
        <f t="shared" si="317"/>
        <v>4.8598513144054039</v>
      </c>
    </row>
    <row r="6683" spans="9:12">
      <c r="I6683">
        <v>6682</v>
      </c>
      <c r="J6683">
        <f t="shared" si="315"/>
        <v>130</v>
      </c>
      <c r="K6683" s="8">
        <f t="shared" si="316"/>
        <v>6.9446997891246749</v>
      </c>
      <c r="L6683" s="3">
        <f t="shared" si="317"/>
        <v>5.2003452414964846</v>
      </c>
    </row>
    <row r="6684" spans="9:12">
      <c r="I6684">
        <v>6683</v>
      </c>
      <c r="J6684">
        <f t="shared" si="315"/>
        <v>131</v>
      </c>
      <c r="K6684" s="8">
        <f t="shared" si="316"/>
        <v>7.1033709220804999</v>
      </c>
      <c r="L6684" s="3">
        <f t="shared" si="317"/>
        <v>5.3247564856027427</v>
      </c>
    </row>
    <row r="6685" spans="9:12">
      <c r="I6685">
        <v>6684</v>
      </c>
      <c r="J6685">
        <f t="shared" si="315"/>
        <v>132</v>
      </c>
      <c r="K6685" s="8">
        <f t="shared" si="316"/>
        <v>6.8528375560290637</v>
      </c>
      <c r="L6685" s="3">
        <f t="shared" si="317"/>
        <v>5.1283176805097881</v>
      </c>
    </row>
    <row r="6686" spans="9:12">
      <c r="I6686">
        <v>6685</v>
      </c>
      <c r="J6686">
        <f t="shared" si="315"/>
        <v>133</v>
      </c>
      <c r="K6686" s="8">
        <f t="shared" si="316"/>
        <v>7.4875220767202908</v>
      </c>
      <c r="L6686" s="3">
        <f t="shared" si="317"/>
        <v>5.6259626482063565</v>
      </c>
    </row>
    <row r="6687" spans="9:12">
      <c r="I6687">
        <v>6686</v>
      </c>
      <c r="J6687">
        <f t="shared" si="315"/>
        <v>134</v>
      </c>
      <c r="K6687" s="8">
        <f t="shared" si="316"/>
        <v>7.7881621204169162</v>
      </c>
      <c r="L6687" s="3">
        <f t="shared" si="317"/>
        <v>5.8616892177952309</v>
      </c>
    </row>
    <row r="6688" spans="9:12">
      <c r="I6688">
        <v>6687</v>
      </c>
      <c r="J6688">
        <f t="shared" si="315"/>
        <v>135</v>
      </c>
      <c r="K6688" s="8">
        <f t="shared" si="316"/>
        <v>7.854971009168767</v>
      </c>
      <c r="L6688" s="3">
        <f t="shared" si="317"/>
        <v>5.9140728922049197</v>
      </c>
    </row>
    <row r="6689" spans="9:12">
      <c r="I6689">
        <v>6688</v>
      </c>
      <c r="J6689">
        <f t="shared" si="315"/>
        <v>136</v>
      </c>
      <c r="K6689" s="8">
        <f t="shared" si="316"/>
        <v>7.0449131333328054</v>
      </c>
      <c r="L6689" s="3">
        <f t="shared" si="317"/>
        <v>5.2789207617989291</v>
      </c>
    </row>
    <row r="6690" spans="9:12">
      <c r="I6690">
        <v>6689</v>
      </c>
      <c r="J6690">
        <f t="shared" si="315"/>
        <v>137</v>
      </c>
      <c r="K6690" s="8">
        <f t="shared" si="316"/>
        <v>6.9446997891246749</v>
      </c>
      <c r="L6690" s="3">
        <f t="shared" si="317"/>
        <v>5.2003452414964846</v>
      </c>
    </row>
    <row r="6691" spans="9:12">
      <c r="I6691">
        <v>6690</v>
      </c>
      <c r="J6691">
        <f t="shared" si="315"/>
        <v>138</v>
      </c>
      <c r="K6691" s="8">
        <f t="shared" si="316"/>
        <v>6.8945931225666612</v>
      </c>
      <c r="L6691" s="3">
        <f t="shared" si="317"/>
        <v>5.1610574856938252</v>
      </c>
    </row>
    <row r="6692" spans="9:12">
      <c r="I6692">
        <v>6691</v>
      </c>
      <c r="J6692">
        <f t="shared" si="315"/>
        <v>139</v>
      </c>
      <c r="K6692" s="8">
        <f t="shared" si="316"/>
        <v>6.5605486344883417</v>
      </c>
      <c r="L6692" s="3">
        <f t="shared" si="317"/>
        <v>4.8991390788955824</v>
      </c>
    </row>
    <row r="6693" spans="9:12">
      <c r="I6693">
        <v>6692</v>
      </c>
      <c r="J6693">
        <f t="shared" si="315"/>
        <v>140</v>
      </c>
      <c r="K6693" s="8">
        <f t="shared" si="316"/>
        <v>6.5688997455973581</v>
      </c>
      <c r="L6693" s="3">
        <f t="shared" si="317"/>
        <v>4.9056870382085824</v>
      </c>
    </row>
    <row r="6694" spans="9:12">
      <c r="I6694">
        <v>6693</v>
      </c>
      <c r="J6694">
        <f t="shared" si="315"/>
        <v>141</v>
      </c>
      <c r="K6694" s="8">
        <f t="shared" si="316"/>
        <v>5.9175130027162002</v>
      </c>
      <c r="L6694" s="3">
        <f t="shared" si="317"/>
        <v>4.3949461519080488</v>
      </c>
    </row>
    <row r="6695" spans="9:12">
      <c r="I6695">
        <v>6694</v>
      </c>
      <c r="J6695">
        <f t="shared" si="315"/>
        <v>142</v>
      </c>
      <c r="K6695" s="8">
        <f t="shared" si="316"/>
        <v>5.2828284820011362</v>
      </c>
      <c r="L6695" s="3">
        <f t="shared" si="317"/>
        <v>3.8973011841927896</v>
      </c>
    </row>
    <row r="6696" spans="9:12">
      <c r="I6696">
        <v>6695</v>
      </c>
      <c r="J6696">
        <f t="shared" si="315"/>
        <v>143</v>
      </c>
      <c r="K6696" s="8">
        <f t="shared" si="316"/>
        <v>4.4059617063532741</v>
      </c>
      <c r="L6696" s="3">
        <f t="shared" si="317"/>
        <v>3.2097653707051199</v>
      </c>
    </row>
    <row r="6697" spans="9:12">
      <c r="I6697">
        <v>6696</v>
      </c>
      <c r="J6697">
        <f t="shared" si="315"/>
        <v>144</v>
      </c>
      <c r="K6697" s="8">
        <f t="shared" si="316"/>
        <v>3.7963305189369851</v>
      </c>
      <c r="L6697" s="3">
        <f t="shared" si="317"/>
        <v>2.7317642809066913</v>
      </c>
    </row>
    <row r="6698" spans="9:12">
      <c r="I6698">
        <v>6697</v>
      </c>
      <c r="J6698">
        <f t="shared" si="315"/>
        <v>145</v>
      </c>
      <c r="K6698" s="8">
        <f t="shared" si="316"/>
        <v>3.3286682422810232</v>
      </c>
      <c r="L6698" s="3">
        <f t="shared" si="317"/>
        <v>2.3650785166061898</v>
      </c>
    </row>
    <row r="6699" spans="9:12">
      <c r="I6699">
        <v>6698</v>
      </c>
      <c r="J6699">
        <f t="shared" si="315"/>
        <v>146</v>
      </c>
      <c r="K6699" s="8">
        <f t="shared" si="316"/>
        <v>3.1198904427657781</v>
      </c>
      <c r="L6699" s="3">
        <f t="shared" si="317"/>
        <v>2.2013795166961692</v>
      </c>
    </row>
    <row r="6700" spans="9:12">
      <c r="I6700">
        <v>6699</v>
      </c>
      <c r="J6700">
        <f t="shared" si="315"/>
        <v>147</v>
      </c>
      <c r="K6700" s="8">
        <f t="shared" si="316"/>
        <v>3.0530815429369551</v>
      </c>
      <c r="L6700" s="3">
        <f t="shared" si="317"/>
        <v>2.1489958336012216</v>
      </c>
    </row>
    <row r="6701" spans="9:12">
      <c r="I6701">
        <v>6700</v>
      </c>
      <c r="J6701">
        <f t="shared" si="315"/>
        <v>148</v>
      </c>
      <c r="K6701" s="8">
        <f t="shared" si="316"/>
        <v>3.0447304318498745</v>
      </c>
      <c r="L6701" s="3">
        <f t="shared" si="317"/>
        <v>2.1424478743054212</v>
      </c>
    </row>
    <row r="6702" spans="9:12">
      <c r="I6702">
        <v>6701</v>
      </c>
      <c r="J6702">
        <f t="shared" si="315"/>
        <v>149</v>
      </c>
      <c r="K6702" s="8">
        <f t="shared" si="316"/>
        <v>3.0447304318498745</v>
      </c>
      <c r="L6702" s="3">
        <f t="shared" si="317"/>
        <v>2.1424478743054212</v>
      </c>
    </row>
    <row r="6703" spans="9:12">
      <c r="I6703">
        <v>6702</v>
      </c>
      <c r="J6703">
        <f t="shared" si="315"/>
        <v>150</v>
      </c>
      <c r="K6703" s="8">
        <f t="shared" si="316"/>
        <v>3.0530815429369551</v>
      </c>
      <c r="L6703" s="3">
        <f t="shared" si="317"/>
        <v>2.1489958336012216</v>
      </c>
    </row>
    <row r="6704" spans="9:12">
      <c r="I6704">
        <v>6703</v>
      </c>
      <c r="J6704">
        <f t="shared" si="315"/>
        <v>151</v>
      </c>
      <c r="K6704" s="8">
        <f t="shared" si="316"/>
        <v>4.130375007005151</v>
      </c>
      <c r="L6704" s="3">
        <f t="shared" si="317"/>
        <v>2.993682687696972</v>
      </c>
    </row>
    <row r="6705" spans="9:12">
      <c r="I6705">
        <v>6704</v>
      </c>
      <c r="J6705">
        <f t="shared" si="315"/>
        <v>152</v>
      </c>
      <c r="K6705" s="8">
        <f t="shared" si="316"/>
        <v>5.6502774144480306</v>
      </c>
      <c r="L6705" s="3">
        <f t="shared" si="317"/>
        <v>4.1854114281901129</v>
      </c>
    </row>
    <row r="6706" spans="9:12">
      <c r="I6706">
        <v>6705</v>
      </c>
      <c r="J6706">
        <f t="shared" si="315"/>
        <v>153</v>
      </c>
      <c r="K6706" s="8">
        <f t="shared" si="316"/>
        <v>6.2599086018769494</v>
      </c>
      <c r="L6706" s="3">
        <f t="shared" si="317"/>
        <v>4.6634125179984443</v>
      </c>
    </row>
    <row r="6707" spans="9:12">
      <c r="I6707">
        <v>6706</v>
      </c>
      <c r="J6707">
        <f t="shared" si="315"/>
        <v>154</v>
      </c>
      <c r="K6707" s="8">
        <f t="shared" si="316"/>
        <v>6.8194331116599356</v>
      </c>
      <c r="L6707" s="3">
        <f t="shared" si="317"/>
        <v>5.1021258433102732</v>
      </c>
    </row>
    <row r="6708" spans="9:12">
      <c r="I6708">
        <v>6707</v>
      </c>
      <c r="J6708">
        <f t="shared" si="315"/>
        <v>155</v>
      </c>
      <c r="K6708" s="8">
        <f t="shared" si="316"/>
        <v>6.669113089805081</v>
      </c>
      <c r="L6708" s="3">
        <f t="shared" si="317"/>
        <v>4.9842625585107063</v>
      </c>
    </row>
    <row r="6709" spans="9:12">
      <c r="I6709">
        <v>6708</v>
      </c>
      <c r="J6709">
        <f t="shared" si="315"/>
        <v>156</v>
      </c>
      <c r="K6709" s="8">
        <f t="shared" si="316"/>
        <v>6.8361353338401774</v>
      </c>
      <c r="L6709" s="3">
        <f t="shared" si="317"/>
        <v>5.1152217619066418</v>
      </c>
    </row>
    <row r="6710" spans="9:12">
      <c r="I6710">
        <v>6709</v>
      </c>
      <c r="J6710">
        <f t="shared" si="315"/>
        <v>157</v>
      </c>
      <c r="K6710" s="8">
        <f t="shared" si="316"/>
        <v>7.5459798654450916</v>
      </c>
      <c r="L6710" s="3">
        <f t="shared" si="317"/>
        <v>5.67179837199222</v>
      </c>
    </row>
    <row r="6711" spans="9:12">
      <c r="I6711">
        <v>6710</v>
      </c>
      <c r="J6711">
        <f t="shared" si="315"/>
        <v>158</v>
      </c>
      <c r="K6711" s="8">
        <f t="shared" si="316"/>
        <v>7.8716732313580797</v>
      </c>
      <c r="L6711" s="3">
        <f t="shared" si="317"/>
        <v>5.9271688108084009</v>
      </c>
    </row>
    <row r="6712" spans="9:12">
      <c r="I6712">
        <v>6711</v>
      </c>
      <c r="J6712">
        <f t="shared" si="315"/>
        <v>159</v>
      </c>
      <c r="K6712" s="8">
        <f t="shared" si="316"/>
        <v>8.1389088196003634</v>
      </c>
      <c r="L6712" s="3">
        <f t="shared" si="317"/>
        <v>6.1367035345060401</v>
      </c>
    </row>
    <row r="6713" spans="9:12">
      <c r="I6713">
        <v>6712</v>
      </c>
      <c r="J6713">
        <f t="shared" si="315"/>
        <v>160</v>
      </c>
      <c r="K6713" s="8">
        <f t="shared" si="316"/>
        <v>8.0136421421001582</v>
      </c>
      <c r="L6713" s="3">
        <f t="shared" si="317"/>
        <v>6.0384841362920199</v>
      </c>
    </row>
    <row r="6714" spans="9:12">
      <c r="I6714">
        <v>6713</v>
      </c>
      <c r="J6714">
        <f t="shared" si="315"/>
        <v>161</v>
      </c>
      <c r="K6714" s="8">
        <f t="shared" si="316"/>
        <v>8.7735933402988486</v>
      </c>
      <c r="L6714" s="3">
        <f t="shared" si="317"/>
        <v>6.6343485022082982</v>
      </c>
    </row>
    <row r="6715" spans="9:12">
      <c r="I6715">
        <v>6714</v>
      </c>
      <c r="J6715">
        <f t="shared" si="315"/>
        <v>162</v>
      </c>
      <c r="K6715" s="8">
        <f t="shared" si="316"/>
        <v>8.2808777303397338</v>
      </c>
      <c r="L6715" s="3">
        <f t="shared" si="317"/>
        <v>6.2480188599875355</v>
      </c>
    </row>
    <row r="6716" spans="9:12">
      <c r="I6716">
        <v>6715</v>
      </c>
      <c r="J6716">
        <f t="shared" si="315"/>
        <v>163</v>
      </c>
      <c r="K6716" s="8">
        <f t="shared" si="316"/>
        <v>8.6399755517092149</v>
      </c>
      <c r="L6716" s="3">
        <f t="shared" si="317"/>
        <v>6.5295811446966381</v>
      </c>
    </row>
    <row r="6717" spans="9:12">
      <c r="I6717">
        <v>6716</v>
      </c>
      <c r="J6717">
        <f t="shared" si="315"/>
        <v>164</v>
      </c>
      <c r="K6717" s="8">
        <f t="shared" si="316"/>
        <v>7.2954464993837753</v>
      </c>
      <c r="L6717" s="3">
        <f t="shared" si="317"/>
        <v>5.4753595668915187</v>
      </c>
    </row>
    <row r="6718" spans="9:12">
      <c r="I6718">
        <v>6717</v>
      </c>
      <c r="J6718">
        <f t="shared" si="315"/>
        <v>165</v>
      </c>
      <c r="K6718" s="8">
        <f t="shared" si="316"/>
        <v>10.410411325236606</v>
      </c>
      <c r="L6718" s="3">
        <f t="shared" si="317"/>
        <v>7.9177486903086676</v>
      </c>
    </row>
    <row r="6719" spans="9:12">
      <c r="I6719">
        <v>6718</v>
      </c>
      <c r="J6719">
        <f t="shared" si="315"/>
        <v>166</v>
      </c>
      <c r="K6719" s="8">
        <f t="shared" si="316"/>
        <v>8.3727399634699786</v>
      </c>
      <c r="L6719" s="3">
        <f t="shared" si="317"/>
        <v>6.3200464210013871</v>
      </c>
    </row>
    <row r="6720" spans="9:12">
      <c r="I6720">
        <v>6719</v>
      </c>
      <c r="J6720">
        <f t="shared" si="315"/>
        <v>167</v>
      </c>
      <c r="K6720" s="8">
        <f t="shared" si="316"/>
        <v>4.7817617498853293</v>
      </c>
      <c r="L6720" s="3">
        <f t="shared" si="317"/>
        <v>3.5044235739967378</v>
      </c>
    </row>
    <row r="6721" spans="9:12">
      <c r="I6721">
        <v>6720</v>
      </c>
      <c r="J6721">
        <f t="shared" si="315"/>
        <v>168</v>
      </c>
      <c r="K6721" s="8">
        <f t="shared" si="316"/>
        <v>4.1387261181124178</v>
      </c>
      <c r="L6721" s="3">
        <f t="shared" si="317"/>
        <v>3.0002306470086002</v>
      </c>
    </row>
    <row r="6722" spans="9:12">
      <c r="I6722">
        <v>6721</v>
      </c>
      <c r="J6722">
        <f t="shared" si="315"/>
        <v>1</v>
      </c>
      <c r="K6722" s="8">
        <f t="shared" si="316"/>
        <v>2.6856326104738848</v>
      </c>
      <c r="L6722" s="3">
        <f t="shared" si="317"/>
        <v>1.8608855895912155</v>
      </c>
    </row>
    <row r="6723" spans="9:12">
      <c r="I6723">
        <v>6722</v>
      </c>
      <c r="J6723">
        <f t="shared" ref="J6723:J6786" si="318">MOD(I6723-1,168)+1</f>
        <v>2</v>
      </c>
      <c r="K6723" s="8">
        <f t="shared" ref="K6723:K6786" si="319">INDEX($D$2:$D$169,J6723)</f>
        <v>2.5770681551939543</v>
      </c>
      <c r="L6723" s="3">
        <f t="shared" ref="L6723:L6786" si="320">INDEX($B$2:$B$169,J6723)</f>
        <v>1.7757621100049528</v>
      </c>
    </row>
    <row r="6724" spans="9:12">
      <c r="I6724">
        <v>6723</v>
      </c>
      <c r="J6724">
        <f t="shared" si="318"/>
        <v>3</v>
      </c>
      <c r="K6724" s="8">
        <f t="shared" si="319"/>
        <v>2.5687170440949885</v>
      </c>
      <c r="L6724" s="3">
        <f t="shared" si="320"/>
        <v>1.7692141506998336</v>
      </c>
    </row>
    <row r="6725" spans="9:12">
      <c r="I6725">
        <v>6724</v>
      </c>
      <c r="J6725">
        <f t="shared" si="318"/>
        <v>4</v>
      </c>
      <c r="K6725" s="8">
        <f t="shared" si="319"/>
        <v>2.7023348326650969</v>
      </c>
      <c r="L6725" s="3">
        <f t="shared" si="320"/>
        <v>1.8739815081961853</v>
      </c>
    </row>
    <row r="6726" spans="9:12">
      <c r="I6726">
        <v>6725</v>
      </c>
      <c r="J6726">
        <f t="shared" si="318"/>
        <v>5</v>
      </c>
      <c r="K6726" s="8">
        <f t="shared" si="319"/>
        <v>2.7190370548525729</v>
      </c>
      <c r="L6726" s="3">
        <f t="shared" si="320"/>
        <v>1.8870774267982258</v>
      </c>
    </row>
    <row r="6727" spans="9:12">
      <c r="I6727">
        <v>6726</v>
      </c>
      <c r="J6727">
        <f t="shared" si="318"/>
        <v>6</v>
      </c>
      <c r="K6727" s="8">
        <f t="shared" si="319"/>
        <v>3.1449437760571923</v>
      </c>
      <c r="L6727" s="3">
        <f t="shared" si="320"/>
        <v>2.221023394607228</v>
      </c>
    </row>
    <row r="6728" spans="9:12">
      <c r="I6728">
        <v>6727</v>
      </c>
      <c r="J6728">
        <f t="shared" si="318"/>
        <v>7</v>
      </c>
      <c r="K6728" s="8">
        <f t="shared" si="319"/>
        <v>3.8631394187657877</v>
      </c>
      <c r="L6728" s="3">
        <f t="shared" si="320"/>
        <v>2.7841479640016229</v>
      </c>
    </row>
    <row r="6729" spans="9:12">
      <c r="I6729">
        <v>6728</v>
      </c>
      <c r="J6729">
        <f t="shared" si="318"/>
        <v>8</v>
      </c>
      <c r="K6729" s="8">
        <f t="shared" si="319"/>
        <v>4.5312283838366856</v>
      </c>
      <c r="L6729" s="3">
        <f t="shared" si="320"/>
        <v>3.307984768905972</v>
      </c>
    </row>
    <row r="6730" spans="9:12">
      <c r="I6730">
        <v>6729</v>
      </c>
      <c r="J6730">
        <f t="shared" si="318"/>
        <v>9</v>
      </c>
      <c r="K6730" s="8">
        <f t="shared" si="319"/>
        <v>4.5061750505608469</v>
      </c>
      <c r="L6730" s="3">
        <f t="shared" si="320"/>
        <v>3.2883408910071266</v>
      </c>
    </row>
    <row r="6731" spans="9:12">
      <c r="I6731">
        <v>6730</v>
      </c>
      <c r="J6731">
        <f t="shared" si="318"/>
        <v>10</v>
      </c>
      <c r="K6731" s="8">
        <f t="shared" si="319"/>
        <v>6.0177263469244773</v>
      </c>
      <c r="L6731" s="3">
        <f t="shared" si="320"/>
        <v>4.473521672210607</v>
      </c>
    </row>
    <row r="6732" spans="9:12">
      <c r="I6732">
        <v>6731</v>
      </c>
      <c r="J6732">
        <f t="shared" si="318"/>
        <v>11</v>
      </c>
      <c r="K6732" s="8">
        <f t="shared" si="319"/>
        <v>8.0888021530380172</v>
      </c>
      <c r="L6732" s="3">
        <f t="shared" si="320"/>
        <v>6.0974157786999825</v>
      </c>
    </row>
    <row r="6733" spans="9:12">
      <c r="I6733">
        <v>6732</v>
      </c>
      <c r="J6733">
        <f t="shared" si="318"/>
        <v>12</v>
      </c>
      <c r="K6733" s="8">
        <f t="shared" si="319"/>
        <v>9.0491800396158588</v>
      </c>
      <c r="L6733" s="3">
        <f t="shared" si="320"/>
        <v>6.8504311851920523</v>
      </c>
    </row>
    <row r="6734" spans="9:12">
      <c r="I6734">
        <v>6733</v>
      </c>
      <c r="J6734">
        <f t="shared" si="318"/>
        <v>13</v>
      </c>
      <c r="K6734" s="8">
        <f t="shared" si="319"/>
        <v>9.4249800942512874</v>
      </c>
      <c r="L6734" s="3">
        <f t="shared" si="320"/>
        <v>7.1450893971896301</v>
      </c>
    </row>
    <row r="6735" spans="9:12">
      <c r="I6735">
        <v>6734</v>
      </c>
      <c r="J6735">
        <f t="shared" si="318"/>
        <v>14</v>
      </c>
      <c r="K6735" s="8">
        <f t="shared" si="319"/>
        <v>9.2078511725730081</v>
      </c>
      <c r="L6735" s="3">
        <f t="shared" si="320"/>
        <v>6.9748424292993478</v>
      </c>
    </row>
    <row r="6736" spans="9:12">
      <c r="I6736">
        <v>6735</v>
      </c>
      <c r="J6736">
        <f t="shared" si="318"/>
        <v>15</v>
      </c>
      <c r="K6736" s="8">
        <f t="shared" si="319"/>
        <v>9.1159889394804701</v>
      </c>
      <c r="L6736" s="3">
        <f t="shared" si="320"/>
        <v>6.9028148683150601</v>
      </c>
    </row>
    <row r="6737" spans="9:12">
      <c r="I6737">
        <v>6736</v>
      </c>
      <c r="J6737">
        <f t="shared" si="318"/>
        <v>16</v>
      </c>
      <c r="K6737" s="8">
        <f t="shared" si="319"/>
        <v>10.2934957477263</v>
      </c>
      <c r="L6737" s="3">
        <f t="shared" si="320"/>
        <v>7.826077242689343</v>
      </c>
    </row>
    <row r="6738" spans="9:12">
      <c r="I6738">
        <v>6737</v>
      </c>
      <c r="J6738">
        <f t="shared" si="318"/>
        <v>17</v>
      </c>
      <c r="K6738" s="8">
        <f t="shared" si="319"/>
        <v>11.612971466780659</v>
      </c>
      <c r="L6738" s="3">
        <f t="shared" si="320"/>
        <v>8.8606549425993464</v>
      </c>
    </row>
    <row r="6739" spans="9:12">
      <c r="I6739">
        <v>6738</v>
      </c>
      <c r="J6739">
        <f t="shared" si="318"/>
        <v>18</v>
      </c>
      <c r="K6739" s="8">
        <f t="shared" si="319"/>
        <v>11.370789211820314</v>
      </c>
      <c r="L6739" s="3">
        <f t="shared" si="320"/>
        <v>8.6707640968053372</v>
      </c>
    </row>
    <row r="6740" spans="9:12">
      <c r="I6740">
        <v>6739</v>
      </c>
      <c r="J6740">
        <f t="shared" si="318"/>
        <v>19</v>
      </c>
      <c r="K6740" s="8">
        <f t="shared" si="319"/>
        <v>11.896909277211703</v>
      </c>
      <c r="L6740" s="3">
        <f t="shared" si="320"/>
        <v>9.0832855849000342</v>
      </c>
    </row>
    <row r="6741" spans="9:12">
      <c r="I6741">
        <v>6740</v>
      </c>
      <c r="J6741">
        <f t="shared" si="318"/>
        <v>20</v>
      </c>
      <c r="K6741" s="8">
        <f t="shared" si="319"/>
        <v>11.830100377394661</v>
      </c>
      <c r="L6741" s="3">
        <f t="shared" si="320"/>
        <v>9.0309019018143228</v>
      </c>
    </row>
    <row r="6742" spans="9:12">
      <c r="I6742">
        <v>6741</v>
      </c>
      <c r="J6742">
        <f t="shared" si="318"/>
        <v>21</v>
      </c>
      <c r="K6742" s="8">
        <f t="shared" si="319"/>
        <v>12.39797600933688</v>
      </c>
      <c r="L6742" s="3">
        <f t="shared" si="320"/>
        <v>9.4761631951034317</v>
      </c>
    </row>
    <row r="6743" spans="9:12">
      <c r="I6743">
        <v>6742</v>
      </c>
      <c r="J6743">
        <f t="shared" si="318"/>
        <v>22</v>
      </c>
      <c r="K6743" s="8">
        <f t="shared" si="319"/>
        <v>8.4562510854855315</v>
      </c>
      <c r="L6743" s="3">
        <f t="shared" si="320"/>
        <v>6.3855260226977908</v>
      </c>
    </row>
    <row r="6744" spans="9:12">
      <c r="I6744">
        <v>6743</v>
      </c>
      <c r="J6744">
        <f t="shared" si="318"/>
        <v>23</v>
      </c>
      <c r="K6744" s="8">
        <f t="shared" si="319"/>
        <v>4.6982506278688358</v>
      </c>
      <c r="L6744" s="3">
        <f t="shared" si="320"/>
        <v>3.4389439722995974</v>
      </c>
    </row>
    <row r="6745" spans="9:12">
      <c r="I6745">
        <v>6744</v>
      </c>
      <c r="J6745">
        <f t="shared" si="318"/>
        <v>24</v>
      </c>
      <c r="K6745" s="8">
        <f t="shared" si="319"/>
        <v>3.0331035269361237</v>
      </c>
      <c r="L6745" s="3">
        <f t="shared" si="320"/>
        <v>2.1333314226958673</v>
      </c>
    </row>
    <row r="6746" spans="9:12">
      <c r="I6746">
        <v>6745</v>
      </c>
      <c r="J6746">
        <f t="shared" si="318"/>
        <v>25</v>
      </c>
      <c r="K6746" s="8">
        <f t="shared" si="319"/>
        <v>2.936165976541627</v>
      </c>
      <c r="L6746" s="3">
        <f t="shared" si="320"/>
        <v>2.0573243946969559</v>
      </c>
    </row>
    <row r="6747" spans="9:12">
      <c r="I6747">
        <v>6746</v>
      </c>
      <c r="J6747">
        <f t="shared" si="318"/>
        <v>26</v>
      </c>
      <c r="K6747" s="8">
        <f t="shared" si="319"/>
        <v>2.8276015212462449</v>
      </c>
      <c r="L6747" s="3">
        <f t="shared" si="320"/>
        <v>1.9722009150985775</v>
      </c>
    </row>
    <row r="6748" spans="9:12">
      <c r="I6748">
        <v>6747</v>
      </c>
      <c r="J6748">
        <f t="shared" si="318"/>
        <v>27</v>
      </c>
      <c r="K6748" s="8">
        <f t="shared" si="319"/>
        <v>2.7273881659412966</v>
      </c>
      <c r="L6748" s="3">
        <f t="shared" si="320"/>
        <v>1.8936253860953145</v>
      </c>
    </row>
    <row r="6749" spans="9:12">
      <c r="I6749">
        <v>6748</v>
      </c>
      <c r="J6749">
        <f t="shared" si="318"/>
        <v>28</v>
      </c>
      <c r="K6749" s="8">
        <f t="shared" si="319"/>
        <v>2.8108992879720649</v>
      </c>
      <c r="L6749" s="3">
        <f t="shared" si="320"/>
        <v>1.9591049878036477</v>
      </c>
    </row>
    <row r="6750" spans="9:12">
      <c r="I6750">
        <v>6749</v>
      </c>
      <c r="J6750">
        <f t="shared" si="318"/>
        <v>29</v>
      </c>
      <c r="K6750" s="8">
        <f t="shared" si="319"/>
        <v>3.0530815429369551</v>
      </c>
      <c r="L6750" s="3">
        <f t="shared" si="320"/>
        <v>2.1489958336012216</v>
      </c>
    </row>
    <row r="6751" spans="9:12">
      <c r="I6751">
        <v>6750</v>
      </c>
      <c r="J6751">
        <f t="shared" si="318"/>
        <v>30</v>
      </c>
      <c r="K6751" s="8">
        <f t="shared" si="319"/>
        <v>3.2952637979018888</v>
      </c>
      <c r="L6751" s="3">
        <f t="shared" si="320"/>
        <v>2.3388866793988297</v>
      </c>
    </row>
    <row r="6752" spans="9:12">
      <c r="I6752">
        <v>6751</v>
      </c>
      <c r="J6752">
        <f t="shared" si="318"/>
        <v>31</v>
      </c>
      <c r="K6752" s="8">
        <f t="shared" si="319"/>
        <v>4.1387261181124178</v>
      </c>
      <c r="L6752" s="3">
        <f t="shared" si="320"/>
        <v>3.0002306470086002</v>
      </c>
    </row>
    <row r="6753" spans="9:12">
      <c r="I6753">
        <v>6752</v>
      </c>
      <c r="J6753">
        <f t="shared" si="318"/>
        <v>32</v>
      </c>
      <c r="K6753" s="8">
        <f t="shared" si="319"/>
        <v>4.4894728283725591</v>
      </c>
      <c r="L6753" s="3">
        <f t="shared" si="320"/>
        <v>3.2752449724044492</v>
      </c>
    </row>
    <row r="6754" spans="9:12">
      <c r="I6754">
        <v>6753</v>
      </c>
      <c r="J6754">
        <f t="shared" si="318"/>
        <v>33</v>
      </c>
      <c r="K6754" s="8">
        <f t="shared" si="319"/>
        <v>5.1492106823328854</v>
      </c>
      <c r="L6754" s="3">
        <f t="shared" si="320"/>
        <v>3.7925338179945793</v>
      </c>
    </row>
    <row r="6755" spans="9:12">
      <c r="I6755">
        <v>6754</v>
      </c>
      <c r="J6755">
        <f t="shared" si="318"/>
        <v>34</v>
      </c>
      <c r="K6755" s="8">
        <f t="shared" si="319"/>
        <v>6.042779680194684</v>
      </c>
      <c r="L6755" s="3">
        <f t="shared" si="320"/>
        <v>4.4931655501050374</v>
      </c>
    </row>
    <row r="6756" spans="9:12">
      <c r="I6756">
        <v>6755</v>
      </c>
      <c r="J6756">
        <f t="shared" si="318"/>
        <v>35</v>
      </c>
      <c r="K6756" s="8">
        <f t="shared" si="319"/>
        <v>8.2057177194355226</v>
      </c>
      <c r="L6756" s="3">
        <f t="shared" si="320"/>
        <v>6.1890872176059553</v>
      </c>
    </row>
    <row r="6757" spans="9:12">
      <c r="I6757">
        <v>6756</v>
      </c>
      <c r="J6757">
        <f t="shared" si="318"/>
        <v>36</v>
      </c>
      <c r="K6757" s="8">
        <f t="shared" si="319"/>
        <v>9.2329045169514039</v>
      </c>
      <c r="L6757" s="3">
        <f t="shared" si="320"/>
        <v>6.9944863159035133</v>
      </c>
    </row>
    <row r="6758" spans="9:12">
      <c r="I6758">
        <v>6757</v>
      </c>
      <c r="J6758">
        <f t="shared" si="318"/>
        <v>37</v>
      </c>
      <c r="K6758" s="8">
        <f t="shared" si="319"/>
        <v>9.3080645167811795</v>
      </c>
      <c r="L6758" s="3">
        <f t="shared" si="320"/>
        <v>7.0534179496018234</v>
      </c>
    </row>
    <row r="6759" spans="9:12">
      <c r="I6759">
        <v>6758</v>
      </c>
      <c r="J6759">
        <f t="shared" si="318"/>
        <v>38</v>
      </c>
      <c r="K6759" s="8">
        <f t="shared" si="319"/>
        <v>9.3832245277206194</v>
      </c>
      <c r="L6759" s="3">
        <f t="shared" si="320"/>
        <v>7.112349592011026</v>
      </c>
    </row>
    <row r="6760" spans="9:12">
      <c r="I6760">
        <v>6759</v>
      </c>
      <c r="J6760">
        <f t="shared" si="318"/>
        <v>39</v>
      </c>
      <c r="K6760" s="8">
        <f t="shared" si="319"/>
        <v>9.0575311618016183</v>
      </c>
      <c r="L6760" s="3">
        <f t="shared" si="320"/>
        <v>6.8569791531901307</v>
      </c>
    </row>
    <row r="6761" spans="9:12">
      <c r="I6761">
        <v>6760</v>
      </c>
      <c r="J6761">
        <f t="shared" si="318"/>
        <v>40</v>
      </c>
      <c r="K6761" s="8">
        <f t="shared" si="319"/>
        <v>10.109771281504623</v>
      </c>
      <c r="L6761" s="3">
        <f t="shared" si="320"/>
        <v>7.6820221206920687</v>
      </c>
    </row>
    <row r="6762" spans="9:12">
      <c r="I6762">
        <v>6761</v>
      </c>
      <c r="J6762">
        <f t="shared" si="318"/>
        <v>41</v>
      </c>
      <c r="K6762" s="8">
        <f t="shared" si="319"/>
        <v>10.660944680182967</v>
      </c>
      <c r="L6762" s="3">
        <f t="shared" si="320"/>
        <v>8.1141874866943287</v>
      </c>
    </row>
    <row r="6763" spans="9:12">
      <c r="I6763">
        <v>6762</v>
      </c>
      <c r="J6763">
        <f t="shared" si="318"/>
        <v>42</v>
      </c>
      <c r="K6763" s="8">
        <f t="shared" si="319"/>
        <v>10.677646913481579</v>
      </c>
      <c r="L6763" s="3">
        <f t="shared" si="320"/>
        <v>8.1272834140084154</v>
      </c>
    </row>
    <row r="6764" spans="9:12">
      <c r="I6764">
        <v>6763</v>
      </c>
      <c r="J6764">
        <f t="shared" si="318"/>
        <v>43</v>
      </c>
      <c r="K6764" s="8">
        <f t="shared" si="319"/>
        <v>11.045095845927705</v>
      </c>
      <c r="L6764" s="3">
        <f t="shared" si="320"/>
        <v>8.4153936580051347</v>
      </c>
    </row>
    <row r="6765" spans="9:12">
      <c r="I6765">
        <v>6764</v>
      </c>
      <c r="J6765">
        <f t="shared" si="318"/>
        <v>44</v>
      </c>
      <c r="K6765" s="8">
        <f t="shared" si="319"/>
        <v>12.197549309842834</v>
      </c>
      <c r="L6765" s="3">
        <f t="shared" si="320"/>
        <v>9.3190121458126498</v>
      </c>
    </row>
    <row r="6766" spans="9:12">
      <c r="I6766">
        <v>6765</v>
      </c>
      <c r="J6766">
        <f t="shared" si="318"/>
        <v>45</v>
      </c>
      <c r="K6766" s="8">
        <f t="shared" si="319"/>
        <v>11.79669593302124</v>
      </c>
      <c r="L6766" s="3">
        <f t="shared" si="320"/>
        <v>9.0047100646114426</v>
      </c>
    </row>
    <row r="6767" spans="9:12">
      <c r="I6767">
        <v>6766</v>
      </c>
      <c r="J6767">
        <f t="shared" si="318"/>
        <v>46</v>
      </c>
      <c r="K6767" s="8">
        <f t="shared" si="319"/>
        <v>9.0575311618016183</v>
      </c>
      <c r="L6767" s="3">
        <f t="shared" si="320"/>
        <v>6.8569791531901307</v>
      </c>
    </row>
    <row r="6768" spans="9:12">
      <c r="I6768">
        <v>6767</v>
      </c>
      <c r="J6768">
        <f t="shared" si="318"/>
        <v>47</v>
      </c>
      <c r="K6768" s="8">
        <f t="shared" si="319"/>
        <v>5.4665529482244963</v>
      </c>
      <c r="L6768" s="3">
        <f t="shared" si="320"/>
        <v>4.0413563061913829</v>
      </c>
    </row>
    <row r="6769" spans="9:12">
      <c r="I6769">
        <v>6768</v>
      </c>
      <c r="J6769">
        <f t="shared" si="318"/>
        <v>48</v>
      </c>
      <c r="K6769" s="8">
        <f t="shared" si="319"/>
        <v>3.9717038740584147</v>
      </c>
      <c r="L6769" s="3">
        <f t="shared" si="320"/>
        <v>2.8692714435978406</v>
      </c>
    </row>
    <row r="6770" spans="9:12">
      <c r="I6770">
        <v>6769</v>
      </c>
      <c r="J6770">
        <f t="shared" si="318"/>
        <v>49</v>
      </c>
      <c r="K6770" s="8">
        <f t="shared" si="319"/>
        <v>3.3119660200934598</v>
      </c>
      <c r="L6770" s="3">
        <f t="shared" si="320"/>
        <v>2.3519825980040809</v>
      </c>
    </row>
    <row r="6771" spans="9:12">
      <c r="I6771">
        <v>6770</v>
      </c>
      <c r="J6771">
        <f t="shared" si="318"/>
        <v>50</v>
      </c>
      <c r="K6771" s="8">
        <f t="shared" si="319"/>
        <v>3.0029748652842554</v>
      </c>
      <c r="L6771" s="3">
        <f t="shared" si="320"/>
        <v>2.1097080690994132</v>
      </c>
    </row>
    <row r="6772" spans="9:12">
      <c r="I6772">
        <v>6771</v>
      </c>
      <c r="J6772">
        <f t="shared" si="318"/>
        <v>51</v>
      </c>
      <c r="K6772" s="8">
        <f t="shared" si="319"/>
        <v>2.8944104099890042</v>
      </c>
      <c r="L6772" s="3">
        <f t="shared" si="320"/>
        <v>2.0245845895011376</v>
      </c>
    </row>
    <row r="6773" spans="9:12">
      <c r="I6773">
        <v>6772</v>
      </c>
      <c r="J6773">
        <f t="shared" si="318"/>
        <v>52</v>
      </c>
      <c r="K6773" s="8">
        <f t="shared" si="319"/>
        <v>2.9278148654544394</v>
      </c>
      <c r="L6773" s="3">
        <f t="shared" si="320"/>
        <v>2.0507764354010716</v>
      </c>
    </row>
    <row r="6774" spans="9:12">
      <c r="I6774">
        <v>6773</v>
      </c>
      <c r="J6774">
        <f t="shared" si="318"/>
        <v>53</v>
      </c>
      <c r="K6774" s="8">
        <f t="shared" si="319"/>
        <v>2.9528681987298935</v>
      </c>
      <c r="L6774" s="3">
        <f t="shared" si="320"/>
        <v>2.070420313299616</v>
      </c>
    </row>
    <row r="6775" spans="9:12">
      <c r="I6775">
        <v>6774</v>
      </c>
      <c r="J6775">
        <f t="shared" si="318"/>
        <v>54</v>
      </c>
      <c r="K6775" s="8">
        <f t="shared" si="319"/>
        <v>3.5290949306823443</v>
      </c>
      <c r="L6775" s="3">
        <f t="shared" si="320"/>
        <v>2.5222295571993629</v>
      </c>
    </row>
    <row r="6776" spans="9:12">
      <c r="I6776">
        <v>6775</v>
      </c>
      <c r="J6776">
        <f t="shared" si="318"/>
        <v>55</v>
      </c>
      <c r="K6776" s="8">
        <f t="shared" si="319"/>
        <v>4.6648461834889527</v>
      </c>
      <c r="L6776" s="3">
        <f t="shared" si="320"/>
        <v>3.4127521350916497</v>
      </c>
    </row>
    <row r="6777" spans="9:12">
      <c r="I6777">
        <v>6776</v>
      </c>
      <c r="J6777">
        <f t="shared" si="318"/>
        <v>56</v>
      </c>
      <c r="K6777" s="8">
        <f t="shared" si="319"/>
        <v>4.907028438470828</v>
      </c>
      <c r="L6777" s="3">
        <f t="shared" si="320"/>
        <v>3.6026429809025422</v>
      </c>
    </row>
    <row r="6778" spans="9:12">
      <c r="I6778">
        <v>6777</v>
      </c>
      <c r="J6778">
        <f t="shared" si="318"/>
        <v>57</v>
      </c>
      <c r="K6778" s="8">
        <f t="shared" si="319"/>
        <v>5.8507041028630731</v>
      </c>
      <c r="L6778" s="3">
        <f t="shared" si="320"/>
        <v>4.3425624687940445</v>
      </c>
    </row>
    <row r="6779" spans="9:12">
      <c r="I6779">
        <v>6778</v>
      </c>
      <c r="J6779">
        <f t="shared" si="318"/>
        <v>58</v>
      </c>
      <c r="K6779" s="8">
        <f t="shared" si="319"/>
        <v>6.9530509002373204</v>
      </c>
      <c r="L6779" s="3">
        <f t="shared" si="320"/>
        <v>5.2068932008123303</v>
      </c>
    </row>
    <row r="6780" spans="9:12">
      <c r="I6780">
        <v>6779</v>
      </c>
      <c r="J6780">
        <f t="shared" si="318"/>
        <v>59</v>
      </c>
      <c r="K6780" s="8">
        <f t="shared" si="319"/>
        <v>8.1556110528643426</v>
      </c>
      <c r="L6780" s="3">
        <f t="shared" si="320"/>
        <v>6.1497994617929708</v>
      </c>
    </row>
    <row r="6781" spans="9:12">
      <c r="I6781">
        <v>6780</v>
      </c>
      <c r="J6781">
        <f t="shared" si="318"/>
        <v>60</v>
      </c>
      <c r="K6781" s="8">
        <f t="shared" si="319"/>
        <v>8.7819444624850931</v>
      </c>
      <c r="L6781" s="3">
        <f t="shared" si="320"/>
        <v>6.6408964702067586</v>
      </c>
    </row>
    <row r="6782" spans="9:12">
      <c r="I6782">
        <v>6781</v>
      </c>
      <c r="J6782">
        <f t="shared" si="318"/>
        <v>61</v>
      </c>
      <c r="K6782" s="8">
        <f t="shared" si="319"/>
        <v>9.4583845386233349</v>
      </c>
      <c r="L6782" s="3">
        <f t="shared" si="320"/>
        <v>7.1712812343914338</v>
      </c>
    </row>
    <row r="6783" spans="9:12">
      <c r="I6783">
        <v>6782</v>
      </c>
      <c r="J6783">
        <f t="shared" si="318"/>
        <v>62</v>
      </c>
      <c r="K6783" s="8">
        <f t="shared" si="319"/>
        <v>9.2579578502172311</v>
      </c>
      <c r="L6783" s="3">
        <f t="shared" si="320"/>
        <v>7.0141301937945109</v>
      </c>
    </row>
    <row r="6784" spans="9:12">
      <c r="I6784">
        <v>6783</v>
      </c>
      <c r="J6784">
        <f t="shared" si="318"/>
        <v>63</v>
      </c>
      <c r="K6784" s="8">
        <f t="shared" si="319"/>
        <v>9.8508868043757722</v>
      </c>
      <c r="L6784" s="3">
        <f t="shared" si="320"/>
        <v>7.4790353563108924</v>
      </c>
    </row>
    <row r="6785" spans="9:12">
      <c r="I6785">
        <v>6784</v>
      </c>
      <c r="J6785">
        <f t="shared" si="318"/>
        <v>64</v>
      </c>
      <c r="K6785" s="8">
        <f t="shared" si="319"/>
        <v>10.794562479869887</v>
      </c>
      <c r="L6785" s="3">
        <f t="shared" si="320"/>
        <v>8.2189548529071761</v>
      </c>
    </row>
    <row r="6786" spans="9:12">
      <c r="I6786">
        <v>6785</v>
      </c>
      <c r="J6786">
        <f t="shared" si="318"/>
        <v>65</v>
      </c>
      <c r="K6786" s="8">
        <f t="shared" si="319"/>
        <v>11.412544778374325</v>
      </c>
      <c r="L6786" s="3">
        <f t="shared" si="320"/>
        <v>8.7035039020022431</v>
      </c>
    </row>
    <row r="6787" spans="9:12">
      <c r="I6787">
        <v>6786</v>
      </c>
      <c r="J6787">
        <f t="shared" ref="J6787:J6850" si="321">MOD(I6787-1,168)+1</f>
        <v>66</v>
      </c>
      <c r="K6787" s="8">
        <f t="shared" ref="K6787:K6850" si="322">INDEX($D$2:$D$169,J6787)</f>
        <v>11.312331434173364</v>
      </c>
      <c r="L6787" s="3">
        <f t="shared" ref="L6787:L6850" si="323">INDEX($B$2:$B$169,J6787)</f>
        <v>8.6249283817054216</v>
      </c>
    </row>
    <row r="6788" spans="9:12">
      <c r="I6788">
        <v>6787</v>
      </c>
      <c r="J6788">
        <f t="shared" si="321"/>
        <v>67</v>
      </c>
      <c r="K6788" s="8">
        <f t="shared" si="322"/>
        <v>12.047229299071038</v>
      </c>
      <c r="L6788" s="3">
        <f t="shared" si="323"/>
        <v>9.201148869703113</v>
      </c>
    </row>
    <row r="6789" spans="9:12">
      <c r="I6789">
        <v>6788</v>
      </c>
      <c r="J6789">
        <f t="shared" si="321"/>
        <v>68</v>
      </c>
      <c r="K6789" s="8">
        <f t="shared" si="322"/>
        <v>12.289411542932429</v>
      </c>
      <c r="L6789" s="3">
        <f t="shared" si="323"/>
        <v>9.3910397067946292</v>
      </c>
    </row>
    <row r="6790" spans="9:12">
      <c r="I6790">
        <v>6789</v>
      </c>
      <c r="J6790">
        <f t="shared" si="321"/>
        <v>69</v>
      </c>
      <c r="K6790" s="8">
        <f t="shared" si="322"/>
        <v>11.779993710820577</v>
      </c>
      <c r="L6790" s="3">
        <f t="shared" si="323"/>
        <v>8.9916141459990619</v>
      </c>
    </row>
    <row r="6791" spans="9:12">
      <c r="I6791">
        <v>6790</v>
      </c>
      <c r="J6791">
        <f t="shared" si="321"/>
        <v>70</v>
      </c>
      <c r="K6791" s="8">
        <f t="shared" si="322"/>
        <v>9.4917889830050299</v>
      </c>
      <c r="L6791" s="3">
        <f t="shared" si="323"/>
        <v>7.1974730716008022</v>
      </c>
    </row>
    <row r="6792" spans="9:12">
      <c r="I6792">
        <v>6791</v>
      </c>
      <c r="J6792">
        <f t="shared" si="321"/>
        <v>71</v>
      </c>
      <c r="K6792" s="8">
        <f t="shared" si="322"/>
        <v>4.9905395493832918</v>
      </c>
      <c r="L6792" s="3">
        <f t="shared" si="323"/>
        <v>3.6681225738932079</v>
      </c>
    </row>
    <row r="6793" spans="9:12">
      <c r="I6793">
        <v>6792</v>
      </c>
      <c r="J6793">
        <f t="shared" si="321"/>
        <v>72</v>
      </c>
      <c r="K6793" s="8">
        <f t="shared" si="322"/>
        <v>3.9096847417975402</v>
      </c>
      <c r="L6793" s="3">
        <f t="shared" si="323"/>
        <v>2.8206433329942939</v>
      </c>
    </row>
    <row r="6794" spans="9:12">
      <c r="I6794">
        <v>6793</v>
      </c>
      <c r="J6794">
        <f t="shared" si="321"/>
        <v>73</v>
      </c>
      <c r="K6794" s="8">
        <f t="shared" si="322"/>
        <v>3.195050453694825</v>
      </c>
      <c r="L6794" s="3">
        <f t="shared" si="323"/>
        <v>2.2603111590972227</v>
      </c>
    </row>
    <row r="6795" spans="9:12">
      <c r="I6795">
        <v>6794</v>
      </c>
      <c r="J6795">
        <f t="shared" si="321"/>
        <v>74</v>
      </c>
      <c r="K6795" s="8">
        <f t="shared" si="322"/>
        <v>2.9695704209056117</v>
      </c>
      <c r="L6795" s="3">
        <f t="shared" si="323"/>
        <v>2.0835162318924376</v>
      </c>
    </row>
    <row r="6796" spans="9:12">
      <c r="I6796">
        <v>6795</v>
      </c>
      <c r="J6796">
        <f t="shared" si="321"/>
        <v>75</v>
      </c>
      <c r="K6796" s="8">
        <f t="shared" si="322"/>
        <v>2.8693570767133796</v>
      </c>
      <c r="L6796" s="3">
        <f t="shared" si="323"/>
        <v>2.0049407116024596</v>
      </c>
    </row>
    <row r="6797" spans="9:12">
      <c r="I6797">
        <v>6796</v>
      </c>
      <c r="J6797">
        <f t="shared" si="321"/>
        <v>76</v>
      </c>
      <c r="K6797" s="8">
        <f t="shared" si="322"/>
        <v>2.8108992879720649</v>
      </c>
      <c r="L6797" s="3">
        <f t="shared" si="323"/>
        <v>1.9591049878036477</v>
      </c>
    </row>
    <row r="6798" spans="9:12">
      <c r="I6798">
        <v>6797</v>
      </c>
      <c r="J6798">
        <f t="shared" si="321"/>
        <v>77</v>
      </c>
      <c r="K6798" s="8">
        <f t="shared" si="322"/>
        <v>2.9862726430929807</v>
      </c>
      <c r="L6798" s="3">
        <f t="shared" si="323"/>
        <v>2.0966121504943942</v>
      </c>
    </row>
    <row r="6799" spans="9:12">
      <c r="I6799">
        <v>6798</v>
      </c>
      <c r="J6799">
        <f t="shared" si="321"/>
        <v>78</v>
      </c>
      <c r="K6799" s="8">
        <f t="shared" si="322"/>
        <v>3.3871260310229583</v>
      </c>
      <c r="L6799" s="3">
        <f t="shared" si="323"/>
        <v>2.4109142404054884</v>
      </c>
    </row>
    <row r="6800" spans="9:12">
      <c r="I6800">
        <v>6799</v>
      </c>
      <c r="J6800">
        <f t="shared" si="321"/>
        <v>79</v>
      </c>
      <c r="K6800" s="8">
        <f t="shared" si="322"/>
        <v>4.4978239394534105</v>
      </c>
      <c r="L6800" s="3">
        <f t="shared" si="323"/>
        <v>3.2817929316953656</v>
      </c>
    </row>
    <row r="6801" spans="9:12">
      <c r="I6801">
        <v>6800</v>
      </c>
      <c r="J6801">
        <f t="shared" si="321"/>
        <v>80</v>
      </c>
      <c r="K6801" s="8">
        <f t="shared" si="322"/>
        <v>4.6731972945967559</v>
      </c>
      <c r="L6801" s="3">
        <f t="shared" si="323"/>
        <v>3.4193000944036984</v>
      </c>
    </row>
    <row r="6802" spans="9:12">
      <c r="I6802">
        <v>6801</v>
      </c>
      <c r="J6802">
        <f t="shared" si="321"/>
        <v>81</v>
      </c>
      <c r="K6802" s="8">
        <f t="shared" si="322"/>
        <v>5.8507041028630731</v>
      </c>
      <c r="L6802" s="3">
        <f t="shared" si="323"/>
        <v>4.3425624687940445</v>
      </c>
    </row>
    <row r="6803" spans="9:12">
      <c r="I6803">
        <v>6802</v>
      </c>
      <c r="J6803">
        <f t="shared" si="321"/>
        <v>82</v>
      </c>
      <c r="K6803" s="8">
        <f t="shared" si="322"/>
        <v>6.9363486780455101</v>
      </c>
      <c r="L6803" s="3">
        <f t="shared" si="323"/>
        <v>5.1937972822068916</v>
      </c>
    </row>
    <row r="6804" spans="9:12">
      <c r="I6804">
        <v>6803</v>
      </c>
      <c r="J6804">
        <f t="shared" si="321"/>
        <v>83</v>
      </c>
      <c r="K6804" s="8">
        <f t="shared" si="322"/>
        <v>7.6712465429448917</v>
      </c>
      <c r="L6804" s="3">
        <f t="shared" si="323"/>
        <v>5.7700177702059223</v>
      </c>
    </row>
    <row r="6805" spans="9:12">
      <c r="I6805">
        <v>6804</v>
      </c>
      <c r="J6805">
        <f t="shared" si="321"/>
        <v>84</v>
      </c>
      <c r="K6805" s="8">
        <f t="shared" si="322"/>
        <v>8.9072111399516505</v>
      </c>
      <c r="L6805" s="3">
        <f t="shared" si="323"/>
        <v>6.7391158683943955</v>
      </c>
    </row>
    <row r="6806" spans="9:12">
      <c r="I6806">
        <v>6805</v>
      </c>
      <c r="J6806">
        <f t="shared" si="321"/>
        <v>85</v>
      </c>
      <c r="K6806" s="8">
        <f t="shared" si="322"/>
        <v>8.6065711073383362</v>
      </c>
      <c r="L6806" s="3">
        <f t="shared" si="323"/>
        <v>6.5033893074957501</v>
      </c>
    </row>
    <row r="6807" spans="9:12">
      <c r="I6807">
        <v>6806</v>
      </c>
      <c r="J6807">
        <f t="shared" si="321"/>
        <v>86</v>
      </c>
      <c r="K6807" s="8">
        <f t="shared" si="322"/>
        <v>8.0971532641162884</v>
      </c>
      <c r="L6807" s="3">
        <f t="shared" si="323"/>
        <v>6.1039637379888747</v>
      </c>
    </row>
    <row r="6808" spans="9:12">
      <c r="I6808">
        <v>6807</v>
      </c>
      <c r="J6808">
        <f t="shared" si="321"/>
        <v>87</v>
      </c>
      <c r="K6808" s="8">
        <f t="shared" si="322"/>
        <v>8.5397622075017239</v>
      </c>
      <c r="L6808" s="3">
        <f t="shared" si="323"/>
        <v>6.4510056243946954</v>
      </c>
    </row>
    <row r="6809" spans="9:12">
      <c r="I6809">
        <v>6808</v>
      </c>
      <c r="J6809">
        <f t="shared" si="321"/>
        <v>88</v>
      </c>
      <c r="K6809" s="8">
        <f t="shared" si="322"/>
        <v>9.1995000614967228</v>
      </c>
      <c r="L6809" s="3">
        <f t="shared" si="323"/>
        <v>6.9682944700120126</v>
      </c>
    </row>
    <row r="6810" spans="9:12">
      <c r="I6810">
        <v>6809</v>
      </c>
      <c r="J6810">
        <f t="shared" si="321"/>
        <v>89</v>
      </c>
      <c r="K6810" s="8">
        <f t="shared" si="322"/>
        <v>10.544029113785143</v>
      </c>
      <c r="L6810" s="3">
        <f t="shared" si="323"/>
        <v>8.0225160477881055</v>
      </c>
    </row>
    <row r="6811" spans="9:12">
      <c r="I6811">
        <v>6810</v>
      </c>
      <c r="J6811">
        <f t="shared" si="321"/>
        <v>90</v>
      </c>
      <c r="K6811" s="8">
        <f t="shared" si="322"/>
        <v>9.9594512707707867</v>
      </c>
      <c r="L6811" s="3">
        <f t="shared" si="323"/>
        <v>7.5641588446122974</v>
      </c>
    </row>
    <row r="6812" spans="9:12">
      <c r="I6812">
        <v>6811</v>
      </c>
      <c r="J6812">
        <f t="shared" si="321"/>
        <v>91</v>
      </c>
      <c r="K6812" s="8">
        <f t="shared" si="322"/>
        <v>10.64424245799515</v>
      </c>
      <c r="L6812" s="3">
        <f t="shared" si="323"/>
        <v>8.1010915680920199</v>
      </c>
    </row>
    <row r="6813" spans="9:12">
      <c r="I6813">
        <v>6812</v>
      </c>
      <c r="J6813">
        <f t="shared" si="321"/>
        <v>92</v>
      </c>
      <c r="K6813" s="8">
        <f t="shared" si="322"/>
        <v>10.042962381676185</v>
      </c>
      <c r="L6813" s="3">
        <f t="shared" si="323"/>
        <v>7.629638437597424</v>
      </c>
    </row>
    <row r="6814" spans="9:12">
      <c r="I6814">
        <v>6813</v>
      </c>
      <c r="J6814">
        <f t="shared" si="321"/>
        <v>93</v>
      </c>
      <c r="K6814" s="8">
        <f t="shared" si="322"/>
        <v>7.6378420985742297</v>
      </c>
      <c r="L6814" s="3">
        <f t="shared" si="323"/>
        <v>5.7438259330052057</v>
      </c>
    </row>
    <row r="6815" spans="9:12">
      <c r="I6815">
        <v>6814</v>
      </c>
      <c r="J6815">
        <f t="shared" si="321"/>
        <v>94</v>
      </c>
      <c r="K6815" s="8">
        <f t="shared" si="322"/>
        <v>6.7359219896324749</v>
      </c>
      <c r="L6815" s="3">
        <f t="shared" si="323"/>
        <v>5.0366462416045339</v>
      </c>
    </row>
    <row r="6816" spans="9:12">
      <c r="I6816">
        <v>6815</v>
      </c>
      <c r="J6816">
        <f t="shared" si="321"/>
        <v>95</v>
      </c>
      <c r="K6816" s="8">
        <f t="shared" si="322"/>
        <v>4.8819750940925619</v>
      </c>
      <c r="L6816" s="3">
        <f t="shared" si="323"/>
        <v>3.582999094298478</v>
      </c>
    </row>
    <row r="6817" spans="9:12">
      <c r="I6817">
        <v>6816</v>
      </c>
      <c r="J6817">
        <f t="shared" si="321"/>
        <v>96</v>
      </c>
      <c r="K6817" s="8">
        <f t="shared" si="322"/>
        <v>3.8965438631450309</v>
      </c>
      <c r="L6817" s="3">
        <f t="shared" si="323"/>
        <v>2.8103398012090683</v>
      </c>
    </row>
    <row r="6818" spans="9:12">
      <c r="I6818">
        <v>6817</v>
      </c>
      <c r="J6818">
        <f t="shared" si="321"/>
        <v>97</v>
      </c>
      <c r="K6818" s="8">
        <f t="shared" si="322"/>
        <v>3.8464371965740867</v>
      </c>
      <c r="L6818" s="3">
        <f t="shared" si="323"/>
        <v>2.7710520453962695</v>
      </c>
    </row>
    <row r="6819" spans="9:12">
      <c r="I6819">
        <v>6818</v>
      </c>
      <c r="J6819">
        <f t="shared" si="321"/>
        <v>98</v>
      </c>
      <c r="K6819" s="8">
        <f t="shared" si="322"/>
        <v>3.5541482750594606</v>
      </c>
      <c r="L6819" s="3">
        <f t="shared" si="323"/>
        <v>2.5418734438025257</v>
      </c>
    </row>
    <row r="6820" spans="9:12">
      <c r="I6820">
        <v>6819</v>
      </c>
      <c r="J6820">
        <f t="shared" si="321"/>
        <v>99</v>
      </c>
      <c r="K6820" s="8">
        <f t="shared" si="322"/>
        <v>3.4956904863172076</v>
      </c>
      <c r="L6820" s="3">
        <f t="shared" si="323"/>
        <v>2.496037720002978</v>
      </c>
    </row>
    <row r="6821" spans="9:12">
      <c r="I6821">
        <v>6820</v>
      </c>
      <c r="J6821">
        <f t="shared" si="321"/>
        <v>100</v>
      </c>
      <c r="K6821" s="8">
        <f t="shared" si="322"/>
        <v>3.1449437760571923</v>
      </c>
      <c r="L6821" s="3">
        <f t="shared" si="323"/>
        <v>2.221023394607228</v>
      </c>
    </row>
    <row r="6822" spans="9:12">
      <c r="I6822">
        <v>6821</v>
      </c>
      <c r="J6822">
        <f t="shared" si="321"/>
        <v>101</v>
      </c>
      <c r="K6822" s="8">
        <f t="shared" si="322"/>
        <v>3.0864859873009403</v>
      </c>
      <c r="L6822" s="3">
        <f t="shared" si="323"/>
        <v>2.1751876707967037</v>
      </c>
    </row>
    <row r="6823" spans="9:12">
      <c r="I6823">
        <v>6822</v>
      </c>
      <c r="J6823">
        <f t="shared" si="321"/>
        <v>102</v>
      </c>
      <c r="K6823" s="8">
        <f t="shared" si="322"/>
        <v>3.3203171311767661</v>
      </c>
      <c r="L6823" s="3">
        <f t="shared" si="323"/>
        <v>2.358530557296922</v>
      </c>
    </row>
    <row r="6824" spans="9:12">
      <c r="I6824">
        <v>6823</v>
      </c>
      <c r="J6824">
        <f t="shared" si="321"/>
        <v>103</v>
      </c>
      <c r="K6824" s="8">
        <f t="shared" si="322"/>
        <v>4.0635661071809563</v>
      </c>
      <c r="L6824" s="3">
        <f t="shared" si="323"/>
        <v>2.9412990046056535</v>
      </c>
    </row>
    <row r="6825" spans="9:12">
      <c r="I6825">
        <v>6824</v>
      </c>
      <c r="J6825">
        <f t="shared" si="321"/>
        <v>104</v>
      </c>
      <c r="K6825" s="8">
        <f t="shared" si="322"/>
        <v>4.3140994732297067</v>
      </c>
      <c r="L6825" s="3">
        <f t="shared" si="323"/>
        <v>3.1377378096965027</v>
      </c>
    </row>
    <row r="6826" spans="9:12">
      <c r="I6826">
        <v>6825</v>
      </c>
      <c r="J6826">
        <f t="shared" si="321"/>
        <v>105</v>
      </c>
      <c r="K6826" s="8">
        <f t="shared" si="322"/>
        <v>4.7984639720769229</v>
      </c>
      <c r="L6826" s="3">
        <f t="shared" si="323"/>
        <v>3.5175194926020068</v>
      </c>
    </row>
    <row r="6827" spans="9:12">
      <c r="I6827">
        <v>6826</v>
      </c>
      <c r="J6827">
        <f t="shared" si="321"/>
        <v>106</v>
      </c>
      <c r="K6827" s="8">
        <f t="shared" si="322"/>
        <v>6.2515574796790947</v>
      </c>
      <c r="L6827" s="3">
        <f t="shared" si="323"/>
        <v>4.656864549990881</v>
      </c>
    </row>
    <row r="6828" spans="9:12">
      <c r="I6828">
        <v>6827</v>
      </c>
      <c r="J6828">
        <f t="shared" si="321"/>
        <v>107</v>
      </c>
      <c r="K6828" s="8">
        <f t="shared" si="322"/>
        <v>6.602304189946536</v>
      </c>
      <c r="L6828" s="3">
        <f t="shared" si="323"/>
        <v>4.9318788753924547</v>
      </c>
    </row>
    <row r="6829" spans="9:12">
      <c r="I6829">
        <v>6828</v>
      </c>
      <c r="J6829">
        <f t="shared" si="321"/>
        <v>108</v>
      </c>
      <c r="K6829" s="8">
        <f t="shared" si="322"/>
        <v>8.1723132750535505</v>
      </c>
      <c r="L6829" s="3">
        <f t="shared" si="323"/>
        <v>6.1628953803963702</v>
      </c>
    </row>
    <row r="6830" spans="9:12">
      <c r="I6830">
        <v>6829</v>
      </c>
      <c r="J6830">
        <f t="shared" si="321"/>
        <v>109</v>
      </c>
      <c r="K6830" s="8">
        <f t="shared" si="322"/>
        <v>7.5125754099884281</v>
      </c>
      <c r="L6830" s="3">
        <f t="shared" si="323"/>
        <v>5.6456065260991641</v>
      </c>
    </row>
    <row r="6831" spans="9:12">
      <c r="I6831">
        <v>6830</v>
      </c>
      <c r="J6831">
        <f t="shared" si="321"/>
        <v>110</v>
      </c>
      <c r="K6831" s="8">
        <f t="shared" si="322"/>
        <v>7.061615355524764</v>
      </c>
      <c r="L6831" s="3">
        <f t="shared" si="323"/>
        <v>5.2920166804044841</v>
      </c>
    </row>
    <row r="6832" spans="9:12">
      <c r="I6832">
        <v>6831</v>
      </c>
      <c r="J6832">
        <f t="shared" si="321"/>
        <v>111</v>
      </c>
      <c r="K6832" s="8">
        <f t="shared" si="322"/>
        <v>6.9029442336762781</v>
      </c>
      <c r="L6832" s="3">
        <f t="shared" si="323"/>
        <v>5.167605445007295</v>
      </c>
    </row>
    <row r="6833" spans="9:12">
      <c r="I6833">
        <v>6832</v>
      </c>
      <c r="J6833">
        <f t="shared" si="321"/>
        <v>112</v>
      </c>
      <c r="K6833" s="8">
        <f t="shared" si="322"/>
        <v>6.969753122396356</v>
      </c>
      <c r="L6833" s="3">
        <f t="shared" si="323"/>
        <v>5.2199891193920713</v>
      </c>
    </row>
    <row r="6834" spans="9:12">
      <c r="I6834">
        <v>6833</v>
      </c>
      <c r="J6834">
        <f t="shared" si="321"/>
        <v>113</v>
      </c>
      <c r="K6834" s="8">
        <f t="shared" si="322"/>
        <v>6.6273575343240347</v>
      </c>
      <c r="L6834" s="3">
        <f t="shared" si="323"/>
        <v>4.9515227619959168</v>
      </c>
    </row>
    <row r="6835" spans="9:12">
      <c r="I6835">
        <v>6834</v>
      </c>
      <c r="J6835">
        <f t="shared" si="321"/>
        <v>114</v>
      </c>
      <c r="K6835" s="8">
        <f t="shared" si="322"/>
        <v>6.7943797672823703</v>
      </c>
      <c r="L6835" s="3">
        <f t="shared" si="323"/>
        <v>5.0824819567067587</v>
      </c>
    </row>
    <row r="6836" spans="9:12">
      <c r="I6836">
        <v>6835</v>
      </c>
      <c r="J6836">
        <f t="shared" si="321"/>
        <v>115</v>
      </c>
      <c r="K6836" s="8">
        <f t="shared" si="322"/>
        <v>6.3434197128063108</v>
      </c>
      <c r="L6836" s="3">
        <f t="shared" si="323"/>
        <v>4.7288921110023594</v>
      </c>
    </row>
    <row r="6837" spans="9:12">
      <c r="I6837">
        <v>6836</v>
      </c>
      <c r="J6837">
        <f t="shared" si="321"/>
        <v>116</v>
      </c>
      <c r="K6837" s="8">
        <f t="shared" si="322"/>
        <v>7.0198598000640953</v>
      </c>
      <c r="L6837" s="3">
        <f t="shared" si="323"/>
        <v>5.2592768839056721</v>
      </c>
    </row>
    <row r="6838" spans="9:12">
      <c r="I6838">
        <v>6837</v>
      </c>
      <c r="J6838">
        <f t="shared" si="321"/>
        <v>117</v>
      </c>
      <c r="K6838" s="8">
        <f t="shared" si="322"/>
        <v>6.602304189946536</v>
      </c>
      <c r="L6838" s="3">
        <f t="shared" si="323"/>
        <v>4.9318788753924547</v>
      </c>
    </row>
    <row r="6839" spans="9:12">
      <c r="I6839">
        <v>6838</v>
      </c>
      <c r="J6839">
        <f t="shared" si="321"/>
        <v>118</v>
      </c>
      <c r="K6839" s="8">
        <f t="shared" si="322"/>
        <v>5.8340018806713907</v>
      </c>
      <c r="L6839" s="3">
        <f t="shared" si="323"/>
        <v>4.3294665501887062</v>
      </c>
    </row>
    <row r="6840" spans="9:12">
      <c r="I6840">
        <v>6839</v>
      </c>
      <c r="J6840">
        <f t="shared" si="321"/>
        <v>119</v>
      </c>
      <c r="K6840" s="8">
        <f t="shared" si="322"/>
        <v>4.2472905734047046</v>
      </c>
      <c r="L6840" s="3">
        <f t="shared" si="323"/>
        <v>3.085354126604551</v>
      </c>
    </row>
    <row r="6841" spans="9:12">
      <c r="I6841">
        <v>6840</v>
      </c>
      <c r="J6841">
        <f t="shared" si="321"/>
        <v>120</v>
      </c>
      <c r="K6841" s="8">
        <f t="shared" si="322"/>
        <v>3.9310689805235848</v>
      </c>
      <c r="L6841" s="3">
        <f t="shared" si="323"/>
        <v>2.8374103384010878</v>
      </c>
    </row>
    <row r="6842" spans="9:12">
      <c r="I6842">
        <v>6841</v>
      </c>
      <c r="J6842">
        <f t="shared" si="321"/>
        <v>121</v>
      </c>
      <c r="K6842" s="8">
        <f t="shared" si="322"/>
        <v>3.2034015647987424</v>
      </c>
      <c r="L6842" s="3">
        <f t="shared" si="323"/>
        <v>2.2668591184062241</v>
      </c>
    </row>
    <row r="6843" spans="9:12">
      <c r="I6843">
        <v>6842</v>
      </c>
      <c r="J6843">
        <f t="shared" si="321"/>
        <v>122</v>
      </c>
      <c r="K6843" s="8">
        <f t="shared" si="322"/>
        <v>2.7941970657845241</v>
      </c>
      <c r="L6843" s="3">
        <f t="shared" si="323"/>
        <v>1.9460090692015564</v>
      </c>
    </row>
    <row r="6844" spans="9:12">
      <c r="I6844">
        <v>6843</v>
      </c>
      <c r="J6844">
        <f t="shared" si="321"/>
        <v>123</v>
      </c>
      <c r="K6844" s="8">
        <f t="shared" si="322"/>
        <v>2.7106859437645552</v>
      </c>
      <c r="L6844" s="3">
        <f t="shared" si="323"/>
        <v>1.8805294675016906</v>
      </c>
    </row>
    <row r="6845" spans="9:12">
      <c r="I6845">
        <v>6844</v>
      </c>
      <c r="J6845">
        <f t="shared" si="321"/>
        <v>124</v>
      </c>
      <c r="K6845" s="8">
        <f t="shared" si="322"/>
        <v>2.6772814994012091</v>
      </c>
      <c r="L6845" s="3">
        <f t="shared" si="323"/>
        <v>1.8543376303067096</v>
      </c>
    </row>
    <row r="6846" spans="9:12">
      <c r="I6846">
        <v>6845</v>
      </c>
      <c r="J6846">
        <f t="shared" si="321"/>
        <v>125</v>
      </c>
      <c r="K6846" s="8">
        <f t="shared" si="322"/>
        <v>2.6355259328368517</v>
      </c>
      <c r="L6846" s="3">
        <f t="shared" si="323"/>
        <v>1.8215978251016909</v>
      </c>
    </row>
    <row r="6847" spans="9:12">
      <c r="I6847">
        <v>6846</v>
      </c>
      <c r="J6847">
        <f t="shared" si="321"/>
        <v>126</v>
      </c>
      <c r="K6847" s="8">
        <f t="shared" si="322"/>
        <v>2.7774948436092748</v>
      </c>
      <c r="L6847" s="3">
        <f t="shared" si="323"/>
        <v>1.9329131506091024</v>
      </c>
    </row>
    <row r="6848" spans="9:12">
      <c r="I6848">
        <v>6847</v>
      </c>
      <c r="J6848">
        <f t="shared" si="321"/>
        <v>127</v>
      </c>
      <c r="K6848" s="8">
        <f t="shared" si="322"/>
        <v>4.2806950288635246</v>
      </c>
      <c r="L6848" s="3">
        <f t="shared" si="323"/>
        <v>3.111545972499298</v>
      </c>
    </row>
    <row r="6849" spans="9:12">
      <c r="I6849">
        <v>6848</v>
      </c>
      <c r="J6849">
        <f t="shared" si="321"/>
        <v>128</v>
      </c>
      <c r="K6849" s="8">
        <f t="shared" si="322"/>
        <v>5.8340018806713907</v>
      </c>
      <c r="L6849" s="3">
        <f t="shared" si="323"/>
        <v>4.3294665501887062</v>
      </c>
    </row>
    <row r="6850" spans="9:12">
      <c r="I6850">
        <v>6849</v>
      </c>
      <c r="J6850">
        <f t="shared" si="321"/>
        <v>129</v>
      </c>
      <c r="K6850" s="8">
        <f t="shared" si="322"/>
        <v>6.5104419568504746</v>
      </c>
      <c r="L6850" s="3">
        <f t="shared" si="323"/>
        <v>4.8598513144054039</v>
      </c>
    </row>
    <row r="6851" spans="9:12">
      <c r="I6851">
        <v>6850</v>
      </c>
      <c r="J6851">
        <f t="shared" ref="J6851:J6914" si="324">MOD(I6851-1,168)+1</f>
        <v>130</v>
      </c>
      <c r="K6851" s="8">
        <f t="shared" ref="K6851:K6914" si="325">INDEX($D$2:$D$169,J6851)</f>
        <v>6.9446997891246749</v>
      </c>
      <c r="L6851" s="3">
        <f t="shared" ref="L6851:L6914" si="326">INDEX($B$2:$B$169,J6851)</f>
        <v>5.2003452414964846</v>
      </c>
    </row>
    <row r="6852" spans="9:12">
      <c r="I6852">
        <v>6851</v>
      </c>
      <c r="J6852">
        <f t="shared" si="324"/>
        <v>131</v>
      </c>
      <c r="K6852" s="8">
        <f t="shared" si="325"/>
        <v>7.1033709220804999</v>
      </c>
      <c r="L6852" s="3">
        <f t="shared" si="326"/>
        <v>5.3247564856027427</v>
      </c>
    </row>
    <row r="6853" spans="9:12">
      <c r="I6853">
        <v>6852</v>
      </c>
      <c r="J6853">
        <f t="shared" si="324"/>
        <v>132</v>
      </c>
      <c r="K6853" s="8">
        <f t="shared" si="325"/>
        <v>6.8528375560290637</v>
      </c>
      <c r="L6853" s="3">
        <f t="shared" si="326"/>
        <v>5.1283176805097881</v>
      </c>
    </row>
    <row r="6854" spans="9:12">
      <c r="I6854">
        <v>6853</v>
      </c>
      <c r="J6854">
        <f t="shared" si="324"/>
        <v>133</v>
      </c>
      <c r="K6854" s="8">
        <f t="shared" si="325"/>
        <v>7.4875220767202908</v>
      </c>
      <c r="L6854" s="3">
        <f t="shared" si="326"/>
        <v>5.6259626482063565</v>
      </c>
    </row>
    <row r="6855" spans="9:12">
      <c r="I6855">
        <v>6854</v>
      </c>
      <c r="J6855">
        <f t="shared" si="324"/>
        <v>134</v>
      </c>
      <c r="K6855" s="8">
        <f t="shared" si="325"/>
        <v>7.7881621204169162</v>
      </c>
      <c r="L6855" s="3">
        <f t="shared" si="326"/>
        <v>5.8616892177952309</v>
      </c>
    </row>
    <row r="6856" spans="9:12">
      <c r="I6856">
        <v>6855</v>
      </c>
      <c r="J6856">
        <f t="shared" si="324"/>
        <v>135</v>
      </c>
      <c r="K6856" s="8">
        <f t="shared" si="325"/>
        <v>7.854971009168767</v>
      </c>
      <c r="L6856" s="3">
        <f t="shared" si="326"/>
        <v>5.9140728922049197</v>
      </c>
    </row>
    <row r="6857" spans="9:12">
      <c r="I6857">
        <v>6856</v>
      </c>
      <c r="J6857">
        <f t="shared" si="324"/>
        <v>136</v>
      </c>
      <c r="K6857" s="8">
        <f t="shared" si="325"/>
        <v>7.0449131333328054</v>
      </c>
      <c r="L6857" s="3">
        <f t="shared" si="326"/>
        <v>5.2789207617989291</v>
      </c>
    </row>
    <row r="6858" spans="9:12">
      <c r="I6858">
        <v>6857</v>
      </c>
      <c r="J6858">
        <f t="shared" si="324"/>
        <v>137</v>
      </c>
      <c r="K6858" s="8">
        <f t="shared" si="325"/>
        <v>6.9446997891246749</v>
      </c>
      <c r="L6858" s="3">
        <f t="shared" si="326"/>
        <v>5.2003452414964846</v>
      </c>
    </row>
    <row r="6859" spans="9:12">
      <c r="I6859">
        <v>6858</v>
      </c>
      <c r="J6859">
        <f t="shared" si="324"/>
        <v>138</v>
      </c>
      <c r="K6859" s="8">
        <f t="shared" si="325"/>
        <v>6.8945931225666612</v>
      </c>
      <c r="L6859" s="3">
        <f t="shared" si="326"/>
        <v>5.1610574856938252</v>
      </c>
    </row>
    <row r="6860" spans="9:12">
      <c r="I6860">
        <v>6859</v>
      </c>
      <c r="J6860">
        <f t="shared" si="324"/>
        <v>139</v>
      </c>
      <c r="K6860" s="8">
        <f t="shared" si="325"/>
        <v>6.5605486344883417</v>
      </c>
      <c r="L6860" s="3">
        <f t="shared" si="326"/>
        <v>4.8991390788955824</v>
      </c>
    </row>
    <row r="6861" spans="9:12">
      <c r="I6861">
        <v>6860</v>
      </c>
      <c r="J6861">
        <f t="shared" si="324"/>
        <v>140</v>
      </c>
      <c r="K6861" s="8">
        <f t="shared" si="325"/>
        <v>6.5688997455973581</v>
      </c>
      <c r="L6861" s="3">
        <f t="shared" si="326"/>
        <v>4.9056870382085824</v>
      </c>
    </row>
    <row r="6862" spans="9:12">
      <c r="I6862">
        <v>6861</v>
      </c>
      <c r="J6862">
        <f t="shared" si="324"/>
        <v>141</v>
      </c>
      <c r="K6862" s="8">
        <f t="shared" si="325"/>
        <v>5.9175130027162002</v>
      </c>
      <c r="L6862" s="3">
        <f t="shared" si="326"/>
        <v>4.3949461519080488</v>
      </c>
    </row>
    <row r="6863" spans="9:12">
      <c r="I6863">
        <v>6862</v>
      </c>
      <c r="J6863">
        <f t="shared" si="324"/>
        <v>142</v>
      </c>
      <c r="K6863" s="8">
        <f t="shared" si="325"/>
        <v>5.2828284820011362</v>
      </c>
      <c r="L6863" s="3">
        <f t="shared" si="326"/>
        <v>3.8973011841927896</v>
      </c>
    </row>
    <row r="6864" spans="9:12">
      <c r="I6864">
        <v>6863</v>
      </c>
      <c r="J6864">
        <f t="shared" si="324"/>
        <v>143</v>
      </c>
      <c r="K6864" s="8">
        <f t="shared" si="325"/>
        <v>4.4059617063532741</v>
      </c>
      <c r="L6864" s="3">
        <f t="shared" si="326"/>
        <v>3.2097653707051199</v>
      </c>
    </row>
    <row r="6865" spans="9:12">
      <c r="I6865">
        <v>6864</v>
      </c>
      <c r="J6865">
        <f t="shared" si="324"/>
        <v>144</v>
      </c>
      <c r="K6865" s="8">
        <f t="shared" si="325"/>
        <v>3.7963305189369851</v>
      </c>
      <c r="L6865" s="3">
        <f t="shared" si="326"/>
        <v>2.7317642809066913</v>
      </c>
    </row>
    <row r="6866" spans="9:12">
      <c r="I6866">
        <v>6865</v>
      </c>
      <c r="J6866">
        <f t="shared" si="324"/>
        <v>145</v>
      </c>
      <c r="K6866" s="8">
        <f t="shared" si="325"/>
        <v>3.3286682422810232</v>
      </c>
      <c r="L6866" s="3">
        <f t="shared" si="326"/>
        <v>2.3650785166061898</v>
      </c>
    </row>
    <row r="6867" spans="9:12">
      <c r="I6867">
        <v>6866</v>
      </c>
      <c r="J6867">
        <f t="shared" si="324"/>
        <v>146</v>
      </c>
      <c r="K6867" s="8">
        <f t="shared" si="325"/>
        <v>3.1198904427657781</v>
      </c>
      <c r="L6867" s="3">
        <f t="shared" si="326"/>
        <v>2.2013795166961692</v>
      </c>
    </row>
    <row r="6868" spans="9:12">
      <c r="I6868">
        <v>6867</v>
      </c>
      <c r="J6868">
        <f t="shared" si="324"/>
        <v>147</v>
      </c>
      <c r="K6868" s="8">
        <f t="shared" si="325"/>
        <v>3.0530815429369551</v>
      </c>
      <c r="L6868" s="3">
        <f t="shared" si="326"/>
        <v>2.1489958336012216</v>
      </c>
    </row>
    <row r="6869" spans="9:12">
      <c r="I6869">
        <v>6868</v>
      </c>
      <c r="J6869">
        <f t="shared" si="324"/>
        <v>148</v>
      </c>
      <c r="K6869" s="8">
        <f t="shared" si="325"/>
        <v>3.0447304318498745</v>
      </c>
      <c r="L6869" s="3">
        <f t="shared" si="326"/>
        <v>2.1424478743054212</v>
      </c>
    </row>
    <row r="6870" spans="9:12">
      <c r="I6870">
        <v>6869</v>
      </c>
      <c r="J6870">
        <f t="shared" si="324"/>
        <v>149</v>
      </c>
      <c r="K6870" s="8">
        <f t="shared" si="325"/>
        <v>3.0447304318498745</v>
      </c>
      <c r="L6870" s="3">
        <f t="shared" si="326"/>
        <v>2.1424478743054212</v>
      </c>
    </row>
    <row r="6871" spans="9:12">
      <c r="I6871">
        <v>6870</v>
      </c>
      <c r="J6871">
        <f t="shared" si="324"/>
        <v>150</v>
      </c>
      <c r="K6871" s="8">
        <f t="shared" si="325"/>
        <v>3.0530815429369551</v>
      </c>
      <c r="L6871" s="3">
        <f t="shared" si="326"/>
        <v>2.1489958336012216</v>
      </c>
    </row>
    <row r="6872" spans="9:12">
      <c r="I6872">
        <v>6871</v>
      </c>
      <c r="J6872">
        <f t="shared" si="324"/>
        <v>151</v>
      </c>
      <c r="K6872" s="8">
        <f t="shared" si="325"/>
        <v>4.130375007005151</v>
      </c>
      <c r="L6872" s="3">
        <f t="shared" si="326"/>
        <v>2.993682687696972</v>
      </c>
    </row>
    <row r="6873" spans="9:12">
      <c r="I6873">
        <v>6872</v>
      </c>
      <c r="J6873">
        <f t="shared" si="324"/>
        <v>152</v>
      </c>
      <c r="K6873" s="8">
        <f t="shared" si="325"/>
        <v>5.6502774144480306</v>
      </c>
      <c r="L6873" s="3">
        <f t="shared" si="326"/>
        <v>4.1854114281901129</v>
      </c>
    </row>
    <row r="6874" spans="9:12">
      <c r="I6874">
        <v>6873</v>
      </c>
      <c r="J6874">
        <f t="shared" si="324"/>
        <v>153</v>
      </c>
      <c r="K6874" s="8">
        <f t="shared" si="325"/>
        <v>6.2599086018769494</v>
      </c>
      <c r="L6874" s="3">
        <f t="shared" si="326"/>
        <v>4.6634125179984443</v>
      </c>
    </row>
    <row r="6875" spans="9:12">
      <c r="I6875">
        <v>6874</v>
      </c>
      <c r="J6875">
        <f t="shared" si="324"/>
        <v>154</v>
      </c>
      <c r="K6875" s="8">
        <f t="shared" si="325"/>
        <v>6.8194331116599356</v>
      </c>
      <c r="L6875" s="3">
        <f t="shared" si="326"/>
        <v>5.1021258433102732</v>
      </c>
    </row>
    <row r="6876" spans="9:12">
      <c r="I6876">
        <v>6875</v>
      </c>
      <c r="J6876">
        <f t="shared" si="324"/>
        <v>155</v>
      </c>
      <c r="K6876" s="8">
        <f t="shared" si="325"/>
        <v>6.669113089805081</v>
      </c>
      <c r="L6876" s="3">
        <f t="shared" si="326"/>
        <v>4.9842625585107063</v>
      </c>
    </row>
    <row r="6877" spans="9:12">
      <c r="I6877">
        <v>6876</v>
      </c>
      <c r="J6877">
        <f t="shared" si="324"/>
        <v>156</v>
      </c>
      <c r="K6877" s="8">
        <f t="shared" si="325"/>
        <v>6.8361353338401774</v>
      </c>
      <c r="L6877" s="3">
        <f t="shared" si="326"/>
        <v>5.1152217619066418</v>
      </c>
    </row>
    <row r="6878" spans="9:12">
      <c r="I6878">
        <v>6877</v>
      </c>
      <c r="J6878">
        <f t="shared" si="324"/>
        <v>157</v>
      </c>
      <c r="K6878" s="8">
        <f t="shared" si="325"/>
        <v>7.5459798654450916</v>
      </c>
      <c r="L6878" s="3">
        <f t="shared" si="326"/>
        <v>5.67179837199222</v>
      </c>
    </row>
    <row r="6879" spans="9:12">
      <c r="I6879">
        <v>6878</v>
      </c>
      <c r="J6879">
        <f t="shared" si="324"/>
        <v>158</v>
      </c>
      <c r="K6879" s="8">
        <f t="shared" si="325"/>
        <v>7.8716732313580797</v>
      </c>
      <c r="L6879" s="3">
        <f t="shared" si="326"/>
        <v>5.9271688108084009</v>
      </c>
    </row>
    <row r="6880" spans="9:12">
      <c r="I6880">
        <v>6879</v>
      </c>
      <c r="J6880">
        <f t="shared" si="324"/>
        <v>159</v>
      </c>
      <c r="K6880" s="8">
        <f t="shared" si="325"/>
        <v>8.1389088196003634</v>
      </c>
      <c r="L6880" s="3">
        <f t="shared" si="326"/>
        <v>6.1367035345060401</v>
      </c>
    </row>
    <row r="6881" spans="9:12">
      <c r="I6881">
        <v>6880</v>
      </c>
      <c r="J6881">
        <f t="shared" si="324"/>
        <v>160</v>
      </c>
      <c r="K6881" s="8">
        <f t="shared" si="325"/>
        <v>8.0136421421001582</v>
      </c>
      <c r="L6881" s="3">
        <f t="shared" si="326"/>
        <v>6.0384841362920199</v>
      </c>
    </row>
    <row r="6882" spans="9:12">
      <c r="I6882">
        <v>6881</v>
      </c>
      <c r="J6882">
        <f t="shared" si="324"/>
        <v>161</v>
      </c>
      <c r="K6882" s="8">
        <f t="shared" si="325"/>
        <v>8.7735933402988486</v>
      </c>
      <c r="L6882" s="3">
        <f t="shared" si="326"/>
        <v>6.6343485022082982</v>
      </c>
    </row>
    <row r="6883" spans="9:12">
      <c r="I6883">
        <v>6882</v>
      </c>
      <c r="J6883">
        <f t="shared" si="324"/>
        <v>162</v>
      </c>
      <c r="K6883" s="8">
        <f t="shared" si="325"/>
        <v>8.2808777303397338</v>
      </c>
      <c r="L6883" s="3">
        <f t="shared" si="326"/>
        <v>6.2480188599875355</v>
      </c>
    </row>
    <row r="6884" spans="9:12">
      <c r="I6884">
        <v>6883</v>
      </c>
      <c r="J6884">
        <f t="shared" si="324"/>
        <v>163</v>
      </c>
      <c r="K6884" s="8">
        <f t="shared" si="325"/>
        <v>8.6399755517092149</v>
      </c>
      <c r="L6884" s="3">
        <f t="shared" si="326"/>
        <v>6.5295811446966381</v>
      </c>
    </row>
    <row r="6885" spans="9:12">
      <c r="I6885">
        <v>6884</v>
      </c>
      <c r="J6885">
        <f t="shared" si="324"/>
        <v>164</v>
      </c>
      <c r="K6885" s="8">
        <f t="shared" si="325"/>
        <v>7.2954464993837753</v>
      </c>
      <c r="L6885" s="3">
        <f t="shared" si="326"/>
        <v>5.4753595668915187</v>
      </c>
    </row>
    <row r="6886" spans="9:12">
      <c r="I6886">
        <v>6885</v>
      </c>
      <c r="J6886">
        <f t="shared" si="324"/>
        <v>165</v>
      </c>
      <c r="K6886" s="8">
        <f t="shared" si="325"/>
        <v>10.410411325236606</v>
      </c>
      <c r="L6886" s="3">
        <f t="shared" si="326"/>
        <v>7.9177486903086676</v>
      </c>
    </row>
    <row r="6887" spans="9:12">
      <c r="I6887">
        <v>6886</v>
      </c>
      <c r="J6887">
        <f t="shared" si="324"/>
        <v>166</v>
      </c>
      <c r="K6887" s="8">
        <f t="shared" si="325"/>
        <v>8.3727399634699786</v>
      </c>
      <c r="L6887" s="3">
        <f t="shared" si="326"/>
        <v>6.3200464210013871</v>
      </c>
    </row>
    <row r="6888" spans="9:12">
      <c r="I6888">
        <v>6887</v>
      </c>
      <c r="J6888">
        <f t="shared" si="324"/>
        <v>167</v>
      </c>
      <c r="K6888" s="8">
        <f t="shared" si="325"/>
        <v>4.7817617498853293</v>
      </c>
      <c r="L6888" s="3">
        <f t="shared" si="326"/>
        <v>3.5044235739967378</v>
      </c>
    </row>
    <row r="6889" spans="9:12">
      <c r="I6889">
        <v>6888</v>
      </c>
      <c r="J6889">
        <f t="shared" si="324"/>
        <v>168</v>
      </c>
      <c r="K6889" s="8">
        <f t="shared" si="325"/>
        <v>4.1387261181124178</v>
      </c>
      <c r="L6889" s="3">
        <f t="shared" si="326"/>
        <v>3.0002306470086002</v>
      </c>
    </row>
    <row r="6890" spans="9:12">
      <c r="I6890">
        <v>6889</v>
      </c>
      <c r="J6890">
        <f t="shared" si="324"/>
        <v>1</v>
      </c>
      <c r="K6890" s="8">
        <f t="shared" si="325"/>
        <v>2.6856326104738848</v>
      </c>
      <c r="L6890" s="3">
        <f t="shared" si="326"/>
        <v>1.8608855895912155</v>
      </c>
    </row>
    <row r="6891" spans="9:12">
      <c r="I6891">
        <v>6890</v>
      </c>
      <c r="J6891">
        <f t="shared" si="324"/>
        <v>2</v>
      </c>
      <c r="K6891" s="8">
        <f t="shared" si="325"/>
        <v>2.5770681551939543</v>
      </c>
      <c r="L6891" s="3">
        <f t="shared" si="326"/>
        <v>1.7757621100049528</v>
      </c>
    </row>
    <row r="6892" spans="9:12">
      <c r="I6892">
        <v>6891</v>
      </c>
      <c r="J6892">
        <f t="shared" si="324"/>
        <v>3</v>
      </c>
      <c r="K6892" s="8">
        <f t="shared" si="325"/>
        <v>2.5687170440949885</v>
      </c>
      <c r="L6892" s="3">
        <f t="shared" si="326"/>
        <v>1.7692141506998336</v>
      </c>
    </row>
    <row r="6893" spans="9:12">
      <c r="I6893">
        <v>6892</v>
      </c>
      <c r="J6893">
        <f t="shared" si="324"/>
        <v>4</v>
      </c>
      <c r="K6893" s="8">
        <f t="shared" si="325"/>
        <v>2.7023348326650969</v>
      </c>
      <c r="L6893" s="3">
        <f t="shared" si="326"/>
        <v>1.8739815081961853</v>
      </c>
    </row>
    <row r="6894" spans="9:12">
      <c r="I6894">
        <v>6893</v>
      </c>
      <c r="J6894">
        <f t="shared" si="324"/>
        <v>5</v>
      </c>
      <c r="K6894" s="8">
        <f t="shared" si="325"/>
        <v>2.7190370548525729</v>
      </c>
      <c r="L6894" s="3">
        <f t="shared" si="326"/>
        <v>1.8870774267982258</v>
      </c>
    </row>
    <row r="6895" spans="9:12">
      <c r="I6895">
        <v>6894</v>
      </c>
      <c r="J6895">
        <f t="shared" si="324"/>
        <v>6</v>
      </c>
      <c r="K6895" s="8">
        <f t="shared" si="325"/>
        <v>3.1449437760571923</v>
      </c>
      <c r="L6895" s="3">
        <f t="shared" si="326"/>
        <v>2.221023394607228</v>
      </c>
    </row>
    <row r="6896" spans="9:12">
      <c r="I6896">
        <v>6895</v>
      </c>
      <c r="J6896">
        <f t="shared" si="324"/>
        <v>7</v>
      </c>
      <c r="K6896" s="8">
        <f t="shared" si="325"/>
        <v>3.8631394187657877</v>
      </c>
      <c r="L6896" s="3">
        <f t="shared" si="326"/>
        <v>2.7841479640016229</v>
      </c>
    </row>
    <row r="6897" spans="9:12">
      <c r="I6897">
        <v>6896</v>
      </c>
      <c r="J6897">
        <f t="shared" si="324"/>
        <v>8</v>
      </c>
      <c r="K6897" s="8">
        <f t="shared" si="325"/>
        <v>4.5312283838366856</v>
      </c>
      <c r="L6897" s="3">
        <f t="shared" si="326"/>
        <v>3.307984768905972</v>
      </c>
    </row>
    <row r="6898" spans="9:12">
      <c r="I6898">
        <v>6897</v>
      </c>
      <c r="J6898">
        <f t="shared" si="324"/>
        <v>9</v>
      </c>
      <c r="K6898" s="8">
        <f t="shared" si="325"/>
        <v>4.5061750505608469</v>
      </c>
      <c r="L6898" s="3">
        <f t="shared" si="326"/>
        <v>3.2883408910071266</v>
      </c>
    </row>
    <row r="6899" spans="9:12">
      <c r="I6899">
        <v>6898</v>
      </c>
      <c r="J6899">
        <f t="shared" si="324"/>
        <v>10</v>
      </c>
      <c r="K6899" s="8">
        <f t="shared" si="325"/>
        <v>6.0177263469244773</v>
      </c>
      <c r="L6899" s="3">
        <f t="shared" si="326"/>
        <v>4.473521672210607</v>
      </c>
    </row>
    <row r="6900" spans="9:12">
      <c r="I6900">
        <v>6899</v>
      </c>
      <c r="J6900">
        <f t="shared" si="324"/>
        <v>11</v>
      </c>
      <c r="K6900" s="8">
        <f t="shared" si="325"/>
        <v>8.0888021530380172</v>
      </c>
      <c r="L6900" s="3">
        <f t="shared" si="326"/>
        <v>6.0974157786999825</v>
      </c>
    </row>
    <row r="6901" spans="9:12">
      <c r="I6901">
        <v>6900</v>
      </c>
      <c r="J6901">
        <f t="shared" si="324"/>
        <v>12</v>
      </c>
      <c r="K6901" s="8">
        <f t="shared" si="325"/>
        <v>9.0491800396158588</v>
      </c>
      <c r="L6901" s="3">
        <f t="shared" si="326"/>
        <v>6.8504311851920523</v>
      </c>
    </row>
    <row r="6902" spans="9:12">
      <c r="I6902">
        <v>6901</v>
      </c>
      <c r="J6902">
        <f t="shared" si="324"/>
        <v>13</v>
      </c>
      <c r="K6902" s="8">
        <f t="shared" si="325"/>
        <v>9.4249800942512874</v>
      </c>
      <c r="L6902" s="3">
        <f t="shared" si="326"/>
        <v>7.1450893971896301</v>
      </c>
    </row>
    <row r="6903" spans="9:12">
      <c r="I6903">
        <v>6902</v>
      </c>
      <c r="J6903">
        <f t="shared" si="324"/>
        <v>14</v>
      </c>
      <c r="K6903" s="8">
        <f t="shared" si="325"/>
        <v>9.2078511725730081</v>
      </c>
      <c r="L6903" s="3">
        <f t="shared" si="326"/>
        <v>6.9748424292993478</v>
      </c>
    </row>
    <row r="6904" spans="9:12">
      <c r="I6904">
        <v>6903</v>
      </c>
      <c r="J6904">
        <f t="shared" si="324"/>
        <v>15</v>
      </c>
      <c r="K6904" s="8">
        <f t="shared" si="325"/>
        <v>9.1159889394804701</v>
      </c>
      <c r="L6904" s="3">
        <f t="shared" si="326"/>
        <v>6.9028148683150601</v>
      </c>
    </row>
    <row r="6905" spans="9:12">
      <c r="I6905">
        <v>6904</v>
      </c>
      <c r="J6905">
        <f t="shared" si="324"/>
        <v>16</v>
      </c>
      <c r="K6905" s="8">
        <f t="shared" si="325"/>
        <v>10.2934957477263</v>
      </c>
      <c r="L6905" s="3">
        <f t="shared" si="326"/>
        <v>7.826077242689343</v>
      </c>
    </row>
    <row r="6906" spans="9:12">
      <c r="I6906">
        <v>6905</v>
      </c>
      <c r="J6906">
        <f t="shared" si="324"/>
        <v>17</v>
      </c>
      <c r="K6906" s="8">
        <f t="shared" si="325"/>
        <v>11.612971466780659</v>
      </c>
      <c r="L6906" s="3">
        <f t="shared" si="326"/>
        <v>8.8606549425993464</v>
      </c>
    </row>
    <row r="6907" spans="9:12">
      <c r="I6907">
        <v>6906</v>
      </c>
      <c r="J6907">
        <f t="shared" si="324"/>
        <v>18</v>
      </c>
      <c r="K6907" s="8">
        <f t="shared" si="325"/>
        <v>11.370789211820314</v>
      </c>
      <c r="L6907" s="3">
        <f t="shared" si="326"/>
        <v>8.6707640968053372</v>
      </c>
    </row>
    <row r="6908" spans="9:12">
      <c r="I6908">
        <v>6907</v>
      </c>
      <c r="J6908">
        <f t="shared" si="324"/>
        <v>19</v>
      </c>
      <c r="K6908" s="8">
        <f t="shared" si="325"/>
        <v>11.896909277211703</v>
      </c>
      <c r="L6908" s="3">
        <f t="shared" si="326"/>
        <v>9.0832855849000342</v>
      </c>
    </row>
    <row r="6909" spans="9:12">
      <c r="I6909">
        <v>6908</v>
      </c>
      <c r="J6909">
        <f t="shared" si="324"/>
        <v>20</v>
      </c>
      <c r="K6909" s="8">
        <f t="shared" si="325"/>
        <v>11.830100377394661</v>
      </c>
      <c r="L6909" s="3">
        <f t="shared" si="326"/>
        <v>9.0309019018143228</v>
      </c>
    </row>
    <row r="6910" spans="9:12">
      <c r="I6910">
        <v>6909</v>
      </c>
      <c r="J6910">
        <f t="shared" si="324"/>
        <v>21</v>
      </c>
      <c r="K6910" s="8">
        <f t="shared" si="325"/>
        <v>12.39797600933688</v>
      </c>
      <c r="L6910" s="3">
        <f t="shared" si="326"/>
        <v>9.4761631951034317</v>
      </c>
    </row>
    <row r="6911" spans="9:12">
      <c r="I6911">
        <v>6910</v>
      </c>
      <c r="J6911">
        <f t="shared" si="324"/>
        <v>22</v>
      </c>
      <c r="K6911" s="8">
        <f t="shared" si="325"/>
        <v>8.4562510854855315</v>
      </c>
      <c r="L6911" s="3">
        <f t="shared" si="326"/>
        <v>6.3855260226977908</v>
      </c>
    </row>
    <row r="6912" spans="9:12">
      <c r="I6912">
        <v>6911</v>
      </c>
      <c r="J6912">
        <f t="shared" si="324"/>
        <v>23</v>
      </c>
      <c r="K6912" s="8">
        <f t="shared" si="325"/>
        <v>4.6982506278688358</v>
      </c>
      <c r="L6912" s="3">
        <f t="shared" si="326"/>
        <v>3.4389439722995974</v>
      </c>
    </row>
    <row r="6913" spans="9:12">
      <c r="I6913">
        <v>6912</v>
      </c>
      <c r="J6913">
        <f t="shared" si="324"/>
        <v>24</v>
      </c>
      <c r="K6913" s="8">
        <f t="shared" si="325"/>
        <v>3.0331035269361237</v>
      </c>
      <c r="L6913" s="3">
        <f t="shared" si="326"/>
        <v>2.1333314226958673</v>
      </c>
    </row>
    <row r="6914" spans="9:12">
      <c r="I6914">
        <v>6913</v>
      </c>
      <c r="J6914">
        <f t="shared" si="324"/>
        <v>25</v>
      </c>
      <c r="K6914" s="8">
        <f t="shared" si="325"/>
        <v>2.936165976541627</v>
      </c>
      <c r="L6914" s="3">
        <f t="shared" si="326"/>
        <v>2.0573243946969559</v>
      </c>
    </row>
    <row r="6915" spans="9:12">
      <c r="I6915">
        <v>6914</v>
      </c>
      <c r="J6915">
        <f t="shared" ref="J6915:J6978" si="327">MOD(I6915-1,168)+1</f>
        <v>26</v>
      </c>
      <c r="K6915" s="8">
        <f t="shared" ref="K6915:K6978" si="328">INDEX($D$2:$D$169,J6915)</f>
        <v>2.8276015212462449</v>
      </c>
      <c r="L6915" s="3">
        <f t="shared" ref="L6915:L6978" si="329">INDEX($B$2:$B$169,J6915)</f>
        <v>1.9722009150985775</v>
      </c>
    </row>
    <row r="6916" spans="9:12">
      <c r="I6916">
        <v>6915</v>
      </c>
      <c r="J6916">
        <f t="shared" si="327"/>
        <v>27</v>
      </c>
      <c r="K6916" s="8">
        <f t="shared" si="328"/>
        <v>2.7273881659412966</v>
      </c>
      <c r="L6916" s="3">
        <f t="shared" si="329"/>
        <v>1.8936253860953145</v>
      </c>
    </row>
    <row r="6917" spans="9:12">
      <c r="I6917">
        <v>6916</v>
      </c>
      <c r="J6917">
        <f t="shared" si="327"/>
        <v>28</v>
      </c>
      <c r="K6917" s="8">
        <f t="shared" si="328"/>
        <v>2.8108992879720649</v>
      </c>
      <c r="L6917" s="3">
        <f t="shared" si="329"/>
        <v>1.9591049878036477</v>
      </c>
    </row>
    <row r="6918" spans="9:12">
      <c r="I6918">
        <v>6917</v>
      </c>
      <c r="J6918">
        <f t="shared" si="327"/>
        <v>29</v>
      </c>
      <c r="K6918" s="8">
        <f t="shared" si="328"/>
        <v>3.0530815429369551</v>
      </c>
      <c r="L6918" s="3">
        <f t="shared" si="329"/>
        <v>2.1489958336012216</v>
      </c>
    </row>
    <row r="6919" spans="9:12">
      <c r="I6919">
        <v>6918</v>
      </c>
      <c r="J6919">
        <f t="shared" si="327"/>
        <v>30</v>
      </c>
      <c r="K6919" s="8">
        <f t="shared" si="328"/>
        <v>3.2952637979018888</v>
      </c>
      <c r="L6919" s="3">
        <f t="shared" si="329"/>
        <v>2.3388866793988297</v>
      </c>
    </row>
    <row r="6920" spans="9:12">
      <c r="I6920">
        <v>6919</v>
      </c>
      <c r="J6920">
        <f t="shared" si="327"/>
        <v>31</v>
      </c>
      <c r="K6920" s="8">
        <f t="shared" si="328"/>
        <v>4.1387261181124178</v>
      </c>
      <c r="L6920" s="3">
        <f t="shared" si="329"/>
        <v>3.0002306470086002</v>
      </c>
    </row>
    <row r="6921" spans="9:12">
      <c r="I6921">
        <v>6920</v>
      </c>
      <c r="J6921">
        <f t="shared" si="327"/>
        <v>32</v>
      </c>
      <c r="K6921" s="8">
        <f t="shared" si="328"/>
        <v>4.4894728283725591</v>
      </c>
      <c r="L6921" s="3">
        <f t="shared" si="329"/>
        <v>3.2752449724044492</v>
      </c>
    </row>
    <row r="6922" spans="9:12">
      <c r="I6922">
        <v>6921</v>
      </c>
      <c r="J6922">
        <f t="shared" si="327"/>
        <v>33</v>
      </c>
      <c r="K6922" s="8">
        <f t="shared" si="328"/>
        <v>5.1492106823328854</v>
      </c>
      <c r="L6922" s="3">
        <f t="shared" si="329"/>
        <v>3.7925338179945793</v>
      </c>
    </row>
    <row r="6923" spans="9:12">
      <c r="I6923">
        <v>6922</v>
      </c>
      <c r="J6923">
        <f t="shared" si="327"/>
        <v>34</v>
      </c>
      <c r="K6923" s="8">
        <f t="shared" si="328"/>
        <v>6.042779680194684</v>
      </c>
      <c r="L6923" s="3">
        <f t="shared" si="329"/>
        <v>4.4931655501050374</v>
      </c>
    </row>
    <row r="6924" spans="9:12">
      <c r="I6924">
        <v>6923</v>
      </c>
      <c r="J6924">
        <f t="shared" si="327"/>
        <v>35</v>
      </c>
      <c r="K6924" s="8">
        <f t="shared" si="328"/>
        <v>8.2057177194355226</v>
      </c>
      <c r="L6924" s="3">
        <f t="shared" si="329"/>
        <v>6.1890872176059553</v>
      </c>
    </row>
    <row r="6925" spans="9:12">
      <c r="I6925">
        <v>6924</v>
      </c>
      <c r="J6925">
        <f t="shared" si="327"/>
        <v>36</v>
      </c>
      <c r="K6925" s="8">
        <f t="shared" si="328"/>
        <v>9.2329045169514039</v>
      </c>
      <c r="L6925" s="3">
        <f t="shared" si="329"/>
        <v>6.9944863159035133</v>
      </c>
    </row>
    <row r="6926" spans="9:12">
      <c r="I6926">
        <v>6925</v>
      </c>
      <c r="J6926">
        <f t="shared" si="327"/>
        <v>37</v>
      </c>
      <c r="K6926" s="8">
        <f t="shared" si="328"/>
        <v>9.3080645167811795</v>
      </c>
      <c r="L6926" s="3">
        <f t="shared" si="329"/>
        <v>7.0534179496018234</v>
      </c>
    </row>
    <row r="6927" spans="9:12">
      <c r="I6927">
        <v>6926</v>
      </c>
      <c r="J6927">
        <f t="shared" si="327"/>
        <v>38</v>
      </c>
      <c r="K6927" s="8">
        <f t="shared" si="328"/>
        <v>9.3832245277206194</v>
      </c>
      <c r="L6927" s="3">
        <f t="shared" si="329"/>
        <v>7.112349592011026</v>
      </c>
    </row>
    <row r="6928" spans="9:12">
      <c r="I6928">
        <v>6927</v>
      </c>
      <c r="J6928">
        <f t="shared" si="327"/>
        <v>39</v>
      </c>
      <c r="K6928" s="8">
        <f t="shared" si="328"/>
        <v>9.0575311618016183</v>
      </c>
      <c r="L6928" s="3">
        <f t="shared" si="329"/>
        <v>6.8569791531901307</v>
      </c>
    </row>
    <row r="6929" spans="9:12">
      <c r="I6929">
        <v>6928</v>
      </c>
      <c r="J6929">
        <f t="shared" si="327"/>
        <v>40</v>
      </c>
      <c r="K6929" s="8">
        <f t="shared" si="328"/>
        <v>10.109771281504623</v>
      </c>
      <c r="L6929" s="3">
        <f t="shared" si="329"/>
        <v>7.6820221206920687</v>
      </c>
    </row>
    <row r="6930" spans="9:12">
      <c r="I6930">
        <v>6929</v>
      </c>
      <c r="J6930">
        <f t="shared" si="327"/>
        <v>41</v>
      </c>
      <c r="K6930" s="8">
        <f t="shared" si="328"/>
        <v>10.660944680182967</v>
      </c>
      <c r="L6930" s="3">
        <f t="shared" si="329"/>
        <v>8.1141874866943287</v>
      </c>
    </row>
    <row r="6931" spans="9:12">
      <c r="I6931">
        <v>6930</v>
      </c>
      <c r="J6931">
        <f t="shared" si="327"/>
        <v>42</v>
      </c>
      <c r="K6931" s="8">
        <f t="shared" si="328"/>
        <v>10.677646913481579</v>
      </c>
      <c r="L6931" s="3">
        <f t="shared" si="329"/>
        <v>8.1272834140084154</v>
      </c>
    </row>
    <row r="6932" spans="9:12">
      <c r="I6932">
        <v>6931</v>
      </c>
      <c r="J6932">
        <f t="shared" si="327"/>
        <v>43</v>
      </c>
      <c r="K6932" s="8">
        <f t="shared" si="328"/>
        <v>11.045095845927705</v>
      </c>
      <c r="L6932" s="3">
        <f t="shared" si="329"/>
        <v>8.4153936580051347</v>
      </c>
    </row>
    <row r="6933" spans="9:12">
      <c r="I6933">
        <v>6932</v>
      </c>
      <c r="J6933">
        <f t="shared" si="327"/>
        <v>44</v>
      </c>
      <c r="K6933" s="8">
        <f t="shared" si="328"/>
        <v>12.197549309842834</v>
      </c>
      <c r="L6933" s="3">
        <f t="shared" si="329"/>
        <v>9.3190121458126498</v>
      </c>
    </row>
    <row r="6934" spans="9:12">
      <c r="I6934">
        <v>6933</v>
      </c>
      <c r="J6934">
        <f t="shared" si="327"/>
        <v>45</v>
      </c>
      <c r="K6934" s="8">
        <f t="shared" si="328"/>
        <v>11.79669593302124</v>
      </c>
      <c r="L6934" s="3">
        <f t="shared" si="329"/>
        <v>9.0047100646114426</v>
      </c>
    </row>
    <row r="6935" spans="9:12">
      <c r="I6935">
        <v>6934</v>
      </c>
      <c r="J6935">
        <f t="shared" si="327"/>
        <v>46</v>
      </c>
      <c r="K6935" s="8">
        <f t="shared" si="328"/>
        <v>9.0575311618016183</v>
      </c>
      <c r="L6935" s="3">
        <f t="shared" si="329"/>
        <v>6.8569791531901307</v>
      </c>
    </row>
    <row r="6936" spans="9:12">
      <c r="I6936">
        <v>6935</v>
      </c>
      <c r="J6936">
        <f t="shared" si="327"/>
        <v>47</v>
      </c>
      <c r="K6936" s="8">
        <f t="shared" si="328"/>
        <v>5.4665529482244963</v>
      </c>
      <c r="L6936" s="3">
        <f t="shared" si="329"/>
        <v>4.0413563061913829</v>
      </c>
    </row>
    <row r="6937" spans="9:12">
      <c r="I6937">
        <v>6936</v>
      </c>
      <c r="J6937">
        <f t="shared" si="327"/>
        <v>48</v>
      </c>
      <c r="K6937" s="8">
        <f t="shared" si="328"/>
        <v>3.9717038740584147</v>
      </c>
      <c r="L6937" s="3">
        <f t="shared" si="329"/>
        <v>2.8692714435978406</v>
      </c>
    </row>
    <row r="6938" spans="9:12">
      <c r="I6938">
        <v>6937</v>
      </c>
      <c r="J6938">
        <f t="shared" si="327"/>
        <v>49</v>
      </c>
      <c r="K6938" s="8">
        <f t="shared" si="328"/>
        <v>3.3119660200934598</v>
      </c>
      <c r="L6938" s="3">
        <f t="shared" si="329"/>
        <v>2.3519825980040809</v>
      </c>
    </row>
    <row r="6939" spans="9:12">
      <c r="I6939">
        <v>6938</v>
      </c>
      <c r="J6939">
        <f t="shared" si="327"/>
        <v>50</v>
      </c>
      <c r="K6939" s="8">
        <f t="shared" si="328"/>
        <v>3.0029748652842554</v>
      </c>
      <c r="L6939" s="3">
        <f t="shared" si="329"/>
        <v>2.1097080690994132</v>
      </c>
    </row>
    <row r="6940" spans="9:12">
      <c r="I6940">
        <v>6939</v>
      </c>
      <c r="J6940">
        <f t="shared" si="327"/>
        <v>51</v>
      </c>
      <c r="K6940" s="8">
        <f t="shared" si="328"/>
        <v>2.8944104099890042</v>
      </c>
      <c r="L6940" s="3">
        <f t="shared" si="329"/>
        <v>2.0245845895011376</v>
      </c>
    </row>
    <row r="6941" spans="9:12">
      <c r="I6941">
        <v>6940</v>
      </c>
      <c r="J6941">
        <f t="shared" si="327"/>
        <v>52</v>
      </c>
      <c r="K6941" s="8">
        <f t="shared" si="328"/>
        <v>2.9278148654544394</v>
      </c>
      <c r="L6941" s="3">
        <f t="shared" si="329"/>
        <v>2.0507764354010716</v>
      </c>
    </row>
    <row r="6942" spans="9:12">
      <c r="I6942">
        <v>6941</v>
      </c>
      <c r="J6942">
        <f t="shared" si="327"/>
        <v>53</v>
      </c>
      <c r="K6942" s="8">
        <f t="shared" si="328"/>
        <v>2.9528681987298935</v>
      </c>
      <c r="L6942" s="3">
        <f t="shared" si="329"/>
        <v>2.070420313299616</v>
      </c>
    </row>
    <row r="6943" spans="9:12">
      <c r="I6943">
        <v>6942</v>
      </c>
      <c r="J6943">
        <f t="shared" si="327"/>
        <v>54</v>
      </c>
      <c r="K6943" s="8">
        <f t="shared" si="328"/>
        <v>3.5290949306823443</v>
      </c>
      <c r="L6943" s="3">
        <f t="shared" si="329"/>
        <v>2.5222295571993629</v>
      </c>
    </row>
    <row r="6944" spans="9:12">
      <c r="I6944">
        <v>6943</v>
      </c>
      <c r="J6944">
        <f t="shared" si="327"/>
        <v>55</v>
      </c>
      <c r="K6944" s="8">
        <f t="shared" si="328"/>
        <v>4.6648461834889527</v>
      </c>
      <c r="L6944" s="3">
        <f t="shared" si="329"/>
        <v>3.4127521350916497</v>
      </c>
    </row>
    <row r="6945" spans="9:12">
      <c r="I6945">
        <v>6944</v>
      </c>
      <c r="J6945">
        <f t="shared" si="327"/>
        <v>56</v>
      </c>
      <c r="K6945" s="8">
        <f t="shared" si="328"/>
        <v>4.907028438470828</v>
      </c>
      <c r="L6945" s="3">
        <f t="shared" si="329"/>
        <v>3.6026429809025422</v>
      </c>
    </row>
    <row r="6946" spans="9:12">
      <c r="I6946">
        <v>6945</v>
      </c>
      <c r="J6946">
        <f t="shared" si="327"/>
        <v>57</v>
      </c>
      <c r="K6946" s="8">
        <f t="shared" si="328"/>
        <v>5.8507041028630731</v>
      </c>
      <c r="L6946" s="3">
        <f t="shared" si="329"/>
        <v>4.3425624687940445</v>
      </c>
    </row>
    <row r="6947" spans="9:12">
      <c r="I6947">
        <v>6946</v>
      </c>
      <c r="J6947">
        <f t="shared" si="327"/>
        <v>58</v>
      </c>
      <c r="K6947" s="8">
        <f t="shared" si="328"/>
        <v>6.9530509002373204</v>
      </c>
      <c r="L6947" s="3">
        <f t="shared" si="329"/>
        <v>5.2068932008123303</v>
      </c>
    </row>
    <row r="6948" spans="9:12">
      <c r="I6948">
        <v>6947</v>
      </c>
      <c r="J6948">
        <f t="shared" si="327"/>
        <v>59</v>
      </c>
      <c r="K6948" s="8">
        <f t="shared" si="328"/>
        <v>8.1556110528643426</v>
      </c>
      <c r="L6948" s="3">
        <f t="shared" si="329"/>
        <v>6.1497994617929708</v>
      </c>
    </row>
    <row r="6949" spans="9:12">
      <c r="I6949">
        <v>6948</v>
      </c>
      <c r="J6949">
        <f t="shared" si="327"/>
        <v>60</v>
      </c>
      <c r="K6949" s="8">
        <f t="shared" si="328"/>
        <v>8.7819444624850931</v>
      </c>
      <c r="L6949" s="3">
        <f t="shared" si="329"/>
        <v>6.6408964702067586</v>
      </c>
    </row>
    <row r="6950" spans="9:12">
      <c r="I6950">
        <v>6949</v>
      </c>
      <c r="J6950">
        <f t="shared" si="327"/>
        <v>61</v>
      </c>
      <c r="K6950" s="8">
        <f t="shared" si="328"/>
        <v>9.4583845386233349</v>
      </c>
      <c r="L6950" s="3">
        <f t="shared" si="329"/>
        <v>7.1712812343914338</v>
      </c>
    </row>
    <row r="6951" spans="9:12">
      <c r="I6951">
        <v>6950</v>
      </c>
      <c r="J6951">
        <f t="shared" si="327"/>
        <v>62</v>
      </c>
      <c r="K6951" s="8">
        <f t="shared" si="328"/>
        <v>9.2579578502172311</v>
      </c>
      <c r="L6951" s="3">
        <f t="shared" si="329"/>
        <v>7.0141301937945109</v>
      </c>
    </row>
    <row r="6952" spans="9:12">
      <c r="I6952">
        <v>6951</v>
      </c>
      <c r="J6952">
        <f t="shared" si="327"/>
        <v>63</v>
      </c>
      <c r="K6952" s="8">
        <f t="shared" si="328"/>
        <v>9.8508868043757722</v>
      </c>
      <c r="L6952" s="3">
        <f t="shared" si="329"/>
        <v>7.4790353563108924</v>
      </c>
    </row>
    <row r="6953" spans="9:12">
      <c r="I6953">
        <v>6952</v>
      </c>
      <c r="J6953">
        <f t="shared" si="327"/>
        <v>64</v>
      </c>
      <c r="K6953" s="8">
        <f t="shared" si="328"/>
        <v>10.794562479869887</v>
      </c>
      <c r="L6953" s="3">
        <f t="shared" si="329"/>
        <v>8.2189548529071761</v>
      </c>
    </row>
    <row r="6954" spans="9:12">
      <c r="I6954">
        <v>6953</v>
      </c>
      <c r="J6954">
        <f t="shared" si="327"/>
        <v>65</v>
      </c>
      <c r="K6954" s="8">
        <f t="shared" si="328"/>
        <v>11.412544778374325</v>
      </c>
      <c r="L6954" s="3">
        <f t="shared" si="329"/>
        <v>8.7035039020022431</v>
      </c>
    </row>
    <row r="6955" spans="9:12">
      <c r="I6955">
        <v>6954</v>
      </c>
      <c r="J6955">
        <f t="shared" si="327"/>
        <v>66</v>
      </c>
      <c r="K6955" s="8">
        <f t="shared" si="328"/>
        <v>11.312331434173364</v>
      </c>
      <c r="L6955" s="3">
        <f t="shared" si="329"/>
        <v>8.6249283817054216</v>
      </c>
    </row>
    <row r="6956" spans="9:12">
      <c r="I6956">
        <v>6955</v>
      </c>
      <c r="J6956">
        <f t="shared" si="327"/>
        <v>67</v>
      </c>
      <c r="K6956" s="8">
        <f t="shared" si="328"/>
        <v>12.047229299071038</v>
      </c>
      <c r="L6956" s="3">
        <f t="shared" si="329"/>
        <v>9.201148869703113</v>
      </c>
    </row>
    <row r="6957" spans="9:12">
      <c r="I6957">
        <v>6956</v>
      </c>
      <c r="J6957">
        <f t="shared" si="327"/>
        <v>68</v>
      </c>
      <c r="K6957" s="8">
        <f t="shared" si="328"/>
        <v>12.289411542932429</v>
      </c>
      <c r="L6957" s="3">
        <f t="shared" si="329"/>
        <v>9.3910397067946292</v>
      </c>
    </row>
    <row r="6958" spans="9:12">
      <c r="I6958">
        <v>6957</v>
      </c>
      <c r="J6958">
        <f t="shared" si="327"/>
        <v>69</v>
      </c>
      <c r="K6958" s="8">
        <f t="shared" si="328"/>
        <v>11.779993710820577</v>
      </c>
      <c r="L6958" s="3">
        <f t="shared" si="329"/>
        <v>8.9916141459990619</v>
      </c>
    </row>
    <row r="6959" spans="9:12">
      <c r="I6959">
        <v>6958</v>
      </c>
      <c r="J6959">
        <f t="shared" si="327"/>
        <v>70</v>
      </c>
      <c r="K6959" s="8">
        <f t="shared" si="328"/>
        <v>9.4917889830050299</v>
      </c>
      <c r="L6959" s="3">
        <f t="shared" si="329"/>
        <v>7.1974730716008022</v>
      </c>
    </row>
    <row r="6960" spans="9:12">
      <c r="I6960">
        <v>6959</v>
      </c>
      <c r="J6960">
        <f t="shared" si="327"/>
        <v>71</v>
      </c>
      <c r="K6960" s="8">
        <f t="shared" si="328"/>
        <v>4.9905395493832918</v>
      </c>
      <c r="L6960" s="3">
        <f t="shared" si="329"/>
        <v>3.6681225738932079</v>
      </c>
    </row>
    <row r="6961" spans="9:12">
      <c r="I6961">
        <v>6960</v>
      </c>
      <c r="J6961">
        <f t="shared" si="327"/>
        <v>72</v>
      </c>
      <c r="K6961" s="8">
        <f t="shared" si="328"/>
        <v>3.9096847417975402</v>
      </c>
      <c r="L6961" s="3">
        <f t="shared" si="329"/>
        <v>2.8206433329942939</v>
      </c>
    </row>
    <row r="6962" spans="9:12">
      <c r="I6962">
        <v>6961</v>
      </c>
      <c r="J6962">
        <f t="shared" si="327"/>
        <v>73</v>
      </c>
      <c r="K6962" s="8">
        <f t="shared" si="328"/>
        <v>3.195050453694825</v>
      </c>
      <c r="L6962" s="3">
        <f t="shared" si="329"/>
        <v>2.2603111590972227</v>
      </c>
    </row>
    <row r="6963" spans="9:12">
      <c r="I6963">
        <v>6962</v>
      </c>
      <c r="J6963">
        <f t="shared" si="327"/>
        <v>74</v>
      </c>
      <c r="K6963" s="8">
        <f t="shared" si="328"/>
        <v>2.9695704209056117</v>
      </c>
      <c r="L6963" s="3">
        <f t="shared" si="329"/>
        <v>2.0835162318924376</v>
      </c>
    </row>
    <row r="6964" spans="9:12">
      <c r="I6964">
        <v>6963</v>
      </c>
      <c r="J6964">
        <f t="shared" si="327"/>
        <v>75</v>
      </c>
      <c r="K6964" s="8">
        <f t="shared" si="328"/>
        <v>2.8693570767133796</v>
      </c>
      <c r="L6964" s="3">
        <f t="shared" si="329"/>
        <v>2.0049407116024596</v>
      </c>
    </row>
    <row r="6965" spans="9:12">
      <c r="I6965">
        <v>6964</v>
      </c>
      <c r="J6965">
        <f t="shared" si="327"/>
        <v>76</v>
      </c>
      <c r="K6965" s="8">
        <f t="shared" si="328"/>
        <v>2.8108992879720649</v>
      </c>
      <c r="L6965" s="3">
        <f t="shared" si="329"/>
        <v>1.9591049878036477</v>
      </c>
    </row>
    <row r="6966" spans="9:12">
      <c r="I6966">
        <v>6965</v>
      </c>
      <c r="J6966">
        <f t="shared" si="327"/>
        <v>77</v>
      </c>
      <c r="K6966" s="8">
        <f t="shared" si="328"/>
        <v>2.9862726430929807</v>
      </c>
      <c r="L6966" s="3">
        <f t="shared" si="329"/>
        <v>2.0966121504943942</v>
      </c>
    </row>
    <row r="6967" spans="9:12">
      <c r="I6967">
        <v>6966</v>
      </c>
      <c r="J6967">
        <f t="shared" si="327"/>
        <v>78</v>
      </c>
      <c r="K6967" s="8">
        <f t="shared" si="328"/>
        <v>3.3871260310229583</v>
      </c>
      <c r="L6967" s="3">
        <f t="shared" si="329"/>
        <v>2.4109142404054884</v>
      </c>
    </row>
    <row r="6968" spans="9:12">
      <c r="I6968">
        <v>6967</v>
      </c>
      <c r="J6968">
        <f t="shared" si="327"/>
        <v>79</v>
      </c>
      <c r="K6968" s="8">
        <f t="shared" si="328"/>
        <v>4.4978239394534105</v>
      </c>
      <c r="L6968" s="3">
        <f t="shared" si="329"/>
        <v>3.2817929316953656</v>
      </c>
    </row>
    <row r="6969" spans="9:12">
      <c r="I6969">
        <v>6968</v>
      </c>
      <c r="J6969">
        <f t="shared" si="327"/>
        <v>80</v>
      </c>
      <c r="K6969" s="8">
        <f t="shared" si="328"/>
        <v>4.6731972945967559</v>
      </c>
      <c r="L6969" s="3">
        <f t="shared" si="329"/>
        <v>3.4193000944036984</v>
      </c>
    </row>
    <row r="6970" spans="9:12">
      <c r="I6970">
        <v>6969</v>
      </c>
      <c r="J6970">
        <f t="shared" si="327"/>
        <v>81</v>
      </c>
      <c r="K6970" s="8">
        <f t="shared" si="328"/>
        <v>5.8507041028630731</v>
      </c>
      <c r="L6970" s="3">
        <f t="shared" si="329"/>
        <v>4.3425624687940445</v>
      </c>
    </row>
    <row r="6971" spans="9:12">
      <c r="I6971">
        <v>6970</v>
      </c>
      <c r="J6971">
        <f t="shared" si="327"/>
        <v>82</v>
      </c>
      <c r="K6971" s="8">
        <f t="shared" si="328"/>
        <v>6.9363486780455101</v>
      </c>
      <c r="L6971" s="3">
        <f t="shared" si="329"/>
        <v>5.1937972822068916</v>
      </c>
    </row>
    <row r="6972" spans="9:12">
      <c r="I6972">
        <v>6971</v>
      </c>
      <c r="J6972">
        <f t="shared" si="327"/>
        <v>83</v>
      </c>
      <c r="K6972" s="8">
        <f t="shared" si="328"/>
        <v>7.6712465429448917</v>
      </c>
      <c r="L6972" s="3">
        <f t="shared" si="329"/>
        <v>5.7700177702059223</v>
      </c>
    </row>
    <row r="6973" spans="9:12">
      <c r="I6973">
        <v>6972</v>
      </c>
      <c r="J6973">
        <f t="shared" si="327"/>
        <v>84</v>
      </c>
      <c r="K6973" s="8">
        <f t="shared" si="328"/>
        <v>8.9072111399516505</v>
      </c>
      <c r="L6973" s="3">
        <f t="shared" si="329"/>
        <v>6.7391158683943955</v>
      </c>
    </row>
    <row r="6974" spans="9:12">
      <c r="I6974">
        <v>6973</v>
      </c>
      <c r="J6974">
        <f t="shared" si="327"/>
        <v>85</v>
      </c>
      <c r="K6974" s="8">
        <f t="shared" si="328"/>
        <v>8.6065711073383362</v>
      </c>
      <c r="L6974" s="3">
        <f t="shared" si="329"/>
        <v>6.5033893074957501</v>
      </c>
    </row>
    <row r="6975" spans="9:12">
      <c r="I6975">
        <v>6974</v>
      </c>
      <c r="J6975">
        <f t="shared" si="327"/>
        <v>86</v>
      </c>
      <c r="K6975" s="8">
        <f t="shared" si="328"/>
        <v>8.0971532641162884</v>
      </c>
      <c r="L6975" s="3">
        <f t="shared" si="329"/>
        <v>6.1039637379888747</v>
      </c>
    </row>
    <row r="6976" spans="9:12">
      <c r="I6976">
        <v>6975</v>
      </c>
      <c r="J6976">
        <f t="shared" si="327"/>
        <v>87</v>
      </c>
      <c r="K6976" s="8">
        <f t="shared" si="328"/>
        <v>8.5397622075017239</v>
      </c>
      <c r="L6976" s="3">
        <f t="shared" si="329"/>
        <v>6.4510056243946954</v>
      </c>
    </row>
    <row r="6977" spans="9:12">
      <c r="I6977">
        <v>6976</v>
      </c>
      <c r="J6977">
        <f t="shared" si="327"/>
        <v>88</v>
      </c>
      <c r="K6977" s="8">
        <f t="shared" si="328"/>
        <v>9.1995000614967228</v>
      </c>
      <c r="L6977" s="3">
        <f t="shared" si="329"/>
        <v>6.9682944700120126</v>
      </c>
    </row>
    <row r="6978" spans="9:12">
      <c r="I6978">
        <v>6977</v>
      </c>
      <c r="J6978">
        <f t="shared" si="327"/>
        <v>89</v>
      </c>
      <c r="K6978" s="8">
        <f t="shared" si="328"/>
        <v>10.544029113785143</v>
      </c>
      <c r="L6978" s="3">
        <f t="shared" si="329"/>
        <v>8.0225160477881055</v>
      </c>
    </row>
    <row r="6979" spans="9:12">
      <c r="I6979">
        <v>6978</v>
      </c>
      <c r="J6979">
        <f t="shared" ref="J6979:J7042" si="330">MOD(I6979-1,168)+1</f>
        <v>90</v>
      </c>
      <c r="K6979" s="8">
        <f t="shared" ref="K6979:K7042" si="331">INDEX($D$2:$D$169,J6979)</f>
        <v>9.9594512707707867</v>
      </c>
      <c r="L6979" s="3">
        <f t="shared" ref="L6979:L7042" si="332">INDEX($B$2:$B$169,J6979)</f>
        <v>7.5641588446122974</v>
      </c>
    </row>
    <row r="6980" spans="9:12">
      <c r="I6980">
        <v>6979</v>
      </c>
      <c r="J6980">
        <f t="shared" si="330"/>
        <v>91</v>
      </c>
      <c r="K6980" s="8">
        <f t="shared" si="331"/>
        <v>10.64424245799515</v>
      </c>
      <c r="L6980" s="3">
        <f t="shared" si="332"/>
        <v>8.1010915680920199</v>
      </c>
    </row>
    <row r="6981" spans="9:12">
      <c r="I6981">
        <v>6980</v>
      </c>
      <c r="J6981">
        <f t="shared" si="330"/>
        <v>92</v>
      </c>
      <c r="K6981" s="8">
        <f t="shared" si="331"/>
        <v>10.042962381676185</v>
      </c>
      <c r="L6981" s="3">
        <f t="shared" si="332"/>
        <v>7.629638437597424</v>
      </c>
    </row>
    <row r="6982" spans="9:12">
      <c r="I6982">
        <v>6981</v>
      </c>
      <c r="J6982">
        <f t="shared" si="330"/>
        <v>93</v>
      </c>
      <c r="K6982" s="8">
        <f t="shared" si="331"/>
        <v>7.6378420985742297</v>
      </c>
      <c r="L6982" s="3">
        <f t="shared" si="332"/>
        <v>5.7438259330052057</v>
      </c>
    </row>
    <row r="6983" spans="9:12">
      <c r="I6983">
        <v>6982</v>
      </c>
      <c r="J6983">
        <f t="shared" si="330"/>
        <v>94</v>
      </c>
      <c r="K6983" s="8">
        <f t="shared" si="331"/>
        <v>6.7359219896324749</v>
      </c>
      <c r="L6983" s="3">
        <f t="shared" si="332"/>
        <v>5.0366462416045339</v>
      </c>
    </row>
    <row r="6984" spans="9:12">
      <c r="I6984">
        <v>6983</v>
      </c>
      <c r="J6984">
        <f t="shared" si="330"/>
        <v>95</v>
      </c>
      <c r="K6984" s="8">
        <f t="shared" si="331"/>
        <v>4.8819750940925619</v>
      </c>
      <c r="L6984" s="3">
        <f t="shared" si="332"/>
        <v>3.582999094298478</v>
      </c>
    </row>
    <row r="6985" spans="9:12">
      <c r="I6985">
        <v>6984</v>
      </c>
      <c r="J6985">
        <f t="shared" si="330"/>
        <v>96</v>
      </c>
      <c r="K6985" s="8">
        <f t="shared" si="331"/>
        <v>3.8965438631450309</v>
      </c>
      <c r="L6985" s="3">
        <f t="shared" si="332"/>
        <v>2.8103398012090683</v>
      </c>
    </row>
    <row r="6986" spans="9:12">
      <c r="I6986">
        <v>6985</v>
      </c>
      <c r="J6986">
        <f t="shared" si="330"/>
        <v>97</v>
      </c>
      <c r="K6986" s="8">
        <f t="shared" si="331"/>
        <v>3.8464371965740867</v>
      </c>
      <c r="L6986" s="3">
        <f t="shared" si="332"/>
        <v>2.7710520453962695</v>
      </c>
    </row>
    <row r="6987" spans="9:12">
      <c r="I6987">
        <v>6986</v>
      </c>
      <c r="J6987">
        <f t="shared" si="330"/>
        <v>98</v>
      </c>
      <c r="K6987" s="8">
        <f t="shared" si="331"/>
        <v>3.5541482750594606</v>
      </c>
      <c r="L6987" s="3">
        <f t="shared" si="332"/>
        <v>2.5418734438025257</v>
      </c>
    </row>
    <row r="6988" spans="9:12">
      <c r="I6988">
        <v>6987</v>
      </c>
      <c r="J6988">
        <f t="shared" si="330"/>
        <v>99</v>
      </c>
      <c r="K6988" s="8">
        <f t="shared" si="331"/>
        <v>3.4956904863172076</v>
      </c>
      <c r="L6988" s="3">
        <f t="shared" si="332"/>
        <v>2.496037720002978</v>
      </c>
    </row>
    <row r="6989" spans="9:12">
      <c r="I6989">
        <v>6988</v>
      </c>
      <c r="J6989">
        <f t="shared" si="330"/>
        <v>100</v>
      </c>
      <c r="K6989" s="8">
        <f t="shared" si="331"/>
        <v>3.1449437760571923</v>
      </c>
      <c r="L6989" s="3">
        <f t="shared" si="332"/>
        <v>2.221023394607228</v>
      </c>
    </row>
    <row r="6990" spans="9:12">
      <c r="I6990">
        <v>6989</v>
      </c>
      <c r="J6990">
        <f t="shared" si="330"/>
        <v>101</v>
      </c>
      <c r="K6990" s="8">
        <f t="shared" si="331"/>
        <v>3.0864859873009403</v>
      </c>
      <c r="L6990" s="3">
        <f t="shared" si="332"/>
        <v>2.1751876707967037</v>
      </c>
    </row>
    <row r="6991" spans="9:12">
      <c r="I6991">
        <v>6990</v>
      </c>
      <c r="J6991">
        <f t="shared" si="330"/>
        <v>102</v>
      </c>
      <c r="K6991" s="8">
        <f t="shared" si="331"/>
        <v>3.3203171311767661</v>
      </c>
      <c r="L6991" s="3">
        <f t="shared" si="332"/>
        <v>2.358530557296922</v>
      </c>
    </row>
    <row r="6992" spans="9:12">
      <c r="I6992">
        <v>6991</v>
      </c>
      <c r="J6992">
        <f t="shared" si="330"/>
        <v>103</v>
      </c>
      <c r="K6992" s="8">
        <f t="shared" si="331"/>
        <v>4.0635661071809563</v>
      </c>
      <c r="L6992" s="3">
        <f t="shared" si="332"/>
        <v>2.9412990046056535</v>
      </c>
    </row>
    <row r="6993" spans="9:12">
      <c r="I6993">
        <v>6992</v>
      </c>
      <c r="J6993">
        <f t="shared" si="330"/>
        <v>104</v>
      </c>
      <c r="K6993" s="8">
        <f t="shared" si="331"/>
        <v>4.3140994732297067</v>
      </c>
      <c r="L6993" s="3">
        <f t="shared" si="332"/>
        <v>3.1377378096965027</v>
      </c>
    </row>
    <row r="6994" spans="9:12">
      <c r="I6994">
        <v>6993</v>
      </c>
      <c r="J6994">
        <f t="shared" si="330"/>
        <v>105</v>
      </c>
      <c r="K6994" s="8">
        <f t="shared" si="331"/>
        <v>4.7984639720769229</v>
      </c>
      <c r="L6994" s="3">
        <f t="shared" si="332"/>
        <v>3.5175194926020068</v>
      </c>
    </row>
    <row r="6995" spans="9:12">
      <c r="I6995">
        <v>6994</v>
      </c>
      <c r="J6995">
        <f t="shared" si="330"/>
        <v>106</v>
      </c>
      <c r="K6995" s="8">
        <f t="shared" si="331"/>
        <v>6.2515574796790947</v>
      </c>
      <c r="L6995" s="3">
        <f t="shared" si="332"/>
        <v>4.656864549990881</v>
      </c>
    </row>
    <row r="6996" spans="9:12">
      <c r="I6996">
        <v>6995</v>
      </c>
      <c r="J6996">
        <f t="shared" si="330"/>
        <v>107</v>
      </c>
      <c r="K6996" s="8">
        <f t="shared" si="331"/>
        <v>6.602304189946536</v>
      </c>
      <c r="L6996" s="3">
        <f t="shared" si="332"/>
        <v>4.9318788753924547</v>
      </c>
    </row>
    <row r="6997" spans="9:12">
      <c r="I6997">
        <v>6996</v>
      </c>
      <c r="J6997">
        <f t="shared" si="330"/>
        <v>108</v>
      </c>
      <c r="K6997" s="8">
        <f t="shared" si="331"/>
        <v>8.1723132750535505</v>
      </c>
      <c r="L6997" s="3">
        <f t="shared" si="332"/>
        <v>6.1628953803963702</v>
      </c>
    </row>
    <row r="6998" spans="9:12">
      <c r="I6998">
        <v>6997</v>
      </c>
      <c r="J6998">
        <f t="shared" si="330"/>
        <v>109</v>
      </c>
      <c r="K6998" s="8">
        <f t="shared" si="331"/>
        <v>7.5125754099884281</v>
      </c>
      <c r="L6998" s="3">
        <f t="shared" si="332"/>
        <v>5.6456065260991641</v>
      </c>
    </row>
    <row r="6999" spans="9:12">
      <c r="I6999">
        <v>6998</v>
      </c>
      <c r="J6999">
        <f t="shared" si="330"/>
        <v>110</v>
      </c>
      <c r="K6999" s="8">
        <f t="shared" si="331"/>
        <v>7.061615355524764</v>
      </c>
      <c r="L6999" s="3">
        <f t="shared" si="332"/>
        <v>5.2920166804044841</v>
      </c>
    </row>
    <row r="7000" spans="9:12">
      <c r="I7000">
        <v>6999</v>
      </c>
      <c r="J7000">
        <f t="shared" si="330"/>
        <v>111</v>
      </c>
      <c r="K7000" s="8">
        <f t="shared" si="331"/>
        <v>6.9029442336762781</v>
      </c>
      <c r="L7000" s="3">
        <f t="shared" si="332"/>
        <v>5.167605445007295</v>
      </c>
    </row>
    <row r="7001" spans="9:12">
      <c r="I7001">
        <v>7000</v>
      </c>
      <c r="J7001">
        <f t="shared" si="330"/>
        <v>112</v>
      </c>
      <c r="K7001" s="8">
        <f t="shared" si="331"/>
        <v>6.969753122396356</v>
      </c>
      <c r="L7001" s="3">
        <f t="shared" si="332"/>
        <v>5.2199891193920713</v>
      </c>
    </row>
    <row r="7002" spans="9:12">
      <c r="I7002">
        <v>7001</v>
      </c>
      <c r="J7002">
        <f t="shared" si="330"/>
        <v>113</v>
      </c>
      <c r="K7002" s="8">
        <f t="shared" si="331"/>
        <v>6.6273575343240347</v>
      </c>
      <c r="L7002" s="3">
        <f t="shared" si="332"/>
        <v>4.9515227619959168</v>
      </c>
    </row>
    <row r="7003" spans="9:12">
      <c r="I7003">
        <v>7002</v>
      </c>
      <c r="J7003">
        <f t="shared" si="330"/>
        <v>114</v>
      </c>
      <c r="K7003" s="8">
        <f t="shared" si="331"/>
        <v>6.7943797672823703</v>
      </c>
      <c r="L7003" s="3">
        <f t="shared" si="332"/>
        <v>5.0824819567067587</v>
      </c>
    </row>
    <row r="7004" spans="9:12">
      <c r="I7004">
        <v>7003</v>
      </c>
      <c r="J7004">
        <f t="shared" si="330"/>
        <v>115</v>
      </c>
      <c r="K7004" s="8">
        <f t="shared" si="331"/>
        <v>6.3434197128063108</v>
      </c>
      <c r="L7004" s="3">
        <f t="shared" si="332"/>
        <v>4.7288921110023594</v>
      </c>
    </row>
    <row r="7005" spans="9:12">
      <c r="I7005">
        <v>7004</v>
      </c>
      <c r="J7005">
        <f t="shared" si="330"/>
        <v>116</v>
      </c>
      <c r="K7005" s="8">
        <f t="shared" si="331"/>
        <v>7.0198598000640953</v>
      </c>
      <c r="L7005" s="3">
        <f t="shared" si="332"/>
        <v>5.2592768839056721</v>
      </c>
    </row>
    <row r="7006" spans="9:12">
      <c r="I7006">
        <v>7005</v>
      </c>
      <c r="J7006">
        <f t="shared" si="330"/>
        <v>117</v>
      </c>
      <c r="K7006" s="8">
        <f t="shared" si="331"/>
        <v>6.602304189946536</v>
      </c>
      <c r="L7006" s="3">
        <f t="shared" si="332"/>
        <v>4.9318788753924547</v>
      </c>
    </row>
    <row r="7007" spans="9:12">
      <c r="I7007">
        <v>7006</v>
      </c>
      <c r="J7007">
        <f t="shared" si="330"/>
        <v>118</v>
      </c>
      <c r="K7007" s="8">
        <f t="shared" si="331"/>
        <v>5.8340018806713907</v>
      </c>
      <c r="L7007" s="3">
        <f t="shared" si="332"/>
        <v>4.3294665501887062</v>
      </c>
    </row>
    <row r="7008" spans="9:12">
      <c r="I7008">
        <v>7007</v>
      </c>
      <c r="J7008">
        <f t="shared" si="330"/>
        <v>119</v>
      </c>
      <c r="K7008" s="8">
        <f t="shared" si="331"/>
        <v>4.2472905734047046</v>
      </c>
      <c r="L7008" s="3">
        <f t="shared" si="332"/>
        <v>3.085354126604551</v>
      </c>
    </row>
    <row r="7009" spans="9:12">
      <c r="I7009">
        <v>7008</v>
      </c>
      <c r="J7009">
        <f t="shared" si="330"/>
        <v>120</v>
      </c>
      <c r="K7009" s="8">
        <f t="shared" si="331"/>
        <v>3.9310689805235848</v>
      </c>
      <c r="L7009" s="3">
        <f t="shared" si="332"/>
        <v>2.8374103384010878</v>
      </c>
    </row>
    <row r="7010" spans="9:12">
      <c r="I7010">
        <v>7009</v>
      </c>
      <c r="J7010">
        <f t="shared" si="330"/>
        <v>121</v>
      </c>
      <c r="K7010" s="8">
        <f t="shared" si="331"/>
        <v>3.2034015647987424</v>
      </c>
      <c r="L7010" s="3">
        <f t="shared" si="332"/>
        <v>2.2668591184062241</v>
      </c>
    </row>
    <row r="7011" spans="9:12">
      <c r="I7011">
        <v>7010</v>
      </c>
      <c r="J7011">
        <f t="shared" si="330"/>
        <v>122</v>
      </c>
      <c r="K7011" s="8">
        <f t="shared" si="331"/>
        <v>2.7941970657845241</v>
      </c>
      <c r="L7011" s="3">
        <f t="shared" si="332"/>
        <v>1.9460090692015564</v>
      </c>
    </row>
    <row r="7012" spans="9:12">
      <c r="I7012">
        <v>7011</v>
      </c>
      <c r="J7012">
        <f t="shared" si="330"/>
        <v>123</v>
      </c>
      <c r="K7012" s="8">
        <f t="shared" si="331"/>
        <v>2.7106859437645552</v>
      </c>
      <c r="L7012" s="3">
        <f t="shared" si="332"/>
        <v>1.8805294675016906</v>
      </c>
    </row>
    <row r="7013" spans="9:12">
      <c r="I7013">
        <v>7012</v>
      </c>
      <c r="J7013">
        <f t="shared" si="330"/>
        <v>124</v>
      </c>
      <c r="K7013" s="8">
        <f t="shared" si="331"/>
        <v>2.6772814994012091</v>
      </c>
      <c r="L7013" s="3">
        <f t="shared" si="332"/>
        <v>1.8543376303067096</v>
      </c>
    </row>
    <row r="7014" spans="9:12">
      <c r="I7014">
        <v>7013</v>
      </c>
      <c r="J7014">
        <f t="shared" si="330"/>
        <v>125</v>
      </c>
      <c r="K7014" s="8">
        <f t="shared" si="331"/>
        <v>2.6355259328368517</v>
      </c>
      <c r="L7014" s="3">
        <f t="shared" si="332"/>
        <v>1.8215978251016909</v>
      </c>
    </row>
    <row r="7015" spans="9:12">
      <c r="I7015">
        <v>7014</v>
      </c>
      <c r="J7015">
        <f t="shared" si="330"/>
        <v>126</v>
      </c>
      <c r="K7015" s="8">
        <f t="shared" si="331"/>
        <v>2.7774948436092748</v>
      </c>
      <c r="L7015" s="3">
        <f t="shared" si="332"/>
        <v>1.9329131506091024</v>
      </c>
    </row>
    <row r="7016" spans="9:12">
      <c r="I7016">
        <v>7015</v>
      </c>
      <c r="J7016">
        <f t="shared" si="330"/>
        <v>127</v>
      </c>
      <c r="K7016" s="8">
        <f t="shared" si="331"/>
        <v>4.2806950288635246</v>
      </c>
      <c r="L7016" s="3">
        <f t="shared" si="332"/>
        <v>3.111545972499298</v>
      </c>
    </row>
    <row r="7017" spans="9:12">
      <c r="I7017">
        <v>7016</v>
      </c>
      <c r="J7017">
        <f t="shared" si="330"/>
        <v>128</v>
      </c>
      <c r="K7017" s="8">
        <f t="shared" si="331"/>
        <v>5.8340018806713907</v>
      </c>
      <c r="L7017" s="3">
        <f t="shared" si="332"/>
        <v>4.3294665501887062</v>
      </c>
    </row>
    <row r="7018" spans="9:12">
      <c r="I7018">
        <v>7017</v>
      </c>
      <c r="J7018">
        <f t="shared" si="330"/>
        <v>129</v>
      </c>
      <c r="K7018" s="8">
        <f t="shared" si="331"/>
        <v>6.5104419568504746</v>
      </c>
      <c r="L7018" s="3">
        <f t="shared" si="332"/>
        <v>4.8598513144054039</v>
      </c>
    </row>
    <row r="7019" spans="9:12">
      <c r="I7019">
        <v>7018</v>
      </c>
      <c r="J7019">
        <f t="shared" si="330"/>
        <v>130</v>
      </c>
      <c r="K7019" s="8">
        <f t="shared" si="331"/>
        <v>6.9446997891246749</v>
      </c>
      <c r="L7019" s="3">
        <f t="shared" si="332"/>
        <v>5.2003452414964846</v>
      </c>
    </row>
    <row r="7020" spans="9:12">
      <c r="I7020">
        <v>7019</v>
      </c>
      <c r="J7020">
        <f t="shared" si="330"/>
        <v>131</v>
      </c>
      <c r="K7020" s="8">
        <f t="shared" si="331"/>
        <v>7.1033709220804999</v>
      </c>
      <c r="L7020" s="3">
        <f t="shared" si="332"/>
        <v>5.3247564856027427</v>
      </c>
    </row>
    <row r="7021" spans="9:12">
      <c r="I7021">
        <v>7020</v>
      </c>
      <c r="J7021">
        <f t="shared" si="330"/>
        <v>132</v>
      </c>
      <c r="K7021" s="8">
        <f t="shared" si="331"/>
        <v>6.8528375560290637</v>
      </c>
      <c r="L7021" s="3">
        <f t="shared" si="332"/>
        <v>5.1283176805097881</v>
      </c>
    </row>
    <row r="7022" spans="9:12">
      <c r="I7022">
        <v>7021</v>
      </c>
      <c r="J7022">
        <f t="shared" si="330"/>
        <v>133</v>
      </c>
      <c r="K7022" s="8">
        <f t="shared" si="331"/>
        <v>7.4875220767202908</v>
      </c>
      <c r="L7022" s="3">
        <f t="shared" si="332"/>
        <v>5.6259626482063565</v>
      </c>
    </row>
    <row r="7023" spans="9:12">
      <c r="I7023">
        <v>7022</v>
      </c>
      <c r="J7023">
        <f t="shared" si="330"/>
        <v>134</v>
      </c>
      <c r="K7023" s="8">
        <f t="shared" si="331"/>
        <v>7.7881621204169162</v>
      </c>
      <c r="L7023" s="3">
        <f t="shared" si="332"/>
        <v>5.8616892177952309</v>
      </c>
    </row>
    <row r="7024" spans="9:12">
      <c r="I7024">
        <v>7023</v>
      </c>
      <c r="J7024">
        <f t="shared" si="330"/>
        <v>135</v>
      </c>
      <c r="K7024" s="8">
        <f t="shared" si="331"/>
        <v>7.854971009168767</v>
      </c>
      <c r="L7024" s="3">
        <f t="shared" si="332"/>
        <v>5.9140728922049197</v>
      </c>
    </row>
    <row r="7025" spans="9:12">
      <c r="I7025">
        <v>7024</v>
      </c>
      <c r="J7025">
        <f t="shared" si="330"/>
        <v>136</v>
      </c>
      <c r="K7025" s="8">
        <f t="shared" si="331"/>
        <v>7.0449131333328054</v>
      </c>
      <c r="L7025" s="3">
        <f t="shared" si="332"/>
        <v>5.2789207617989291</v>
      </c>
    </row>
    <row r="7026" spans="9:12">
      <c r="I7026">
        <v>7025</v>
      </c>
      <c r="J7026">
        <f t="shared" si="330"/>
        <v>137</v>
      </c>
      <c r="K7026" s="8">
        <f t="shared" si="331"/>
        <v>6.9446997891246749</v>
      </c>
      <c r="L7026" s="3">
        <f t="shared" si="332"/>
        <v>5.2003452414964846</v>
      </c>
    </row>
    <row r="7027" spans="9:12">
      <c r="I7027">
        <v>7026</v>
      </c>
      <c r="J7027">
        <f t="shared" si="330"/>
        <v>138</v>
      </c>
      <c r="K7027" s="8">
        <f t="shared" si="331"/>
        <v>6.8945931225666612</v>
      </c>
      <c r="L7027" s="3">
        <f t="shared" si="332"/>
        <v>5.1610574856938252</v>
      </c>
    </row>
    <row r="7028" spans="9:12">
      <c r="I7028">
        <v>7027</v>
      </c>
      <c r="J7028">
        <f t="shared" si="330"/>
        <v>139</v>
      </c>
      <c r="K7028" s="8">
        <f t="shared" si="331"/>
        <v>6.5605486344883417</v>
      </c>
      <c r="L7028" s="3">
        <f t="shared" si="332"/>
        <v>4.8991390788955824</v>
      </c>
    </row>
    <row r="7029" spans="9:12">
      <c r="I7029">
        <v>7028</v>
      </c>
      <c r="J7029">
        <f t="shared" si="330"/>
        <v>140</v>
      </c>
      <c r="K7029" s="8">
        <f t="shared" si="331"/>
        <v>6.5688997455973581</v>
      </c>
      <c r="L7029" s="3">
        <f t="shared" si="332"/>
        <v>4.9056870382085824</v>
      </c>
    </row>
    <row r="7030" spans="9:12">
      <c r="I7030">
        <v>7029</v>
      </c>
      <c r="J7030">
        <f t="shared" si="330"/>
        <v>141</v>
      </c>
      <c r="K7030" s="8">
        <f t="shared" si="331"/>
        <v>5.9175130027162002</v>
      </c>
      <c r="L7030" s="3">
        <f t="shared" si="332"/>
        <v>4.3949461519080488</v>
      </c>
    </row>
    <row r="7031" spans="9:12">
      <c r="I7031">
        <v>7030</v>
      </c>
      <c r="J7031">
        <f t="shared" si="330"/>
        <v>142</v>
      </c>
      <c r="K7031" s="8">
        <f t="shared" si="331"/>
        <v>5.2828284820011362</v>
      </c>
      <c r="L7031" s="3">
        <f t="shared" si="332"/>
        <v>3.8973011841927896</v>
      </c>
    </row>
    <row r="7032" spans="9:12">
      <c r="I7032">
        <v>7031</v>
      </c>
      <c r="J7032">
        <f t="shared" si="330"/>
        <v>143</v>
      </c>
      <c r="K7032" s="8">
        <f t="shared" si="331"/>
        <v>4.4059617063532741</v>
      </c>
      <c r="L7032" s="3">
        <f t="shared" si="332"/>
        <v>3.2097653707051199</v>
      </c>
    </row>
    <row r="7033" spans="9:12">
      <c r="I7033">
        <v>7032</v>
      </c>
      <c r="J7033">
        <f t="shared" si="330"/>
        <v>144</v>
      </c>
      <c r="K7033" s="8">
        <f t="shared" si="331"/>
        <v>3.7963305189369851</v>
      </c>
      <c r="L7033" s="3">
        <f t="shared" si="332"/>
        <v>2.7317642809066913</v>
      </c>
    </row>
    <row r="7034" spans="9:12">
      <c r="I7034">
        <v>7033</v>
      </c>
      <c r="J7034">
        <f t="shared" si="330"/>
        <v>145</v>
      </c>
      <c r="K7034" s="8">
        <f t="shared" si="331"/>
        <v>3.3286682422810232</v>
      </c>
      <c r="L7034" s="3">
        <f t="shared" si="332"/>
        <v>2.3650785166061898</v>
      </c>
    </row>
    <row r="7035" spans="9:12">
      <c r="I7035">
        <v>7034</v>
      </c>
      <c r="J7035">
        <f t="shared" si="330"/>
        <v>146</v>
      </c>
      <c r="K7035" s="8">
        <f t="shared" si="331"/>
        <v>3.1198904427657781</v>
      </c>
      <c r="L7035" s="3">
        <f t="shared" si="332"/>
        <v>2.2013795166961692</v>
      </c>
    </row>
    <row r="7036" spans="9:12">
      <c r="I7036">
        <v>7035</v>
      </c>
      <c r="J7036">
        <f t="shared" si="330"/>
        <v>147</v>
      </c>
      <c r="K7036" s="8">
        <f t="shared" si="331"/>
        <v>3.0530815429369551</v>
      </c>
      <c r="L7036" s="3">
        <f t="shared" si="332"/>
        <v>2.1489958336012216</v>
      </c>
    </row>
    <row r="7037" spans="9:12">
      <c r="I7037">
        <v>7036</v>
      </c>
      <c r="J7037">
        <f t="shared" si="330"/>
        <v>148</v>
      </c>
      <c r="K7037" s="8">
        <f t="shared" si="331"/>
        <v>3.0447304318498745</v>
      </c>
      <c r="L7037" s="3">
        <f t="shared" si="332"/>
        <v>2.1424478743054212</v>
      </c>
    </row>
    <row r="7038" spans="9:12">
      <c r="I7038">
        <v>7037</v>
      </c>
      <c r="J7038">
        <f t="shared" si="330"/>
        <v>149</v>
      </c>
      <c r="K7038" s="8">
        <f t="shared" si="331"/>
        <v>3.0447304318498745</v>
      </c>
      <c r="L7038" s="3">
        <f t="shared" si="332"/>
        <v>2.1424478743054212</v>
      </c>
    </row>
    <row r="7039" spans="9:12">
      <c r="I7039">
        <v>7038</v>
      </c>
      <c r="J7039">
        <f t="shared" si="330"/>
        <v>150</v>
      </c>
      <c r="K7039" s="8">
        <f t="shared" si="331"/>
        <v>3.0530815429369551</v>
      </c>
      <c r="L7039" s="3">
        <f t="shared" si="332"/>
        <v>2.1489958336012216</v>
      </c>
    </row>
    <row r="7040" spans="9:12">
      <c r="I7040">
        <v>7039</v>
      </c>
      <c r="J7040">
        <f t="shared" si="330"/>
        <v>151</v>
      </c>
      <c r="K7040" s="8">
        <f t="shared" si="331"/>
        <v>4.130375007005151</v>
      </c>
      <c r="L7040" s="3">
        <f t="shared" si="332"/>
        <v>2.993682687696972</v>
      </c>
    </row>
    <row r="7041" spans="9:12">
      <c r="I7041">
        <v>7040</v>
      </c>
      <c r="J7041">
        <f t="shared" si="330"/>
        <v>152</v>
      </c>
      <c r="K7041" s="8">
        <f t="shared" si="331"/>
        <v>5.6502774144480306</v>
      </c>
      <c r="L7041" s="3">
        <f t="shared" si="332"/>
        <v>4.1854114281901129</v>
      </c>
    </row>
    <row r="7042" spans="9:12">
      <c r="I7042">
        <v>7041</v>
      </c>
      <c r="J7042">
        <f t="shared" si="330"/>
        <v>153</v>
      </c>
      <c r="K7042" s="8">
        <f t="shared" si="331"/>
        <v>6.2599086018769494</v>
      </c>
      <c r="L7042" s="3">
        <f t="shared" si="332"/>
        <v>4.6634125179984443</v>
      </c>
    </row>
    <row r="7043" spans="9:12">
      <c r="I7043">
        <v>7042</v>
      </c>
      <c r="J7043">
        <f t="shared" ref="J7043:J7106" si="333">MOD(I7043-1,168)+1</f>
        <v>154</v>
      </c>
      <c r="K7043" s="8">
        <f t="shared" ref="K7043:K7106" si="334">INDEX($D$2:$D$169,J7043)</f>
        <v>6.8194331116599356</v>
      </c>
      <c r="L7043" s="3">
        <f t="shared" ref="L7043:L7106" si="335">INDEX($B$2:$B$169,J7043)</f>
        <v>5.1021258433102732</v>
      </c>
    </row>
    <row r="7044" spans="9:12">
      <c r="I7044">
        <v>7043</v>
      </c>
      <c r="J7044">
        <f t="shared" si="333"/>
        <v>155</v>
      </c>
      <c r="K7044" s="8">
        <f t="shared" si="334"/>
        <v>6.669113089805081</v>
      </c>
      <c r="L7044" s="3">
        <f t="shared" si="335"/>
        <v>4.9842625585107063</v>
      </c>
    </row>
    <row r="7045" spans="9:12">
      <c r="I7045">
        <v>7044</v>
      </c>
      <c r="J7045">
        <f t="shared" si="333"/>
        <v>156</v>
      </c>
      <c r="K7045" s="8">
        <f t="shared" si="334"/>
        <v>6.8361353338401774</v>
      </c>
      <c r="L7045" s="3">
        <f t="shared" si="335"/>
        <v>5.1152217619066418</v>
      </c>
    </row>
    <row r="7046" spans="9:12">
      <c r="I7046">
        <v>7045</v>
      </c>
      <c r="J7046">
        <f t="shared" si="333"/>
        <v>157</v>
      </c>
      <c r="K7046" s="8">
        <f t="shared" si="334"/>
        <v>7.5459798654450916</v>
      </c>
      <c r="L7046" s="3">
        <f t="shared" si="335"/>
        <v>5.67179837199222</v>
      </c>
    </row>
    <row r="7047" spans="9:12">
      <c r="I7047">
        <v>7046</v>
      </c>
      <c r="J7047">
        <f t="shared" si="333"/>
        <v>158</v>
      </c>
      <c r="K7047" s="8">
        <f t="shared" si="334"/>
        <v>7.8716732313580797</v>
      </c>
      <c r="L7047" s="3">
        <f t="shared" si="335"/>
        <v>5.9271688108084009</v>
      </c>
    </row>
    <row r="7048" spans="9:12">
      <c r="I7048">
        <v>7047</v>
      </c>
      <c r="J7048">
        <f t="shared" si="333"/>
        <v>159</v>
      </c>
      <c r="K7048" s="8">
        <f t="shared" si="334"/>
        <v>8.1389088196003634</v>
      </c>
      <c r="L7048" s="3">
        <f t="shared" si="335"/>
        <v>6.1367035345060401</v>
      </c>
    </row>
    <row r="7049" spans="9:12">
      <c r="I7049">
        <v>7048</v>
      </c>
      <c r="J7049">
        <f t="shared" si="333"/>
        <v>160</v>
      </c>
      <c r="K7049" s="8">
        <f t="shared" si="334"/>
        <v>8.0136421421001582</v>
      </c>
      <c r="L7049" s="3">
        <f t="shared" si="335"/>
        <v>6.0384841362920199</v>
      </c>
    </row>
    <row r="7050" spans="9:12">
      <c r="I7050">
        <v>7049</v>
      </c>
      <c r="J7050">
        <f t="shared" si="333"/>
        <v>161</v>
      </c>
      <c r="K7050" s="8">
        <f t="shared" si="334"/>
        <v>8.7735933402988486</v>
      </c>
      <c r="L7050" s="3">
        <f t="shared" si="335"/>
        <v>6.6343485022082982</v>
      </c>
    </row>
    <row r="7051" spans="9:12">
      <c r="I7051">
        <v>7050</v>
      </c>
      <c r="J7051">
        <f t="shared" si="333"/>
        <v>162</v>
      </c>
      <c r="K7051" s="8">
        <f t="shared" si="334"/>
        <v>8.2808777303397338</v>
      </c>
      <c r="L7051" s="3">
        <f t="shared" si="335"/>
        <v>6.2480188599875355</v>
      </c>
    </row>
    <row r="7052" spans="9:12">
      <c r="I7052">
        <v>7051</v>
      </c>
      <c r="J7052">
        <f t="shared" si="333"/>
        <v>163</v>
      </c>
      <c r="K7052" s="8">
        <f t="shared" si="334"/>
        <v>8.6399755517092149</v>
      </c>
      <c r="L7052" s="3">
        <f t="shared" si="335"/>
        <v>6.5295811446966381</v>
      </c>
    </row>
    <row r="7053" spans="9:12">
      <c r="I7053">
        <v>7052</v>
      </c>
      <c r="J7053">
        <f t="shared" si="333"/>
        <v>164</v>
      </c>
      <c r="K7053" s="8">
        <f t="shared" si="334"/>
        <v>7.2954464993837753</v>
      </c>
      <c r="L7053" s="3">
        <f t="shared" si="335"/>
        <v>5.4753595668915187</v>
      </c>
    </row>
    <row r="7054" spans="9:12">
      <c r="I7054">
        <v>7053</v>
      </c>
      <c r="J7054">
        <f t="shared" si="333"/>
        <v>165</v>
      </c>
      <c r="K7054" s="8">
        <f t="shared" si="334"/>
        <v>10.410411325236606</v>
      </c>
      <c r="L7054" s="3">
        <f t="shared" si="335"/>
        <v>7.9177486903086676</v>
      </c>
    </row>
    <row r="7055" spans="9:12">
      <c r="I7055">
        <v>7054</v>
      </c>
      <c r="J7055">
        <f t="shared" si="333"/>
        <v>166</v>
      </c>
      <c r="K7055" s="8">
        <f t="shared" si="334"/>
        <v>8.3727399634699786</v>
      </c>
      <c r="L7055" s="3">
        <f t="shared" si="335"/>
        <v>6.3200464210013871</v>
      </c>
    </row>
    <row r="7056" spans="9:12">
      <c r="I7056">
        <v>7055</v>
      </c>
      <c r="J7056">
        <f t="shared" si="333"/>
        <v>167</v>
      </c>
      <c r="K7056" s="8">
        <f t="shared" si="334"/>
        <v>4.7817617498853293</v>
      </c>
      <c r="L7056" s="3">
        <f t="shared" si="335"/>
        <v>3.5044235739967378</v>
      </c>
    </row>
    <row r="7057" spans="9:12">
      <c r="I7057">
        <v>7056</v>
      </c>
      <c r="J7057">
        <f t="shared" si="333"/>
        <v>168</v>
      </c>
      <c r="K7057" s="8">
        <f t="shared" si="334"/>
        <v>4.1387261181124178</v>
      </c>
      <c r="L7057" s="3">
        <f t="shared" si="335"/>
        <v>3.0002306470086002</v>
      </c>
    </row>
    <row r="7058" spans="9:12">
      <c r="I7058">
        <v>7057</v>
      </c>
      <c r="J7058">
        <f t="shared" si="333"/>
        <v>1</v>
      </c>
      <c r="K7058" s="8">
        <f t="shared" si="334"/>
        <v>2.6856326104738848</v>
      </c>
      <c r="L7058" s="3">
        <f t="shared" si="335"/>
        <v>1.8608855895912155</v>
      </c>
    </row>
    <row r="7059" spans="9:12">
      <c r="I7059">
        <v>7058</v>
      </c>
      <c r="J7059">
        <f t="shared" si="333"/>
        <v>2</v>
      </c>
      <c r="K7059" s="8">
        <f t="shared" si="334"/>
        <v>2.5770681551939543</v>
      </c>
      <c r="L7059" s="3">
        <f t="shared" si="335"/>
        <v>1.7757621100049528</v>
      </c>
    </row>
    <row r="7060" spans="9:12">
      <c r="I7060">
        <v>7059</v>
      </c>
      <c r="J7060">
        <f t="shared" si="333"/>
        <v>3</v>
      </c>
      <c r="K7060" s="8">
        <f t="shared" si="334"/>
        <v>2.5687170440949885</v>
      </c>
      <c r="L7060" s="3">
        <f t="shared" si="335"/>
        <v>1.7692141506998336</v>
      </c>
    </row>
    <row r="7061" spans="9:12">
      <c r="I7061">
        <v>7060</v>
      </c>
      <c r="J7061">
        <f t="shared" si="333"/>
        <v>4</v>
      </c>
      <c r="K7061" s="8">
        <f t="shared" si="334"/>
        <v>2.7023348326650969</v>
      </c>
      <c r="L7061" s="3">
        <f t="shared" si="335"/>
        <v>1.8739815081961853</v>
      </c>
    </row>
    <row r="7062" spans="9:12">
      <c r="I7062">
        <v>7061</v>
      </c>
      <c r="J7062">
        <f t="shared" si="333"/>
        <v>5</v>
      </c>
      <c r="K7062" s="8">
        <f t="shared" si="334"/>
        <v>2.7190370548525729</v>
      </c>
      <c r="L7062" s="3">
        <f t="shared" si="335"/>
        <v>1.8870774267982258</v>
      </c>
    </row>
    <row r="7063" spans="9:12">
      <c r="I7063">
        <v>7062</v>
      </c>
      <c r="J7063">
        <f t="shared" si="333"/>
        <v>6</v>
      </c>
      <c r="K7063" s="8">
        <f t="shared" si="334"/>
        <v>3.1449437760571923</v>
      </c>
      <c r="L7063" s="3">
        <f t="shared" si="335"/>
        <v>2.221023394607228</v>
      </c>
    </row>
    <row r="7064" spans="9:12">
      <c r="I7064">
        <v>7063</v>
      </c>
      <c r="J7064">
        <f t="shared" si="333"/>
        <v>7</v>
      </c>
      <c r="K7064" s="8">
        <f t="shared" si="334"/>
        <v>3.8631394187657877</v>
      </c>
      <c r="L7064" s="3">
        <f t="shared" si="335"/>
        <v>2.7841479640016229</v>
      </c>
    </row>
    <row r="7065" spans="9:12">
      <c r="I7065">
        <v>7064</v>
      </c>
      <c r="J7065">
        <f t="shared" si="333"/>
        <v>8</v>
      </c>
      <c r="K7065" s="8">
        <f t="shared" si="334"/>
        <v>4.5312283838366856</v>
      </c>
      <c r="L7065" s="3">
        <f t="shared" si="335"/>
        <v>3.307984768905972</v>
      </c>
    </row>
    <row r="7066" spans="9:12">
      <c r="I7066">
        <v>7065</v>
      </c>
      <c r="J7066">
        <f t="shared" si="333"/>
        <v>9</v>
      </c>
      <c r="K7066" s="8">
        <f t="shared" si="334"/>
        <v>4.5061750505608469</v>
      </c>
      <c r="L7066" s="3">
        <f t="shared" si="335"/>
        <v>3.2883408910071266</v>
      </c>
    </row>
    <row r="7067" spans="9:12">
      <c r="I7067">
        <v>7066</v>
      </c>
      <c r="J7067">
        <f t="shared" si="333"/>
        <v>10</v>
      </c>
      <c r="K7067" s="8">
        <f t="shared" si="334"/>
        <v>6.0177263469244773</v>
      </c>
      <c r="L7067" s="3">
        <f t="shared" si="335"/>
        <v>4.473521672210607</v>
      </c>
    </row>
    <row r="7068" spans="9:12">
      <c r="I7068">
        <v>7067</v>
      </c>
      <c r="J7068">
        <f t="shared" si="333"/>
        <v>11</v>
      </c>
      <c r="K7068" s="8">
        <f t="shared" si="334"/>
        <v>8.0888021530380172</v>
      </c>
      <c r="L7068" s="3">
        <f t="shared" si="335"/>
        <v>6.0974157786999825</v>
      </c>
    </row>
    <row r="7069" spans="9:12">
      <c r="I7069">
        <v>7068</v>
      </c>
      <c r="J7069">
        <f t="shared" si="333"/>
        <v>12</v>
      </c>
      <c r="K7069" s="8">
        <f t="shared" si="334"/>
        <v>9.0491800396158588</v>
      </c>
      <c r="L7069" s="3">
        <f t="shared" si="335"/>
        <v>6.8504311851920523</v>
      </c>
    </row>
    <row r="7070" spans="9:12">
      <c r="I7070">
        <v>7069</v>
      </c>
      <c r="J7070">
        <f t="shared" si="333"/>
        <v>13</v>
      </c>
      <c r="K7070" s="8">
        <f t="shared" si="334"/>
        <v>9.4249800942512874</v>
      </c>
      <c r="L7070" s="3">
        <f t="shared" si="335"/>
        <v>7.1450893971896301</v>
      </c>
    </row>
    <row r="7071" spans="9:12">
      <c r="I7071">
        <v>7070</v>
      </c>
      <c r="J7071">
        <f t="shared" si="333"/>
        <v>14</v>
      </c>
      <c r="K7071" s="8">
        <f t="shared" si="334"/>
        <v>9.2078511725730081</v>
      </c>
      <c r="L7071" s="3">
        <f t="shared" si="335"/>
        <v>6.9748424292993478</v>
      </c>
    </row>
    <row r="7072" spans="9:12">
      <c r="I7072">
        <v>7071</v>
      </c>
      <c r="J7072">
        <f t="shared" si="333"/>
        <v>15</v>
      </c>
      <c r="K7072" s="8">
        <f t="shared" si="334"/>
        <v>9.1159889394804701</v>
      </c>
      <c r="L7072" s="3">
        <f t="shared" si="335"/>
        <v>6.9028148683150601</v>
      </c>
    </row>
    <row r="7073" spans="9:12">
      <c r="I7073">
        <v>7072</v>
      </c>
      <c r="J7073">
        <f t="shared" si="333"/>
        <v>16</v>
      </c>
      <c r="K7073" s="8">
        <f t="shared" si="334"/>
        <v>10.2934957477263</v>
      </c>
      <c r="L7073" s="3">
        <f t="shared" si="335"/>
        <v>7.826077242689343</v>
      </c>
    </row>
    <row r="7074" spans="9:12">
      <c r="I7074">
        <v>7073</v>
      </c>
      <c r="J7074">
        <f t="shared" si="333"/>
        <v>17</v>
      </c>
      <c r="K7074" s="8">
        <f t="shared" si="334"/>
        <v>11.612971466780659</v>
      </c>
      <c r="L7074" s="3">
        <f t="shared" si="335"/>
        <v>8.8606549425993464</v>
      </c>
    </row>
    <row r="7075" spans="9:12">
      <c r="I7075">
        <v>7074</v>
      </c>
      <c r="J7075">
        <f t="shared" si="333"/>
        <v>18</v>
      </c>
      <c r="K7075" s="8">
        <f t="shared" si="334"/>
        <v>11.370789211820314</v>
      </c>
      <c r="L7075" s="3">
        <f t="shared" si="335"/>
        <v>8.6707640968053372</v>
      </c>
    </row>
    <row r="7076" spans="9:12">
      <c r="I7076">
        <v>7075</v>
      </c>
      <c r="J7076">
        <f t="shared" si="333"/>
        <v>19</v>
      </c>
      <c r="K7076" s="8">
        <f t="shared" si="334"/>
        <v>11.896909277211703</v>
      </c>
      <c r="L7076" s="3">
        <f t="shared" si="335"/>
        <v>9.0832855849000342</v>
      </c>
    </row>
    <row r="7077" spans="9:12">
      <c r="I7077">
        <v>7076</v>
      </c>
      <c r="J7077">
        <f t="shared" si="333"/>
        <v>20</v>
      </c>
      <c r="K7077" s="8">
        <f t="shared" si="334"/>
        <v>11.830100377394661</v>
      </c>
      <c r="L7077" s="3">
        <f t="shared" si="335"/>
        <v>9.0309019018143228</v>
      </c>
    </row>
    <row r="7078" spans="9:12">
      <c r="I7078">
        <v>7077</v>
      </c>
      <c r="J7078">
        <f t="shared" si="333"/>
        <v>21</v>
      </c>
      <c r="K7078" s="8">
        <f t="shared" si="334"/>
        <v>12.39797600933688</v>
      </c>
      <c r="L7078" s="3">
        <f t="shared" si="335"/>
        <v>9.4761631951034317</v>
      </c>
    </row>
    <row r="7079" spans="9:12">
      <c r="I7079">
        <v>7078</v>
      </c>
      <c r="J7079">
        <f t="shared" si="333"/>
        <v>22</v>
      </c>
      <c r="K7079" s="8">
        <f t="shared" si="334"/>
        <v>8.4562510854855315</v>
      </c>
      <c r="L7079" s="3">
        <f t="shared" si="335"/>
        <v>6.3855260226977908</v>
      </c>
    </row>
    <row r="7080" spans="9:12">
      <c r="I7080">
        <v>7079</v>
      </c>
      <c r="J7080">
        <f t="shared" si="333"/>
        <v>23</v>
      </c>
      <c r="K7080" s="8">
        <f t="shared" si="334"/>
        <v>4.6982506278688358</v>
      </c>
      <c r="L7080" s="3">
        <f t="shared" si="335"/>
        <v>3.4389439722995974</v>
      </c>
    </row>
    <row r="7081" spans="9:12">
      <c r="I7081">
        <v>7080</v>
      </c>
      <c r="J7081">
        <f t="shared" si="333"/>
        <v>24</v>
      </c>
      <c r="K7081" s="8">
        <f t="shared" si="334"/>
        <v>3.0331035269361237</v>
      </c>
      <c r="L7081" s="3">
        <f t="shared" si="335"/>
        <v>2.1333314226958673</v>
      </c>
    </row>
    <row r="7082" spans="9:12">
      <c r="I7082">
        <v>7081</v>
      </c>
      <c r="J7082">
        <f t="shared" si="333"/>
        <v>25</v>
      </c>
      <c r="K7082" s="8">
        <f t="shared" si="334"/>
        <v>2.936165976541627</v>
      </c>
      <c r="L7082" s="3">
        <f t="shared" si="335"/>
        <v>2.0573243946969559</v>
      </c>
    </row>
    <row r="7083" spans="9:12">
      <c r="I7083">
        <v>7082</v>
      </c>
      <c r="J7083">
        <f t="shared" si="333"/>
        <v>26</v>
      </c>
      <c r="K7083" s="8">
        <f t="shared" si="334"/>
        <v>2.8276015212462449</v>
      </c>
      <c r="L7083" s="3">
        <f t="shared" si="335"/>
        <v>1.9722009150985775</v>
      </c>
    </row>
    <row r="7084" spans="9:12">
      <c r="I7084">
        <v>7083</v>
      </c>
      <c r="J7084">
        <f t="shared" si="333"/>
        <v>27</v>
      </c>
      <c r="K7084" s="8">
        <f t="shared" si="334"/>
        <v>2.7273881659412966</v>
      </c>
      <c r="L7084" s="3">
        <f t="shared" si="335"/>
        <v>1.8936253860953145</v>
      </c>
    </row>
    <row r="7085" spans="9:12">
      <c r="I7085">
        <v>7084</v>
      </c>
      <c r="J7085">
        <f t="shared" si="333"/>
        <v>28</v>
      </c>
      <c r="K7085" s="8">
        <f t="shared" si="334"/>
        <v>2.8108992879720649</v>
      </c>
      <c r="L7085" s="3">
        <f t="shared" si="335"/>
        <v>1.9591049878036477</v>
      </c>
    </row>
    <row r="7086" spans="9:12">
      <c r="I7086">
        <v>7085</v>
      </c>
      <c r="J7086">
        <f t="shared" si="333"/>
        <v>29</v>
      </c>
      <c r="K7086" s="8">
        <f t="shared" si="334"/>
        <v>3.0530815429369551</v>
      </c>
      <c r="L7086" s="3">
        <f t="shared" si="335"/>
        <v>2.1489958336012216</v>
      </c>
    </row>
    <row r="7087" spans="9:12">
      <c r="I7087">
        <v>7086</v>
      </c>
      <c r="J7087">
        <f t="shared" si="333"/>
        <v>30</v>
      </c>
      <c r="K7087" s="8">
        <f t="shared" si="334"/>
        <v>3.2952637979018888</v>
      </c>
      <c r="L7087" s="3">
        <f t="shared" si="335"/>
        <v>2.3388866793988297</v>
      </c>
    </row>
    <row r="7088" spans="9:12">
      <c r="I7088">
        <v>7087</v>
      </c>
      <c r="J7088">
        <f t="shared" si="333"/>
        <v>31</v>
      </c>
      <c r="K7088" s="8">
        <f t="shared" si="334"/>
        <v>4.1387261181124178</v>
      </c>
      <c r="L7088" s="3">
        <f t="shared" si="335"/>
        <v>3.0002306470086002</v>
      </c>
    </row>
    <row r="7089" spans="9:12">
      <c r="I7089">
        <v>7088</v>
      </c>
      <c r="J7089">
        <f t="shared" si="333"/>
        <v>32</v>
      </c>
      <c r="K7089" s="8">
        <f t="shared" si="334"/>
        <v>4.4894728283725591</v>
      </c>
      <c r="L7089" s="3">
        <f t="shared" si="335"/>
        <v>3.2752449724044492</v>
      </c>
    </row>
    <row r="7090" spans="9:12">
      <c r="I7090">
        <v>7089</v>
      </c>
      <c r="J7090">
        <f t="shared" si="333"/>
        <v>33</v>
      </c>
      <c r="K7090" s="8">
        <f t="shared" si="334"/>
        <v>5.1492106823328854</v>
      </c>
      <c r="L7090" s="3">
        <f t="shared" si="335"/>
        <v>3.7925338179945793</v>
      </c>
    </row>
    <row r="7091" spans="9:12">
      <c r="I7091">
        <v>7090</v>
      </c>
      <c r="J7091">
        <f t="shared" si="333"/>
        <v>34</v>
      </c>
      <c r="K7091" s="8">
        <f t="shared" si="334"/>
        <v>6.042779680194684</v>
      </c>
      <c r="L7091" s="3">
        <f t="shared" si="335"/>
        <v>4.4931655501050374</v>
      </c>
    </row>
    <row r="7092" spans="9:12">
      <c r="I7092">
        <v>7091</v>
      </c>
      <c r="J7092">
        <f t="shared" si="333"/>
        <v>35</v>
      </c>
      <c r="K7092" s="8">
        <f t="shared" si="334"/>
        <v>8.2057177194355226</v>
      </c>
      <c r="L7092" s="3">
        <f t="shared" si="335"/>
        <v>6.1890872176059553</v>
      </c>
    </row>
    <row r="7093" spans="9:12">
      <c r="I7093">
        <v>7092</v>
      </c>
      <c r="J7093">
        <f t="shared" si="333"/>
        <v>36</v>
      </c>
      <c r="K7093" s="8">
        <f t="shared" si="334"/>
        <v>9.2329045169514039</v>
      </c>
      <c r="L7093" s="3">
        <f t="shared" si="335"/>
        <v>6.9944863159035133</v>
      </c>
    </row>
    <row r="7094" spans="9:12">
      <c r="I7094">
        <v>7093</v>
      </c>
      <c r="J7094">
        <f t="shared" si="333"/>
        <v>37</v>
      </c>
      <c r="K7094" s="8">
        <f t="shared" si="334"/>
        <v>9.3080645167811795</v>
      </c>
      <c r="L7094" s="3">
        <f t="shared" si="335"/>
        <v>7.0534179496018234</v>
      </c>
    </row>
    <row r="7095" spans="9:12">
      <c r="I7095">
        <v>7094</v>
      </c>
      <c r="J7095">
        <f t="shared" si="333"/>
        <v>38</v>
      </c>
      <c r="K7095" s="8">
        <f t="shared" si="334"/>
        <v>9.3832245277206194</v>
      </c>
      <c r="L7095" s="3">
        <f t="shared" si="335"/>
        <v>7.112349592011026</v>
      </c>
    </row>
    <row r="7096" spans="9:12">
      <c r="I7096">
        <v>7095</v>
      </c>
      <c r="J7096">
        <f t="shared" si="333"/>
        <v>39</v>
      </c>
      <c r="K7096" s="8">
        <f t="shared" si="334"/>
        <v>9.0575311618016183</v>
      </c>
      <c r="L7096" s="3">
        <f t="shared" si="335"/>
        <v>6.8569791531901307</v>
      </c>
    </row>
    <row r="7097" spans="9:12">
      <c r="I7097">
        <v>7096</v>
      </c>
      <c r="J7097">
        <f t="shared" si="333"/>
        <v>40</v>
      </c>
      <c r="K7097" s="8">
        <f t="shared" si="334"/>
        <v>10.109771281504623</v>
      </c>
      <c r="L7097" s="3">
        <f t="shared" si="335"/>
        <v>7.6820221206920687</v>
      </c>
    </row>
    <row r="7098" spans="9:12">
      <c r="I7098">
        <v>7097</v>
      </c>
      <c r="J7098">
        <f t="shared" si="333"/>
        <v>41</v>
      </c>
      <c r="K7098" s="8">
        <f t="shared" si="334"/>
        <v>10.660944680182967</v>
      </c>
      <c r="L7098" s="3">
        <f t="shared" si="335"/>
        <v>8.1141874866943287</v>
      </c>
    </row>
    <row r="7099" spans="9:12">
      <c r="I7099">
        <v>7098</v>
      </c>
      <c r="J7099">
        <f t="shared" si="333"/>
        <v>42</v>
      </c>
      <c r="K7099" s="8">
        <f t="shared" si="334"/>
        <v>10.677646913481579</v>
      </c>
      <c r="L7099" s="3">
        <f t="shared" si="335"/>
        <v>8.1272834140084154</v>
      </c>
    </row>
    <row r="7100" spans="9:12">
      <c r="I7100">
        <v>7099</v>
      </c>
      <c r="J7100">
        <f t="shared" si="333"/>
        <v>43</v>
      </c>
      <c r="K7100" s="8">
        <f t="shared" si="334"/>
        <v>11.045095845927705</v>
      </c>
      <c r="L7100" s="3">
        <f t="shared" si="335"/>
        <v>8.4153936580051347</v>
      </c>
    </row>
    <row r="7101" spans="9:12">
      <c r="I7101">
        <v>7100</v>
      </c>
      <c r="J7101">
        <f t="shared" si="333"/>
        <v>44</v>
      </c>
      <c r="K7101" s="8">
        <f t="shared" si="334"/>
        <v>12.197549309842834</v>
      </c>
      <c r="L7101" s="3">
        <f t="shared" si="335"/>
        <v>9.3190121458126498</v>
      </c>
    </row>
    <row r="7102" spans="9:12">
      <c r="I7102">
        <v>7101</v>
      </c>
      <c r="J7102">
        <f t="shared" si="333"/>
        <v>45</v>
      </c>
      <c r="K7102" s="8">
        <f t="shared" si="334"/>
        <v>11.79669593302124</v>
      </c>
      <c r="L7102" s="3">
        <f t="shared" si="335"/>
        <v>9.0047100646114426</v>
      </c>
    </row>
    <row r="7103" spans="9:12">
      <c r="I7103">
        <v>7102</v>
      </c>
      <c r="J7103">
        <f t="shared" si="333"/>
        <v>46</v>
      </c>
      <c r="K7103" s="8">
        <f t="shared" si="334"/>
        <v>9.0575311618016183</v>
      </c>
      <c r="L7103" s="3">
        <f t="shared" si="335"/>
        <v>6.8569791531901307</v>
      </c>
    </row>
    <row r="7104" spans="9:12">
      <c r="I7104">
        <v>7103</v>
      </c>
      <c r="J7104">
        <f t="shared" si="333"/>
        <v>47</v>
      </c>
      <c r="K7104" s="8">
        <f t="shared" si="334"/>
        <v>5.4665529482244963</v>
      </c>
      <c r="L7104" s="3">
        <f t="shared" si="335"/>
        <v>4.0413563061913829</v>
      </c>
    </row>
    <row r="7105" spans="9:12">
      <c r="I7105">
        <v>7104</v>
      </c>
      <c r="J7105">
        <f t="shared" si="333"/>
        <v>48</v>
      </c>
      <c r="K7105" s="8">
        <f t="shared" si="334"/>
        <v>3.9717038740584147</v>
      </c>
      <c r="L7105" s="3">
        <f t="shared" si="335"/>
        <v>2.8692714435978406</v>
      </c>
    </row>
    <row r="7106" spans="9:12">
      <c r="I7106">
        <v>7105</v>
      </c>
      <c r="J7106">
        <f t="shared" si="333"/>
        <v>49</v>
      </c>
      <c r="K7106" s="8">
        <f t="shared" si="334"/>
        <v>3.3119660200934598</v>
      </c>
      <c r="L7106" s="3">
        <f t="shared" si="335"/>
        <v>2.3519825980040809</v>
      </c>
    </row>
    <row r="7107" spans="9:12">
      <c r="I7107">
        <v>7106</v>
      </c>
      <c r="J7107">
        <f t="shared" ref="J7107:J7170" si="336">MOD(I7107-1,168)+1</f>
        <v>50</v>
      </c>
      <c r="K7107" s="8">
        <f t="shared" ref="K7107:K7170" si="337">INDEX($D$2:$D$169,J7107)</f>
        <v>3.0029748652842554</v>
      </c>
      <c r="L7107" s="3">
        <f t="shared" ref="L7107:L7170" si="338">INDEX($B$2:$B$169,J7107)</f>
        <v>2.1097080690994132</v>
      </c>
    </row>
    <row r="7108" spans="9:12">
      <c r="I7108">
        <v>7107</v>
      </c>
      <c r="J7108">
        <f t="shared" si="336"/>
        <v>51</v>
      </c>
      <c r="K7108" s="8">
        <f t="shared" si="337"/>
        <v>2.8944104099890042</v>
      </c>
      <c r="L7108" s="3">
        <f t="shared" si="338"/>
        <v>2.0245845895011376</v>
      </c>
    </row>
    <row r="7109" spans="9:12">
      <c r="I7109">
        <v>7108</v>
      </c>
      <c r="J7109">
        <f t="shared" si="336"/>
        <v>52</v>
      </c>
      <c r="K7109" s="8">
        <f t="shared" si="337"/>
        <v>2.9278148654544394</v>
      </c>
      <c r="L7109" s="3">
        <f t="shared" si="338"/>
        <v>2.0507764354010716</v>
      </c>
    </row>
    <row r="7110" spans="9:12">
      <c r="I7110">
        <v>7109</v>
      </c>
      <c r="J7110">
        <f t="shared" si="336"/>
        <v>53</v>
      </c>
      <c r="K7110" s="8">
        <f t="shared" si="337"/>
        <v>2.9528681987298935</v>
      </c>
      <c r="L7110" s="3">
        <f t="shared" si="338"/>
        <v>2.070420313299616</v>
      </c>
    </row>
    <row r="7111" spans="9:12">
      <c r="I7111">
        <v>7110</v>
      </c>
      <c r="J7111">
        <f t="shared" si="336"/>
        <v>54</v>
      </c>
      <c r="K7111" s="8">
        <f t="shared" si="337"/>
        <v>3.5290949306823443</v>
      </c>
      <c r="L7111" s="3">
        <f t="shared" si="338"/>
        <v>2.5222295571993629</v>
      </c>
    </row>
    <row r="7112" spans="9:12">
      <c r="I7112">
        <v>7111</v>
      </c>
      <c r="J7112">
        <f t="shared" si="336"/>
        <v>55</v>
      </c>
      <c r="K7112" s="8">
        <f t="shared" si="337"/>
        <v>4.6648461834889527</v>
      </c>
      <c r="L7112" s="3">
        <f t="shared" si="338"/>
        <v>3.4127521350916497</v>
      </c>
    </row>
    <row r="7113" spans="9:12">
      <c r="I7113">
        <v>7112</v>
      </c>
      <c r="J7113">
        <f t="shared" si="336"/>
        <v>56</v>
      </c>
      <c r="K7113" s="8">
        <f t="shared" si="337"/>
        <v>4.907028438470828</v>
      </c>
      <c r="L7113" s="3">
        <f t="shared" si="338"/>
        <v>3.6026429809025422</v>
      </c>
    </row>
    <row r="7114" spans="9:12">
      <c r="I7114">
        <v>7113</v>
      </c>
      <c r="J7114">
        <f t="shared" si="336"/>
        <v>57</v>
      </c>
      <c r="K7114" s="8">
        <f t="shared" si="337"/>
        <v>5.8507041028630731</v>
      </c>
      <c r="L7114" s="3">
        <f t="shared" si="338"/>
        <v>4.3425624687940445</v>
      </c>
    </row>
    <row r="7115" spans="9:12">
      <c r="I7115">
        <v>7114</v>
      </c>
      <c r="J7115">
        <f t="shared" si="336"/>
        <v>58</v>
      </c>
      <c r="K7115" s="8">
        <f t="shared" si="337"/>
        <v>6.9530509002373204</v>
      </c>
      <c r="L7115" s="3">
        <f t="shared" si="338"/>
        <v>5.2068932008123303</v>
      </c>
    </row>
    <row r="7116" spans="9:12">
      <c r="I7116">
        <v>7115</v>
      </c>
      <c r="J7116">
        <f t="shared" si="336"/>
        <v>59</v>
      </c>
      <c r="K7116" s="8">
        <f t="shared" si="337"/>
        <v>8.1556110528643426</v>
      </c>
      <c r="L7116" s="3">
        <f t="shared" si="338"/>
        <v>6.1497994617929708</v>
      </c>
    </row>
    <row r="7117" spans="9:12">
      <c r="I7117">
        <v>7116</v>
      </c>
      <c r="J7117">
        <f t="shared" si="336"/>
        <v>60</v>
      </c>
      <c r="K7117" s="8">
        <f t="shared" si="337"/>
        <v>8.7819444624850931</v>
      </c>
      <c r="L7117" s="3">
        <f t="shared" si="338"/>
        <v>6.6408964702067586</v>
      </c>
    </row>
    <row r="7118" spans="9:12">
      <c r="I7118">
        <v>7117</v>
      </c>
      <c r="J7118">
        <f t="shared" si="336"/>
        <v>61</v>
      </c>
      <c r="K7118" s="8">
        <f t="shared" si="337"/>
        <v>9.4583845386233349</v>
      </c>
      <c r="L7118" s="3">
        <f t="shared" si="338"/>
        <v>7.1712812343914338</v>
      </c>
    </row>
    <row r="7119" spans="9:12">
      <c r="I7119">
        <v>7118</v>
      </c>
      <c r="J7119">
        <f t="shared" si="336"/>
        <v>62</v>
      </c>
      <c r="K7119" s="8">
        <f t="shared" si="337"/>
        <v>9.2579578502172311</v>
      </c>
      <c r="L7119" s="3">
        <f t="shared" si="338"/>
        <v>7.0141301937945109</v>
      </c>
    </row>
    <row r="7120" spans="9:12">
      <c r="I7120">
        <v>7119</v>
      </c>
      <c r="J7120">
        <f t="shared" si="336"/>
        <v>63</v>
      </c>
      <c r="K7120" s="8">
        <f t="shared" si="337"/>
        <v>9.8508868043757722</v>
      </c>
      <c r="L7120" s="3">
        <f t="shared" si="338"/>
        <v>7.4790353563108924</v>
      </c>
    </row>
    <row r="7121" spans="9:12">
      <c r="I7121">
        <v>7120</v>
      </c>
      <c r="J7121">
        <f t="shared" si="336"/>
        <v>64</v>
      </c>
      <c r="K7121" s="8">
        <f t="shared" si="337"/>
        <v>10.794562479869887</v>
      </c>
      <c r="L7121" s="3">
        <f t="shared" si="338"/>
        <v>8.2189548529071761</v>
      </c>
    </row>
    <row r="7122" spans="9:12">
      <c r="I7122">
        <v>7121</v>
      </c>
      <c r="J7122">
        <f t="shared" si="336"/>
        <v>65</v>
      </c>
      <c r="K7122" s="8">
        <f t="shared" si="337"/>
        <v>11.412544778374325</v>
      </c>
      <c r="L7122" s="3">
        <f t="shared" si="338"/>
        <v>8.7035039020022431</v>
      </c>
    </row>
    <row r="7123" spans="9:12">
      <c r="I7123">
        <v>7122</v>
      </c>
      <c r="J7123">
        <f t="shared" si="336"/>
        <v>66</v>
      </c>
      <c r="K7123" s="8">
        <f t="shared" si="337"/>
        <v>11.312331434173364</v>
      </c>
      <c r="L7123" s="3">
        <f t="shared" si="338"/>
        <v>8.6249283817054216</v>
      </c>
    </row>
    <row r="7124" spans="9:12">
      <c r="I7124">
        <v>7123</v>
      </c>
      <c r="J7124">
        <f t="shared" si="336"/>
        <v>67</v>
      </c>
      <c r="K7124" s="8">
        <f t="shared" si="337"/>
        <v>12.047229299071038</v>
      </c>
      <c r="L7124" s="3">
        <f t="shared" si="338"/>
        <v>9.201148869703113</v>
      </c>
    </row>
    <row r="7125" spans="9:12">
      <c r="I7125">
        <v>7124</v>
      </c>
      <c r="J7125">
        <f t="shared" si="336"/>
        <v>68</v>
      </c>
      <c r="K7125" s="8">
        <f t="shared" si="337"/>
        <v>12.289411542932429</v>
      </c>
      <c r="L7125" s="3">
        <f t="shared" si="338"/>
        <v>9.3910397067946292</v>
      </c>
    </row>
    <row r="7126" spans="9:12">
      <c r="I7126">
        <v>7125</v>
      </c>
      <c r="J7126">
        <f t="shared" si="336"/>
        <v>69</v>
      </c>
      <c r="K7126" s="8">
        <f t="shared" si="337"/>
        <v>11.779993710820577</v>
      </c>
      <c r="L7126" s="3">
        <f t="shared" si="338"/>
        <v>8.9916141459990619</v>
      </c>
    </row>
    <row r="7127" spans="9:12">
      <c r="I7127">
        <v>7126</v>
      </c>
      <c r="J7127">
        <f t="shared" si="336"/>
        <v>70</v>
      </c>
      <c r="K7127" s="8">
        <f t="shared" si="337"/>
        <v>9.4917889830050299</v>
      </c>
      <c r="L7127" s="3">
        <f t="shared" si="338"/>
        <v>7.1974730716008022</v>
      </c>
    </row>
    <row r="7128" spans="9:12">
      <c r="I7128">
        <v>7127</v>
      </c>
      <c r="J7128">
        <f t="shared" si="336"/>
        <v>71</v>
      </c>
      <c r="K7128" s="8">
        <f t="shared" si="337"/>
        <v>4.9905395493832918</v>
      </c>
      <c r="L7128" s="3">
        <f t="shared" si="338"/>
        <v>3.6681225738932079</v>
      </c>
    </row>
    <row r="7129" spans="9:12">
      <c r="I7129">
        <v>7128</v>
      </c>
      <c r="J7129">
        <f t="shared" si="336"/>
        <v>72</v>
      </c>
      <c r="K7129" s="8">
        <f t="shared" si="337"/>
        <v>3.9096847417975402</v>
      </c>
      <c r="L7129" s="3">
        <f t="shared" si="338"/>
        <v>2.8206433329942939</v>
      </c>
    </row>
    <row r="7130" spans="9:12">
      <c r="I7130">
        <v>7129</v>
      </c>
      <c r="J7130">
        <f t="shared" si="336"/>
        <v>73</v>
      </c>
      <c r="K7130" s="8">
        <f t="shared" si="337"/>
        <v>3.195050453694825</v>
      </c>
      <c r="L7130" s="3">
        <f t="shared" si="338"/>
        <v>2.2603111590972227</v>
      </c>
    </row>
    <row r="7131" spans="9:12">
      <c r="I7131">
        <v>7130</v>
      </c>
      <c r="J7131">
        <f t="shared" si="336"/>
        <v>74</v>
      </c>
      <c r="K7131" s="8">
        <f t="shared" si="337"/>
        <v>2.9695704209056117</v>
      </c>
      <c r="L7131" s="3">
        <f t="shared" si="338"/>
        <v>2.0835162318924376</v>
      </c>
    </row>
    <row r="7132" spans="9:12">
      <c r="I7132">
        <v>7131</v>
      </c>
      <c r="J7132">
        <f t="shared" si="336"/>
        <v>75</v>
      </c>
      <c r="K7132" s="8">
        <f t="shared" si="337"/>
        <v>2.8693570767133796</v>
      </c>
      <c r="L7132" s="3">
        <f t="shared" si="338"/>
        <v>2.0049407116024596</v>
      </c>
    </row>
    <row r="7133" spans="9:12">
      <c r="I7133">
        <v>7132</v>
      </c>
      <c r="J7133">
        <f t="shared" si="336"/>
        <v>76</v>
      </c>
      <c r="K7133" s="8">
        <f t="shared" si="337"/>
        <v>2.8108992879720649</v>
      </c>
      <c r="L7133" s="3">
        <f t="shared" si="338"/>
        <v>1.9591049878036477</v>
      </c>
    </row>
    <row r="7134" spans="9:12">
      <c r="I7134">
        <v>7133</v>
      </c>
      <c r="J7134">
        <f t="shared" si="336"/>
        <v>77</v>
      </c>
      <c r="K7134" s="8">
        <f t="shared" si="337"/>
        <v>2.9862726430929807</v>
      </c>
      <c r="L7134" s="3">
        <f t="shared" si="338"/>
        <v>2.0966121504943942</v>
      </c>
    </row>
    <row r="7135" spans="9:12">
      <c r="I7135">
        <v>7134</v>
      </c>
      <c r="J7135">
        <f t="shared" si="336"/>
        <v>78</v>
      </c>
      <c r="K7135" s="8">
        <f t="shared" si="337"/>
        <v>3.3871260310229583</v>
      </c>
      <c r="L7135" s="3">
        <f t="shared" si="338"/>
        <v>2.4109142404054884</v>
      </c>
    </row>
    <row r="7136" spans="9:12">
      <c r="I7136">
        <v>7135</v>
      </c>
      <c r="J7136">
        <f t="shared" si="336"/>
        <v>79</v>
      </c>
      <c r="K7136" s="8">
        <f t="shared" si="337"/>
        <v>4.4978239394534105</v>
      </c>
      <c r="L7136" s="3">
        <f t="shared" si="338"/>
        <v>3.2817929316953656</v>
      </c>
    </row>
    <row r="7137" spans="9:12">
      <c r="I7137">
        <v>7136</v>
      </c>
      <c r="J7137">
        <f t="shared" si="336"/>
        <v>80</v>
      </c>
      <c r="K7137" s="8">
        <f t="shared" si="337"/>
        <v>4.6731972945967559</v>
      </c>
      <c r="L7137" s="3">
        <f t="shared" si="338"/>
        <v>3.4193000944036984</v>
      </c>
    </row>
    <row r="7138" spans="9:12">
      <c r="I7138">
        <v>7137</v>
      </c>
      <c r="J7138">
        <f t="shared" si="336"/>
        <v>81</v>
      </c>
      <c r="K7138" s="8">
        <f t="shared" si="337"/>
        <v>5.8507041028630731</v>
      </c>
      <c r="L7138" s="3">
        <f t="shared" si="338"/>
        <v>4.3425624687940445</v>
      </c>
    </row>
    <row r="7139" spans="9:12">
      <c r="I7139">
        <v>7138</v>
      </c>
      <c r="J7139">
        <f t="shared" si="336"/>
        <v>82</v>
      </c>
      <c r="K7139" s="8">
        <f t="shared" si="337"/>
        <v>6.9363486780455101</v>
      </c>
      <c r="L7139" s="3">
        <f t="shared" si="338"/>
        <v>5.1937972822068916</v>
      </c>
    </row>
    <row r="7140" spans="9:12">
      <c r="I7140">
        <v>7139</v>
      </c>
      <c r="J7140">
        <f t="shared" si="336"/>
        <v>83</v>
      </c>
      <c r="K7140" s="8">
        <f t="shared" si="337"/>
        <v>7.6712465429448917</v>
      </c>
      <c r="L7140" s="3">
        <f t="shared" si="338"/>
        <v>5.7700177702059223</v>
      </c>
    </row>
    <row r="7141" spans="9:12">
      <c r="I7141">
        <v>7140</v>
      </c>
      <c r="J7141">
        <f t="shared" si="336"/>
        <v>84</v>
      </c>
      <c r="K7141" s="8">
        <f t="shared" si="337"/>
        <v>8.9072111399516505</v>
      </c>
      <c r="L7141" s="3">
        <f t="shared" si="338"/>
        <v>6.7391158683943955</v>
      </c>
    </row>
    <row r="7142" spans="9:12">
      <c r="I7142">
        <v>7141</v>
      </c>
      <c r="J7142">
        <f t="shared" si="336"/>
        <v>85</v>
      </c>
      <c r="K7142" s="8">
        <f t="shared" si="337"/>
        <v>8.6065711073383362</v>
      </c>
      <c r="L7142" s="3">
        <f t="shared" si="338"/>
        <v>6.5033893074957501</v>
      </c>
    </row>
    <row r="7143" spans="9:12">
      <c r="I7143">
        <v>7142</v>
      </c>
      <c r="J7143">
        <f t="shared" si="336"/>
        <v>86</v>
      </c>
      <c r="K7143" s="8">
        <f t="shared" si="337"/>
        <v>8.0971532641162884</v>
      </c>
      <c r="L7143" s="3">
        <f t="shared" si="338"/>
        <v>6.1039637379888747</v>
      </c>
    </row>
    <row r="7144" spans="9:12">
      <c r="I7144">
        <v>7143</v>
      </c>
      <c r="J7144">
        <f t="shared" si="336"/>
        <v>87</v>
      </c>
      <c r="K7144" s="8">
        <f t="shared" si="337"/>
        <v>8.5397622075017239</v>
      </c>
      <c r="L7144" s="3">
        <f t="shared" si="338"/>
        <v>6.4510056243946954</v>
      </c>
    </row>
    <row r="7145" spans="9:12">
      <c r="I7145">
        <v>7144</v>
      </c>
      <c r="J7145">
        <f t="shared" si="336"/>
        <v>88</v>
      </c>
      <c r="K7145" s="8">
        <f t="shared" si="337"/>
        <v>9.1995000614967228</v>
      </c>
      <c r="L7145" s="3">
        <f t="shared" si="338"/>
        <v>6.9682944700120126</v>
      </c>
    </row>
    <row r="7146" spans="9:12">
      <c r="I7146">
        <v>7145</v>
      </c>
      <c r="J7146">
        <f t="shared" si="336"/>
        <v>89</v>
      </c>
      <c r="K7146" s="8">
        <f t="shared" si="337"/>
        <v>10.544029113785143</v>
      </c>
      <c r="L7146" s="3">
        <f t="shared" si="338"/>
        <v>8.0225160477881055</v>
      </c>
    </row>
    <row r="7147" spans="9:12">
      <c r="I7147">
        <v>7146</v>
      </c>
      <c r="J7147">
        <f t="shared" si="336"/>
        <v>90</v>
      </c>
      <c r="K7147" s="8">
        <f t="shared" si="337"/>
        <v>9.9594512707707867</v>
      </c>
      <c r="L7147" s="3">
        <f t="shared" si="338"/>
        <v>7.5641588446122974</v>
      </c>
    </row>
    <row r="7148" spans="9:12">
      <c r="I7148">
        <v>7147</v>
      </c>
      <c r="J7148">
        <f t="shared" si="336"/>
        <v>91</v>
      </c>
      <c r="K7148" s="8">
        <f t="shared" si="337"/>
        <v>10.64424245799515</v>
      </c>
      <c r="L7148" s="3">
        <f t="shared" si="338"/>
        <v>8.1010915680920199</v>
      </c>
    </row>
    <row r="7149" spans="9:12">
      <c r="I7149">
        <v>7148</v>
      </c>
      <c r="J7149">
        <f t="shared" si="336"/>
        <v>92</v>
      </c>
      <c r="K7149" s="8">
        <f t="shared" si="337"/>
        <v>10.042962381676185</v>
      </c>
      <c r="L7149" s="3">
        <f t="shared" si="338"/>
        <v>7.629638437597424</v>
      </c>
    </row>
    <row r="7150" spans="9:12">
      <c r="I7150">
        <v>7149</v>
      </c>
      <c r="J7150">
        <f t="shared" si="336"/>
        <v>93</v>
      </c>
      <c r="K7150" s="8">
        <f t="shared" si="337"/>
        <v>7.6378420985742297</v>
      </c>
      <c r="L7150" s="3">
        <f t="shared" si="338"/>
        <v>5.7438259330052057</v>
      </c>
    </row>
    <row r="7151" spans="9:12">
      <c r="I7151">
        <v>7150</v>
      </c>
      <c r="J7151">
        <f t="shared" si="336"/>
        <v>94</v>
      </c>
      <c r="K7151" s="8">
        <f t="shared" si="337"/>
        <v>6.7359219896324749</v>
      </c>
      <c r="L7151" s="3">
        <f t="shared" si="338"/>
        <v>5.0366462416045339</v>
      </c>
    </row>
    <row r="7152" spans="9:12">
      <c r="I7152">
        <v>7151</v>
      </c>
      <c r="J7152">
        <f t="shared" si="336"/>
        <v>95</v>
      </c>
      <c r="K7152" s="8">
        <f t="shared" si="337"/>
        <v>4.8819750940925619</v>
      </c>
      <c r="L7152" s="3">
        <f t="shared" si="338"/>
        <v>3.582999094298478</v>
      </c>
    </row>
    <row r="7153" spans="9:12">
      <c r="I7153">
        <v>7152</v>
      </c>
      <c r="J7153">
        <f t="shared" si="336"/>
        <v>96</v>
      </c>
      <c r="K7153" s="8">
        <f t="shared" si="337"/>
        <v>3.8965438631450309</v>
      </c>
      <c r="L7153" s="3">
        <f t="shared" si="338"/>
        <v>2.8103398012090683</v>
      </c>
    </row>
    <row r="7154" spans="9:12">
      <c r="I7154">
        <v>7153</v>
      </c>
      <c r="J7154">
        <f t="shared" si="336"/>
        <v>97</v>
      </c>
      <c r="K7154" s="8">
        <f t="shared" si="337"/>
        <v>3.8464371965740867</v>
      </c>
      <c r="L7154" s="3">
        <f t="shared" si="338"/>
        <v>2.7710520453962695</v>
      </c>
    </row>
    <row r="7155" spans="9:12">
      <c r="I7155">
        <v>7154</v>
      </c>
      <c r="J7155">
        <f t="shared" si="336"/>
        <v>98</v>
      </c>
      <c r="K7155" s="8">
        <f t="shared" si="337"/>
        <v>3.5541482750594606</v>
      </c>
      <c r="L7155" s="3">
        <f t="shared" si="338"/>
        <v>2.5418734438025257</v>
      </c>
    </row>
    <row r="7156" spans="9:12">
      <c r="I7156">
        <v>7155</v>
      </c>
      <c r="J7156">
        <f t="shared" si="336"/>
        <v>99</v>
      </c>
      <c r="K7156" s="8">
        <f t="shared" si="337"/>
        <v>3.4956904863172076</v>
      </c>
      <c r="L7156" s="3">
        <f t="shared" si="338"/>
        <v>2.496037720002978</v>
      </c>
    </row>
    <row r="7157" spans="9:12">
      <c r="I7157">
        <v>7156</v>
      </c>
      <c r="J7157">
        <f t="shared" si="336"/>
        <v>100</v>
      </c>
      <c r="K7157" s="8">
        <f t="shared" si="337"/>
        <v>3.1449437760571923</v>
      </c>
      <c r="L7157" s="3">
        <f t="shared" si="338"/>
        <v>2.221023394607228</v>
      </c>
    </row>
    <row r="7158" spans="9:12">
      <c r="I7158">
        <v>7157</v>
      </c>
      <c r="J7158">
        <f t="shared" si="336"/>
        <v>101</v>
      </c>
      <c r="K7158" s="8">
        <f t="shared" si="337"/>
        <v>3.0864859873009403</v>
      </c>
      <c r="L7158" s="3">
        <f t="shared" si="338"/>
        <v>2.1751876707967037</v>
      </c>
    </row>
    <row r="7159" spans="9:12">
      <c r="I7159">
        <v>7158</v>
      </c>
      <c r="J7159">
        <f t="shared" si="336"/>
        <v>102</v>
      </c>
      <c r="K7159" s="8">
        <f t="shared" si="337"/>
        <v>3.3203171311767661</v>
      </c>
      <c r="L7159" s="3">
        <f t="shared" si="338"/>
        <v>2.358530557296922</v>
      </c>
    </row>
    <row r="7160" spans="9:12">
      <c r="I7160">
        <v>7159</v>
      </c>
      <c r="J7160">
        <f t="shared" si="336"/>
        <v>103</v>
      </c>
      <c r="K7160" s="8">
        <f t="shared" si="337"/>
        <v>4.0635661071809563</v>
      </c>
      <c r="L7160" s="3">
        <f t="shared" si="338"/>
        <v>2.9412990046056535</v>
      </c>
    </row>
    <row r="7161" spans="9:12">
      <c r="I7161">
        <v>7160</v>
      </c>
      <c r="J7161">
        <f t="shared" si="336"/>
        <v>104</v>
      </c>
      <c r="K7161" s="8">
        <f t="shared" si="337"/>
        <v>4.3140994732297067</v>
      </c>
      <c r="L7161" s="3">
        <f t="shared" si="338"/>
        <v>3.1377378096965027</v>
      </c>
    </row>
    <row r="7162" spans="9:12">
      <c r="I7162">
        <v>7161</v>
      </c>
      <c r="J7162">
        <f t="shared" si="336"/>
        <v>105</v>
      </c>
      <c r="K7162" s="8">
        <f t="shared" si="337"/>
        <v>4.7984639720769229</v>
      </c>
      <c r="L7162" s="3">
        <f t="shared" si="338"/>
        <v>3.5175194926020068</v>
      </c>
    </row>
    <row r="7163" spans="9:12">
      <c r="I7163">
        <v>7162</v>
      </c>
      <c r="J7163">
        <f t="shared" si="336"/>
        <v>106</v>
      </c>
      <c r="K7163" s="8">
        <f t="shared" si="337"/>
        <v>6.2515574796790947</v>
      </c>
      <c r="L7163" s="3">
        <f t="shared" si="338"/>
        <v>4.656864549990881</v>
      </c>
    </row>
    <row r="7164" spans="9:12">
      <c r="I7164">
        <v>7163</v>
      </c>
      <c r="J7164">
        <f t="shared" si="336"/>
        <v>107</v>
      </c>
      <c r="K7164" s="8">
        <f t="shared" si="337"/>
        <v>6.602304189946536</v>
      </c>
      <c r="L7164" s="3">
        <f t="shared" si="338"/>
        <v>4.9318788753924547</v>
      </c>
    </row>
    <row r="7165" spans="9:12">
      <c r="I7165">
        <v>7164</v>
      </c>
      <c r="J7165">
        <f t="shared" si="336"/>
        <v>108</v>
      </c>
      <c r="K7165" s="8">
        <f t="shared" si="337"/>
        <v>8.1723132750535505</v>
      </c>
      <c r="L7165" s="3">
        <f t="shared" si="338"/>
        <v>6.1628953803963702</v>
      </c>
    </row>
    <row r="7166" spans="9:12">
      <c r="I7166">
        <v>7165</v>
      </c>
      <c r="J7166">
        <f t="shared" si="336"/>
        <v>109</v>
      </c>
      <c r="K7166" s="8">
        <f t="shared" si="337"/>
        <v>7.5125754099884281</v>
      </c>
      <c r="L7166" s="3">
        <f t="shared" si="338"/>
        <v>5.6456065260991641</v>
      </c>
    </row>
    <row r="7167" spans="9:12">
      <c r="I7167">
        <v>7166</v>
      </c>
      <c r="J7167">
        <f t="shared" si="336"/>
        <v>110</v>
      </c>
      <c r="K7167" s="8">
        <f t="shared" si="337"/>
        <v>7.061615355524764</v>
      </c>
      <c r="L7167" s="3">
        <f t="shared" si="338"/>
        <v>5.2920166804044841</v>
      </c>
    </row>
    <row r="7168" spans="9:12">
      <c r="I7168">
        <v>7167</v>
      </c>
      <c r="J7168">
        <f t="shared" si="336"/>
        <v>111</v>
      </c>
      <c r="K7168" s="8">
        <f t="shared" si="337"/>
        <v>6.9029442336762781</v>
      </c>
      <c r="L7168" s="3">
        <f t="shared" si="338"/>
        <v>5.167605445007295</v>
      </c>
    </row>
    <row r="7169" spans="9:12">
      <c r="I7169">
        <v>7168</v>
      </c>
      <c r="J7169">
        <f t="shared" si="336"/>
        <v>112</v>
      </c>
      <c r="K7169" s="8">
        <f t="shared" si="337"/>
        <v>6.969753122396356</v>
      </c>
      <c r="L7169" s="3">
        <f t="shared" si="338"/>
        <v>5.2199891193920713</v>
      </c>
    </row>
    <row r="7170" spans="9:12">
      <c r="I7170">
        <v>7169</v>
      </c>
      <c r="J7170">
        <f t="shared" si="336"/>
        <v>113</v>
      </c>
      <c r="K7170" s="8">
        <f t="shared" si="337"/>
        <v>6.6273575343240347</v>
      </c>
      <c r="L7170" s="3">
        <f t="shared" si="338"/>
        <v>4.9515227619959168</v>
      </c>
    </row>
    <row r="7171" spans="9:12">
      <c r="I7171">
        <v>7170</v>
      </c>
      <c r="J7171">
        <f t="shared" ref="J7171:J7234" si="339">MOD(I7171-1,168)+1</f>
        <v>114</v>
      </c>
      <c r="K7171" s="8">
        <f t="shared" ref="K7171:K7234" si="340">INDEX($D$2:$D$169,J7171)</f>
        <v>6.7943797672823703</v>
      </c>
      <c r="L7171" s="3">
        <f t="shared" ref="L7171:L7234" si="341">INDEX($B$2:$B$169,J7171)</f>
        <v>5.0824819567067587</v>
      </c>
    </row>
    <row r="7172" spans="9:12">
      <c r="I7172">
        <v>7171</v>
      </c>
      <c r="J7172">
        <f t="shared" si="339"/>
        <v>115</v>
      </c>
      <c r="K7172" s="8">
        <f t="shared" si="340"/>
        <v>6.3434197128063108</v>
      </c>
      <c r="L7172" s="3">
        <f t="shared" si="341"/>
        <v>4.7288921110023594</v>
      </c>
    </row>
    <row r="7173" spans="9:12">
      <c r="I7173">
        <v>7172</v>
      </c>
      <c r="J7173">
        <f t="shared" si="339"/>
        <v>116</v>
      </c>
      <c r="K7173" s="8">
        <f t="shared" si="340"/>
        <v>7.0198598000640953</v>
      </c>
      <c r="L7173" s="3">
        <f t="shared" si="341"/>
        <v>5.2592768839056721</v>
      </c>
    </row>
    <row r="7174" spans="9:12">
      <c r="I7174">
        <v>7173</v>
      </c>
      <c r="J7174">
        <f t="shared" si="339"/>
        <v>117</v>
      </c>
      <c r="K7174" s="8">
        <f t="shared" si="340"/>
        <v>6.602304189946536</v>
      </c>
      <c r="L7174" s="3">
        <f t="shared" si="341"/>
        <v>4.9318788753924547</v>
      </c>
    </row>
    <row r="7175" spans="9:12">
      <c r="I7175">
        <v>7174</v>
      </c>
      <c r="J7175">
        <f t="shared" si="339"/>
        <v>118</v>
      </c>
      <c r="K7175" s="8">
        <f t="shared" si="340"/>
        <v>5.8340018806713907</v>
      </c>
      <c r="L7175" s="3">
        <f t="shared" si="341"/>
        <v>4.3294665501887062</v>
      </c>
    </row>
    <row r="7176" spans="9:12">
      <c r="I7176">
        <v>7175</v>
      </c>
      <c r="J7176">
        <f t="shared" si="339"/>
        <v>119</v>
      </c>
      <c r="K7176" s="8">
        <f t="shared" si="340"/>
        <v>4.2472905734047046</v>
      </c>
      <c r="L7176" s="3">
        <f t="shared" si="341"/>
        <v>3.085354126604551</v>
      </c>
    </row>
    <row r="7177" spans="9:12">
      <c r="I7177">
        <v>7176</v>
      </c>
      <c r="J7177">
        <f t="shared" si="339"/>
        <v>120</v>
      </c>
      <c r="K7177" s="8">
        <f t="shared" si="340"/>
        <v>3.9310689805235848</v>
      </c>
      <c r="L7177" s="3">
        <f t="shared" si="341"/>
        <v>2.8374103384010878</v>
      </c>
    </row>
    <row r="7178" spans="9:12">
      <c r="I7178">
        <v>7177</v>
      </c>
      <c r="J7178">
        <f t="shared" si="339"/>
        <v>121</v>
      </c>
      <c r="K7178" s="8">
        <f t="shared" si="340"/>
        <v>3.2034015647987424</v>
      </c>
      <c r="L7178" s="3">
        <f t="shared" si="341"/>
        <v>2.2668591184062241</v>
      </c>
    </row>
    <row r="7179" spans="9:12">
      <c r="I7179">
        <v>7178</v>
      </c>
      <c r="J7179">
        <f t="shared" si="339"/>
        <v>122</v>
      </c>
      <c r="K7179" s="8">
        <f t="shared" si="340"/>
        <v>2.7941970657845241</v>
      </c>
      <c r="L7179" s="3">
        <f t="shared" si="341"/>
        <v>1.9460090692015564</v>
      </c>
    </row>
    <row r="7180" spans="9:12">
      <c r="I7180">
        <v>7179</v>
      </c>
      <c r="J7180">
        <f t="shared" si="339"/>
        <v>123</v>
      </c>
      <c r="K7180" s="8">
        <f t="shared" si="340"/>
        <v>2.7106859437645552</v>
      </c>
      <c r="L7180" s="3">
        <f t="shared" si="341"/>
        <v>1.8805294675016906</v>
      </c>
    </row>
    <row r="7181" spans="9:12">
      <c r="I7181">
        <v>7180</v>
      </c>
      <c r="J7181">
        <f t="shared" si="339"/>
        <v>124</v>
      </c>
      <c r="K7181" s="8">
        <f t="shared" si="340"/>
        <v>2.6772814994012091</v>
      </c>
      <c r="L7181" s="3">
        <f t="shared" si="341"/>
        <v>1.8543376303067096</v>
      </c>
    </row>
    <row r="7182" spans="9:12">
      <c r="I7182">
        <v>7181</v>
      </c>
      <c r="J7182">
        <f t="shared" si="339"/>
        <v>125</v>
      </c>
      <c r="K7182" s="8">
        <f t="shared" si="340"/>
        <v>2.6355259328368517</v>
      </c>
      <c r="L7182" s="3">
        <f t="shared" si="341"/>
        <v>1.8215978251016909</v>
      </c>
    </row>
    <row r="7183" spans="9:12">
      <c r="I7183">
        <v>7182</v>
      </c>
      <c r="J7183">
        <f t="shared" si="339"/>
        <v>126</v>
      </c>
      <c r="K7183" s="8">
        <f t="shared" si="340"/>
        <v>2.7774948436092748</v>
      </c>
      <c r="L7183" s="3">
        <f t="shared" si="341"/>
        <v>1.9329131506091024</v>
      </c>
    </row>
    <row r="7184" spans="9:12">
      <c r="I7184">
        <v>7183</v>
      </c>
      <c r="J7184">
        <f t="shared" si="339"/>
        <v>127</v>
      </c>
      <c r="K7184" s="8">
        <f t="shared" si="340"/>
        <v>4.2806950288635246</v>
      </c>
      <c r="L7184" s="3">
        <f t="shared" si="341"/>
        <v>3.111545972499298</v>
      </c>
    </row>
    <row r="7185" spans="9:12">
      <c r="I7185">
        <v>7184</v>
      </c>
      <c r="J7185">
        <f t="shared" si="339"/>
        <v>128</v>
      </c>
      <c r="K7185" s="8">
        <f t="shared" si="340"/>
        <v>5.8340018806713907</v>
      </c>
      <c r="L7185" s="3">
        <f t="shared" si="341"/>
        <v>4.3294665501887062</v>
      </c>
    </row>
    <row r="7186" spans="9:12">
      <c r="I7186">
        <v>7185</v>
      </c>
      <c r="J7186">
        <f t="shared" si="339"/>
        <v>129</v>
      </c>
      <c r="K7186" s="8">
        <f t="shared" si="340"/>
        <v>6.5104419568504746</v>
      </c>
      <c r="L7186" s="3">
        <f t="shared" si="341"/>
        <v>4.8598513144054039</v>
      </c>
    </row>
    <row r="7187" spans="9:12">
      <c r="I7187">
        <v>7186</v>
      </c>
      <c r="J7187">
        <f t="shared" si="339"/>
        <v>130</v>
      </c>
      <c r="K7187" s="8">
        <f t="shared" si="340"/>
        <v>6.9446997891246749</v>
      </c>
      <c r="L7187" s="3">
        <f t="shared" si="341"/>
        <v>5.2003452414964846</v>
      </c>
    </row>
    <row r="7188" spans="9:12">
      <c r="I7188">
        <v>7187</v>
      </c>
      <c r="J7188">
        <f t="shared" si="339"/>
        <v>131</v>
      </c>
      <c r="K7188" s="8">
        <f t="shared" si="340"/>
        <v>7.1033709220804999</v>
      </c>
      <c r="L7188" s="3">
        <f t="shared" si="341"/>
        <v>5.3247564856027427</v>
      </c>
    </row>
    <row r="7189" spans="9:12">
      <c r="I7189">
        <v>7188</v>
      </c>
      <c r="J7189">
        <f t="shared" si="339"/>
        <v>132</v>
      </c>
      <c r="K7189" s="8">
        <f t="shared" si="340"/>
        <v>6.8528375560290637</v>
      </c>
      <c r="L7189" s="3">
        <f t="shared" si="341"/>
        <v>5.1283176805097881</v>
      </c>
    </row>
    <row r="7190" spans="9:12">
      <c r="I7190">
        <v>7189</v>
      </c>
      <c r="J7190">
        <f t="shared" si="339"/>
        <v>133</v>
      </c>
      <c r="K7190" s="8">
        <f t="shared" si="340"/>
        <v>7.4875220767202908</v>
      </c>
      <c r="L7190" s="3">
        <f t="shared" si="341"/>
        <v>5.6259626482063565</v>
      </c>
    </row>
    <row r="7191" spans="9:12">
      <c r="I7191">
        <v>7190</v>
      </c>
      <c r="J7191">
        <f t="shared" si="339"/>
        <v>134</v>
      </c>
      <c r="K7191" s="8">
        <f t="shared" si="340"/>
        <v>7.7881621204169162</v>
      </c>
      <c r="L7191" s="3">
        <f t="shared" si="341"/>
        <v>5.8616892177952309</v>
      </c>
    </row>
    <row r="7192" spans="9:12">
      <c r="I7192">
        <v>7191</v>
      </c>
      <c r="J7192">
        <f t="shared" si="339"/>
        <v>135</v>
      </c>
      <c r="K7192" s="8">
        <f t="shared" si="340"/>
        <v>7.854971009168767</v>
      </c>
      <c r="L7192" s="3">
        <f t="shared" si="341"/>
        <v>5.9140728922049197</v>
      </c>
    </row>
    <row r="7193" spans="9:12">
      <c r="I7193">
        <v>7192</v>
      </c>
      <c r="J7193">
        <f t="shared" si="339"/>
        <v>136</v>
      </c>
      <c r="K7193" s="8">
        <f t="shared" si="340"/>
        <v>7.0449131333328054</v>
      </c>
      <c r="L7193" s="3">
        <f t="shared" si="341"/>
        <v>5.2789207617989291</v>
      </c>
    </row>
    <row r="7194" spans="9:12">
      <c r="I7194">
        <v>7193</v>
      </c>
      <c r="J7194">
        <f t="shared" si="339"/>
        <v>137</v>
      </c>
      <c r="K7194" s="8">
        <f t="shared" si="340"/>
        <v>6.9446997891246749</v>
      </c>
      <c r="L7194" s="3">
        <f t="shared" si="341"/>
        <v>5.2003452414964846</v>
      </c>
    </row>
    <row r="7195" spans="9:12">
      <c r="I7195">
        <v>7194</v>
      </c>
      <c r="J7195">
        <f t="shared" si="339"/>
        <v>138</v>
      </c>
      <c r="K7195" s="8">
        <f t="shared" si="340"/>
        <v>6.8945931225666612</v>
      </c>
      <c r="L7195" s="3">
        <f t="shared" si="341"/>
        <v>5.1610574856938252</v>
      </c>
    </row>
    <row r="7196" spans="9:12">
      <c r="I7196">
        <v>7195</v>
      </c>
      <c r="J7196">
        <f t="shared" si="339"/>
        <v>139</v>
      </c>
      <c r="K7196" s="8">
        <f t="shared" si="340"/>
        <v>6.5605486344883417</v>
      </c>
      <c r="L7196" s="3">
        <f t="shared" si="341"/>
        <v>4.8991390788955824</v>
      </c>
    </row>
    <row r="7197" spans="9:12">
      <c r="I7197">
        <v>7196</v>
      </c>
      <c r="J7197">
        <f t="shared" si="339"/>
        <v>140</v>
      </c>
      <c r="K7197" s="8">
        <f t="shared" si="340"/>
        <v>6.5688997455973581</v>
      </c>
      <c r="L7197" s="3">
        <f t="shared" si="341"/>
        <v>4.9056870382085824</v>
      </c>
    </row>
    <row r="7198" spans="9:12">
      <c r="I7198">
        <v>7197</v>
      </c>
      <c r="J7198">
        <f t="shared" si="339"/>
        <v>141</v>
      </c>
      <c r="K7198" s="8">
        <f t="shared" si="340"/>
        <v>5.9175130027162002</v>
      </c>
      <c r="L7198" s="3">
        <f t="shared" si="341"/>
        <v>4.3949461519080488</v>
      </c>
    </row>
    <row r="7199" spans="9:12">
      <c r="I7199">
        <v>7198</v>
      </c>
      <c r="J7199">
        <f t="shared" si="339"/>
        <v>142</v>
      </c>
      <c r="K7199" s="8">
        <f t="shared" si="340"/>
        <v>5.2828284820011362</v>
      </c>
      <c r="L7199" s="3">
        <f t="shared" si="341"/>
        <v>3.8973011841927896</v>
      </c>
    </row>
    <row r="7200" spans="9:12">
      <c r="I7200">
        <v>7199</v>
      </c>
      <c r="J7200">
        <f t="shared" si="339"/>
        <v>143</v>
      </c>
      <c r="K7200" s="8">
        <f t="shared" si="340"/>
        <v>4.4059617063532741</v>
      </c>
      <c r="L7200" s="3">
        <f t="shared" si="341"/>
        <v>3.2097653707051199</v>
      </c>
    </row>
    <row r="7201" spans="9:12">
      <c r="I7201">
        <v>7200</v>
      </c>
      <c r="J7201">
        <f t="shared" si="339"/>
        <v>144</v>
      </c>
      <c r="K7201" s="8">
        <f t="shared" si="340"/>
        <v>3.7963305189369851</v>
      </c>
      <c r="L7201" s="3">
        <f t="shared" si="341"/>
        <v>2.7317642809066913</v>
      </c>
    </row>
    <row r="7202" spans="9:12">
      <c r="I7202">
        <v>7201</v>
      </c>
      <c r="J7202">
        <f t="shared" si="339"/>
        <v>145</v>
      </c>
      <c r="K7202" s="8">
        <f t="shared" si="340"/>
        <v>3.3286682422810232</v>
      </c>
      <c r="L7202" s="3">
        <f t="shared" si="341"/>
        <v>2.3650785166061898</v>
      </c>
    </row>
    <row r="7203" spans="9:12">
      <c r="I7203">
        <v>7202</v>
      </c>
      <c r="J7203">
        <f t="shared" si="339"/>
        <v>146</v>
      </c>
      <c r="K7203" s="8">
        <f t="shared" si="340"/>
        <v>3.1198904427657781</v>
      </c>
      <c r="L7203" s="3">
        <f t="shared" si="341"/>
        <v>2.2013795166961692</v>
      </c>
    </row>
    <row r="7204" spans="9:12">
      <c r="I7204">
        <v>7203</v>
      </c>
      <c r="J7204">
        <f t="shared" si="339"/>
        <v>147</v>
      </c>
      <c r="K7204" s="8">
        <f t="shared" si="340"/>
        <v>3.0530815429369551</v>
      </c>
      <c r="L7204" s="3">
        <f t="shared" si="341"/>
        <v>2.1489958336012216</v>
      </c>
    </row>
    <row r="7205" spans="9:12">
      <c r="I7205">
        <v>7204</v>
      </c>
      <c r="J7205">
        <f t="shared" si="339"/>
        <v>148</v>
      </c>
      <c r="K7205" s="8">
        <f t="shared" si="340"/>
        <v>3.0447304318498745</v>
      </c>
      <c r="L7205" s="3">
        <f t="shared" si="341"/>
        <v>2.1424478743054212</v>
      </c>
    </row>
    <row r="7206" spans="9:12">
      <c r="I7206">
        <v>7205</v>
      </c>
      <c r="J7206">
        <f t="shared" si="339"/>
        <v>149</v>
      </c>
      <c r="K7206" s="8">
        <f t="shared" si="340"/>
        <v>3.0447304318498745</v>
      </c>
      <c r="L7206" s="3">
        <f t="shared" si="341"/>
        <v>2.1424478743054212</v>
      </c>
    </row>
    <row r="7207" spans="9:12">
      <c r="I7207">
        <v>7206</v>
      </c>
      <c r="J7207">
        <f t="shared" si="339"/>
        <v>150</v>
      </c>
      <c r="K7207" s="8">
        <f t="shared" si="340"/>
        <v>3.0530815429369551</v>
      </c>
      <c r="L7207" s="3">
        <f t="shared" si="341"/>
        <v>2.1489958336012216</v>
      </c>
    </row>
    <row r="7208" spans="9:12">
      <c r="I7208">
        <v>7207</v>
      </c>
      <c r="J7208">
        <f t="shared" si="339"/>
        <v>151</v>
      </c>
      <c r="K7208" s="8">
        <f t="shared" si="340"/>
        <v>4.130375007005151</v>
      </c>
      <c r="L7208" s="3">
        <f t="shared" si="341"/>
        <v>2.993682687696972</v>
      </c>
    </row>
    <row r="7209" spans="9:12">
      <c r="I7209">
        <v>7208</v>
      </c>
      <c r="J7209">
        <f t="shared" si="339"/>
        <v>152</v>
      </c>
      <c r="K7209" s="8">
        <f t="shared" si="340"/>
        <v>5.6502774144480306</v>
      </c>
      <c r="L7209" s="3">
        <f t="shared" si="341"/>
        <v>4.1854114281901129</v>
      </c>
    </row>
    <row r="7210" spans="9:12">
      <c r="I7210">
        <v>7209</v>
      </c>
      <c r="J7210">
        <f t="shared" si="339"/>
        <v>153</v>
      </c>
      <c r="K7210" s="8">
        <f t="shared" si="340"/>
        <v>6.2599086018769494</v>
      </c>
      <c r="L7210" s="3">
        <f t="shared" si="341"/>
        <v>4.6634125179984443</v>
      </c>
    </row>
    <row r="7211" spans="9:12">
      <c r="I7211">
        <v>7210</v>
      </c>
      <c r="J7211">
        <f t="shared" si="339"/>
        <v>154</v>
      </c>
      <c r="K7211" s="8">
        <f t="shared" si="340"/>
        <v>6.8194331116599356</v>
      </c>
      <c r="L7211" s="3">
        <f t="shared" si="341"/>
        <v>5.1021258433102732</v>
      </c>
    </row>
    <row r="7212" spans="9:12">
      <c r="I7212">
        <v>7211</v>
      </c>
      <c r="J7212">
        <f t="shared" si="339"/>
        <v>155</v>
      </c>
      <c r="K7212" s="8">
        <f t="shared" si="340"/>
        <v>6.669113089805081</v>
      </c>
      <c r="L7212" s="3">
        <f t="shared" si="341"/>
        <v>4.9842625585107063</v>
      </c>
    </row>
    <row r="7213" spans="9:12">
      <c r="I7213">
        <v>7212</v>
      </c>
      <c r="J7213">
        <f t="shared" si="339"/>
        <v>156</v>
      </c>
      <c r="K7213" s="8">
        <f t="shared" si="340"/>
        <v>6.8361353338401774</v>
      </c>
      <c r="L7213" s="3">
        <f t="shared" si="341"/>
        <v>5.1152217619066418</v>
      </c>
    </row>
    <row r="7214" spans="9:12">
      <c r="I7214">
        <v>7213</v>
      </c>
      <c r="J7214">
        <f t="shared" si="339"/>
        <v>157</v>
      </c>
      <c r="K7214" s="8">
        <f t="shared" si="340"/>
        <v>7.5459798654450916</v>
      </c>
      <c r="L7214" s="3">
        <f t="shared" si="341"/>
        <v>5.67179837199222</v>
      </c>
    </row>
    <row r="7215" spans="9:12">
      <c r="I7215">
        <v>7214</v>
      </c>
      <c r="J7215">
        <f t="shared" si="339"/>
        <v>158</v>
      </c>
      <c r="K7215" s="8">
        <f t="shared" si="340"/>
        <v>7.8716732313580797</v>
      </c>
      <c r="L7215" s="3">
        <f t="shared" si="341"/>
        <v>5.9271688108084009</v>
      </c>
    </row>
    <row r="7216" spans="9:12">
      <c r="I7216">
        <v>7215</v>
      </c>
      <c r="J7216">
        <f t="shared" si="339"/>
        <v>159</v>
      </c>
      <c r="K7216" s="8">
        <f t="shared" si="340"/>
        <v>8.1389088196003634</v>
      </c>
      <c r="L7216" s="3">
        <f t="shared" si="341"/>
        <v>6.1367035345060401</v>
      </c>
    </row>
    <row r="7217" spans="9:12">
      <c r="I7217">
        <v>7216</v>
      </c>
      <c r="J7217">
        <f t="shared" si="339"/>
        <v>160</v>
      </c>
      <c r="K7217" s="8">
        <f t="shared" si="340"/>
        <v>8.0136421421001582</v>
      </c>
      <c r="L7217" s="3">
        <f t="shared" si="341"/>
        <v>6.0384841362920199</v>
      </c>
    </row>
    <row r="7218" spans="9:12">
      <c r="I7218">
        <v>7217</v>
      </c>
      <c r="J7218">
        <f t="shared" si="339"/>
        <v>161</v>
      </c>
      <c r="K7218" s="8">
        <f t="shared" si="340"/>
        <v>8.7735933402988486</v>
      </c>
      <c r="L7218" s="3">
        <f t="shared" si="341"/>
        <v>6.6343485022082982</v>
      </c>
    </row>
    <row r="7219" spans="9:12">
      <c r="I7219">
        <v>7218</v>
      </c>
      <c r="J7219">
        <f t="shared" si="339"/>
        <v>162</v>
      </c>
      <c r="K7219" s="8">
        <f t="shared" si="340"/>
        <v>8.2808777303397338</v>
      </c>
      <c r="L7219" s="3">
        <f t="shared" si="341"/>
        <v>6.2480188599875355</v>
      </c>
    </row>
    <row r="7220" spans="9:12">
      <c r="I7220">
        <v>7219</v>
      </c>
      <c r="J7220">
        <f t="shared" si="339"/>
        <v>163</v>
      </c>
      <c r="K7220" s="8">
        <f t="shared" si="340"/>
        <v>8.6399755517092149</v>
      </c>
      <c r="L7220" s="3">
        <f t="shared" si="341"/>
        <v>6.5295811446966381</v>
      </c>
    </row>
    <row r="7221" spans="9:12">
      <c r="I7221">
        <v>7220</v>
      </c>
      <c r="J7221">
        <f t="shared" si="339"/>
        <v>164</v>
      </c>
      <c r="K7221" s="8">
        <f t="shared" si="340"/>
        <v>7.2954464993837753</v>
      </c>
      <c r="L7221" s="3">
        <f t="shared" si="341"/>
        <v>5.4753595668915187</v>
      </c>
    </row>
    <row r="7222" spans="9:12">
      <c r="I7222">
        <v>7221</v>
      </c>
      <c r="J7222">
        <f t="shared" si="339"/>
        <v>165</v>
      </c>
      <c r="K7222" s="8">
        <f t="shared" si="340"/>
        <v>10.410411325236606</v>
      </c>
      <c r="L7222" s="3">
        <f t="shared" si="341"/>
        <v>7.9177486903086676</v>
      </c>
    </row>
    <row r="7223" spans="9:12">
      <c r="I7223">
        <v>7222</v>
      </c>
      <c r="J7223">
        <f t="shared" si="339"/>
        <v>166</v>
      </c>
      <c r="K7223" s="8">
        <f t="shared" si="340"/>
        <v>8.3727399634699786</v>
      </c>
      <c r="L7223" s="3">
        <f t="shared" si="341"/>
        <v>6.3200464210013871</v>
      </c>
    </row>
    <row r="7224" spans="9:12">
      <c r="I7224">
        <v>7223</v>
      </c>
      <c r="J7224">
        <f t="shared" si="339"/>
        <v>167</v>
      </c>
      <c r="K7224" s="8">
        <f t="shared" si="340"/>
        <v>4.7817617498853293</v>
      </c>
      <c r="L7224" s="3">
        <f t="shared" si="341"/>
        <v>3.5044235739967378</v>
      </c>
    </row>
    <row r="7225" spans="9:12">
      <c r="I7225">
        <v>7224</v>
      </c>
      <c r="J7225">
        <f t="shared" si="339"/>
        <v>168</v>
      </c>
      <c r="K7225" s="8">
        <f t="shared" si="340"/>
        <v>4.1387261181124178</v>
      </c>
      <c r="L7225" s="3">
        <f t="shared" si="341"/>
        <v>3.0002306470086002</v>
      </c>
    </row>
    <row r="7226" spans="9:12">
      <c r="I7226">
        <v>7225</v>
      </c>
      <c r="J7226">
        <f t="shared" si="339"/>
        <v>1</v>
      </c>
      <c r="K7226" s="8">
        <f t="shared" si="340"/>
        <v>2.6856326104738848</v>
      </c>
      <c r="L7226" s="3">
        <f t="shared" si="341"/>
        <v>1.8608855895912155</v>
      </c>
    </row>
    <row r="7227" spans="9:12">
      <c r="I7227">
        <v>7226</v>
      </c>
      <c r="J7227">
        <f t="shared" si="339"/>
        <v>2</v>
      </c>
      <c r="K7227" s="8">
        <f t="shared" si="340"/>
        <v>2.5770681551939543</v>
      </c>
      <c r="L7227" s="3">
        <f t="shared" si="341"/>
        <v>1.7757621100049528</v>
      </c>
    </row>
    <row r="7228" spans="9:12">
      <c r="I7228">
        <v>7227</v>
      </c>
      <c r="J7228">
        <f t="shared" si="339"/>
        <v>3</v>
      </c>
      <c r="K7228" s="8">
        <f t="shared" si="340"/>
        <v>2.5687170440949885</v>
      </c>
      <c r="L7228" s="3">
        <f t="shared" si="341"/>
        <v>1.7692141506998336</v>
      </c>
    </row>
    <row r="7229" spans="9:12">
      <c r="I7229">
        <v>7228</v>
      </c>
      <c r="J7229">
        <f t="shared" si="339"/>
        <v>4</v>
      </c>
      <c r="K7229" s="8">
        <f t="shared" si="340"/>
        <v>2.7023348326650969</v>
      </c>
      <c r="L7229" s="3">
        <f t="shared" si="341"/>
        <v>1.8739815081961853</v>
      </c>
    </row>
    <row r="7230" spans="9:12">
      <c r="I7230">
        <v>7229</v>
      </c>
      <c r="J7230">
        <f t="shared" si="339"/>
        <v>5</v>
      </c>
      <c r="K7230" s="8">
        <f t="shared" si="340"/>
        <v>2.7190370548525729</v>
      </c>
      <c r="L7230" s="3">
        <f t="shared" si="341"/>
        <v>1.8870774267982258</v>
      </c>
    </row>
    <row r="7231" spans="9:12">
      <c r="I7231">
        <v>7230</v>
      </c>
      <c r="J7231">
        <f t="shared" si="339"/>
        <v>6</v>
      </c>
      <c r="K7231" s="8">
        <f t="shared" si="340"/>
        <v>3.1449437760571923</v>
      </c>
      <c r="L7231" s="3">
        <f t="shared" si="341"/>
        <v>2.221023394607228</v>
      </c>
    </row>
    <row r="7232" spans="9:12">
      <c r="I7232">
        <v>7231</v>
      </c>
      <c r="J7232">
        <f t="shared" si="339"/>
        <v>7</v>
      </c>
      <c r="K7232" s="8">
        <f t="shared" si="340"/>
        <v>3.8631394187657877</v>
      </c>
      <c r="L7232" s="3">
        <f t="shared" si="341"/>
        <v>2.7841479640016229</v>
      </c>
    </row>
    <row r="7233" spans="9:12">
      <c r="I7233">
        <v>7232</v>
      </c>
      <c r="J7233">
        <f t="shared" si="339"/>
        <v>8</v>
      </c>
      <c r="K7233" s="8">
        <f t="shared" si="340"/>
        <v>4.5312283838366856</v>
      </c>
      <c r="L7233" s="3">
        <f t="shared" si="341"/>
        <v>3.307984768905972</v>
      </c>
    </row>
    <row r="7234" spans="9:12">
      <c r="I7234">
        <v>7233</v>
      </c>
      <c r="J7234">
        <f t="shared" si="339"/>
        <v>9</v>
      </c>
      <c r="K7234" s="8">
        <f t="shared" si="340"/>
        <v>4.5061750505608469</v>
      </c>
      <c r="L7234" s="3">
        <f t="shared" si="341"/>
        <v>3.2883408910071266</v>
      </c>
    </row>
    <row r="7235" spans="9:12">
      <c r="I7235">
        <v>7234</v>
      </c>
      <c r="J7235">
        <f t="shared" ref="J7235:J7298" si="342">MOD(I7235-1,168)+1</f>
        <v>10</v>
      </c>
      <c r="K7235" s="8">
        <f t="shared" ref="K7235:K7298" si="343">INDEX($D$2:$D$169,J7235)</f>
        <v>6.0177263469244773</v>
      </c>
      <c r="L7235" s="3">
        <f t="shared" ref="L7235:L7298" si="344">INDEX($B$2:$B$169,J7235)</f>
        <v>4.473521672210607</v>
      </c>
    </row>
    <row r="7236" spans="9:12">
      <c r="I7236">
        <v>7235</v>
      </c>
      <c r="J7236">
        <f t="shared" si="342"/>
        <v>11</v>
      </c>
      <c r="K7236" s="8">
        <f t="shared" si="343"/>
        <v>8.0888021530380172</v>
      </c>
      <c r="L7236" s="3">
        <f t="shared" si="344"/>
        <v>6.0974157786999825</v>
      </c>
    </row>
    <row r="7237" spans="9:12">
      <c r="I7237">
        <v>7236</v>
      </c>
      <c r="J7237">
        <f t="shared" si="342"/>
        <v>12</v>
      </c>
      <c r="K7237" s="8">
        <f t="shared" si="343"/>
        <v>9.0491800396158588</v>
      </c>
      <c r="L7237" s="3">
        <f t="shared" si="344"/>
        <v>6.8504311851920523</v>
      </c>
    </row>
    <row r="7238" spans="9:12">
      <c r="I7238">
        <v>7237</v>
      </c>
      <c r="J7238">
        <f t="shared" si="342"/>
        <v>13</v>
      </c>
      <c r="K7238" s="8">
        <f t="shared" si="343"/>
        <v>9.4249800942512874</v>
      </c>
      <c r="L7238" s="3">
        <f t="shared" si="344"/>
        <v>7.1450893971896301</v>
      </c>
    </row>
    <row r="7239" spans="9:12">
      <c r="I7239">
        <v>7238</v>
      </c>
      <c r="J7239">
        <f t="shared" si="342"/>
        <v>14</v>
      </c>
      <c r="K7239" s="8">
        <f t="shared" si="343"/>
        <v>9.2078511725730081</v>
      </c>
      <c r="L7239" s="3">
        <f t="shared" si="344"/>
        <v>6.9748424292993478</v>
      </c>
    </row>
    <row r="7240" spans="9:12">
      <c r="I7240">
        <v>7239</v>
      </c>
      <c r="J7240">
        <f t="shared" si="342"/>
        <v>15</v>
      </c>
      <c r="K7240" s="8">
        <f t="shared" si="343"/>
        <v>9.1159889394804701</v>
      </c>
      <c r="L7240" s="3">
        <f t="shared" si="344"/>
        <v>6.9028148683150601</v>
      </c>
    </row>
    <row r="7241" spans="9:12">
      <c r="I7241">
        <v>7240</v>
      </c>
      <c r="J7241">
        <f t="shared" si="342"/>
        <v>16</v>
      </c>
      <c r="K7241" s="8">
        <f t="shared" si="343"/>
        <v>10.2934957477263</v>
      </c>
      <c r="L7241" s="3">
        <f t="shared" si="344"/>
        <v>7.826077242689343</v>
      </c>
    </row>
    <row r="7242" spans="9:12">
      <c r="I7242">
        <v>7241</v>
      </c>
      <c r="J7242">
        <f t="shared" si="342"/>
        <v>17</v>
      </c>
      <c r="K7242" s="8">
        <f t="shared" si="343"/>
        <v>11.612971466780659</v>
      </c>
      <c r="L7242" s="3">
        <f t="shared" si="344"/>
        <v>8.8606549425993464</v>
      </c>
    </row>
    <row r="7243" spans="9:12">
      <c r="I7243">
        <v>7242</v>
      </c>
      <c r="J7243">
        <f t="shared" si="342"/>
        <v>18</v>
      </c>
      <c r="K7243" s="8">
        <f t="shared" si="343"/>
        <v>11.370789211820314</v>
      </c>
      <c r="L7243" s="3">
        <f t="shared" si="344"/>
        <v>8.6707640968053372</v>
      </c>
    </row>
    <row r="7244" spans="9:12">
      <c r="I7244">
        <v>7243</v>
      </c>
      <c r="J7244">
        <f t="shared" si="342"/>
        <v>19</v>
      </c>
      <c r="K7244" s="8">
        <f t="shared" si="343"/>
        <v>11.896909277211703</v>
      </c>
      <c r="L7244" s="3">
        <f t="shared" si="344"/>
        <v>9.0832855849000342</v>
      </c>
    </row>
    <row r="7245" spans="9:12">
      <c r="I7245">
        <v>7244</v>
      </c>
      <c r="J7245">
        <f t="shared" si="342"/>
        <v>20</v>
      </c>
      <c r="K7245" s="8">
        <f t="shared" si="343"/>
        <v>11.830100377394661</v>
      </c>
      <c r="L7245" s="3">
        <f t="shared" si="344"/>
        <v>9.0309019018143228</v>
      </c>
    </row>
    <row r="7246" spans="9:12">
      <c r="I7246">
        <v>7245</v>
      </c>
      <c r="J7246">
        <f t="shared" si="342"/>
        <v>21</v>
      </c>
      <c r="K7246" s="8">
        <f t="shared" si="343"/>
        <v>12.39797600933688</v>
      </c>
      <c r="L7246" s="3">
        <f t="shared" si="344"/>
        <v>9.4761631951034317</v>
      </c>
    </row>
    <row r="7247" spans="9:12">
      <c r="I7247">
        <v>7246</v>
      </c>
      <c r="J7247">
        <f t="shared" si="342"/>
        <v>22</v>
      </c>
      <c r="K7247" s="8">
        <f t="shared" si="343"/>
        <v>8.4562510854855315</v>
      </c>
      <c r="L7247" s="3">
        <f t="shared" si="344"/>
        <v>6.3855260226977908</v>
      </c>
    </row>
    <row r="7248" spans="9:12">
      <c r="I7248">
        <v>7247</v>
      </c>
      <c r="J7248">
        <f t="shared" si="342"/>
        <v>23</v>
      </c>
      <c r="K7248" s="8">
        <f t="shared" si="343"/>
        <v>4.6982506278688358</v>
      </c>
      <c r="L7248" s="3">
        <f t="shared" si="344"/>
        <v>3.4389439722995974</v>
      </c>
    </row>
    <row r="7249" spans="9:12">
      <c r="I7249">
        <v>7248</v>
      </c>
      <c r="J7249">
        <f t="shared" si="342"/>
        <v>24</v>
      </c>
      <c r="K7249" s="8">
        <f t="shared" si="343"/>
        <v>3.0331035269361237</v>
      </c>
      <c r="L7249" s="3">
        <f t="shared" si="344"/>
        <v>2.1333314226958673</v>
      </c>
    </row>
    <row r="7250" spans="9:12">
      <c r="I7250">
        <v>7249</v>
      </c>
      <c r="J7250">
        <f t="shared" si="342"/>
        <v>25</v>
      </c>
      <c r="K7250" s="8">
        <f t="shared" si="343"/>
        <v>2.936165976541627</v>
      </c>
      <c r="L7250" s="3">
        <f t="shared" si="344"/>
        <v>2.0573243946969559</v>
      </c>
    </row>
    <row r="7251" spans="9:12">
      <c r="I7251">
        <v>7250</v>
      </c>
      <c r="J7251">
        <f t="shared" si="342"/>
        <v>26</v>
      </c>
      <c r="K7251" s="8">
        <f t="shared" si="343"/>
        <v>2.8276015212462449</v>
      </c>
      <c r="L7251" s="3">
        <f t="shared" si="344"/>
        <v>1.9722009150985775</v>
      </c>
    </row>
    <row r="7252" spans="9:12">
      <c r="I7252">
        <v>7251</v>
      </c>
      <c r="J7252">
        <f t="shared" si="342"/>
        <v>27</v>
      </c>
      <c r="K7252" s="8">
        <f t="shared" si="343"/>
        <v>2.7273881659412966</v>
      </c>
      <c r="L7252" s="3">
        <f t="shared" si="344"/>
        <v>1.8936253860953145</v>
      </c>
    </row>
    <row r="7253" spans="9:12">
      <c r="I7253">
        <v>7252</v>
      </c>
      <c r="J7253">
        <f t="shared" si="342"/>
        <v>28</v>
      </c>
      <c r="K7253" s="8">
        <f t="shared" si="343"/>
        <v>2.8108992879720649</v>
      </c>
      <c r="L7253" s="3">
        <f t="shared" si="344"/>
        <v>1.9591049878036477</v>
      </c>
    </row>
    <row r="7254" spans="9:12">
      <c r="I7254">
        <v>7253</v>
      </c>
      <c r="J7254">
        <f t="shared" si="342"/>
        <v>29</v>
      </c>
      <c r="K7254" s="8">
        <f t="shared" si="343"/>
        <v>3.0530815429369551</v>
      </c>
      <c r="L7254" s="3">
        <f t="shared" si="344"/>
        <v>2.1489958336012216</v>
      </c>
    </row>
    <row r="7255" spans="9:12">
      <c r="I7255">
        <v>7254</v>
      </c>
      <c r="J7255">
        <f t="shared" si="342"/>
        <v>30</v>
      </c>
      <c r="K7255" s="8">
        <f t="shared" si="343"/>
        <v>3.2952637979018888</v>
      </c>
      <c r="L7255" s="3">
        <f t="shared" si="344"/>
        <v>2.3388866793988297</v>
      </c>
    </row>
    <row r="7256" spans="9:12">
      <c r="I7256">
        <v>7255</v>
      </c>
      <c r="J7256">
        <f t="shared" si="342"/>
        <v>31</v>
      </c>
      <c r="K7256" s="8">
        <f t="shared" si="343"/>
        <v>4.1387261181124178</v>
      </c>
      <c r="L7256" s="3">
        <f t="shared" si="344"/>
        <v>3.0002306470086002</v>
      </c>
    </row>
    <row r="7257" spans="9:12">
      <c r="I7257">
        <v>7256</v>
      </c>
      <c r="J7257">
        <f t="shared" si="342"/>
        <v>32</v>
      </c>
      <c r="K7257" s="8">
        <f t="shared" si="343"/>
        <v>4.4894728283725591</v>
      </c>
      <c r="L7257" s="3">
        <f t="shared" si="344"/>
        <v>3.2752449724044492</v>
      </c>
    </row>
    <row r="7258" spans="9:12">
      <c r="I7258">
        <v>7257</v>
      </c>
      <c r="J7258">
        <f t="shared" si="342"/>
        <v>33</v>
      </c>
      <c r="K7258" s="8">
        <f t="shared" si="343"/>
        <v>5.1492106823328854</v>
      </c>
      <c r="L7258" s="3">
        <f t="shared" si="344"/>
        <v>3.7925338179945793</v>
      </c>
    </row>
    <row r="7259" spans="9:12">
      <c r="I7259">
        <v>7258</v>
      </c>
      <c r="J7259">
        <f t="shared" si="342"/>
        <v>34</v>
      </c>
      <c r="K7259" s="8">
        <f t="shared" si="343"/>
        <v>6.042779680194684</v>
      </c>
      <c r="L7259" s="3">
        <f t="shared" si="344"/>
        <v>4.4931655501050374</v>
      </c>
    </row>
    <row r="7260" spans="9:12">
      <c r="I7260">
        <v>7259</v>
      </c>
      <c r="J7260">
        <f t="shared" si="342"/>
        <v>35</v>
      </c>
      <c r="K7260" s="8">
        <f t="shared" si="343"/>
        <v>8.2057177194355226</v>
      </c>
      <c r="L7260" s="3">
        <f t="shared" si="344"/>
        <v>6.1890872176059553</v>
      </c>
    </row>
    <row r="7261" spans="9:12">
      <c r="I7261">
        <v>7260</v>
      </c>
      <c r="J7261">
        <f t="shared" si="342"/>
        <v>36</v>
      </c>
      <c r="K7261" s="8">
        <f t="shared" si="343"/>
        <v>9.2329045169514039</v>
      </c>
      <c r="L7261" s="3">
        <f t="shared" si="344"/>
        <v>6.9944863159035133</v>
      </c>
    </row>
    <row r="7262" spans="9:12">
      <c r="I7262">
        <v>7261</v>
      </c>
      <c r="J7262">
        <f t="shared" si="342"/>
        <v>37</v>
      </c>
      <c r="K7262" s="8">
        <f t="shared" si="343"/>
        <v>9.3080645167811795</v>
      </c>
      <c r="L7262" s="3">
        <f t="shared" si="344"/>
        <v>7.0534179496018234</v>
      </c>
    </row>
    <row r="7263" spans="9:12">
      <c r="I7263">
        <v>7262</v>
      </c>
      <c r="J7263">
        <f t="shared" si="342"/>
        <v>38</v>
      </c>
      <c r="K7263" s="8">
        <f t="shared" si="343"/>
        <v>9.3832245277206194</v>
      </c>
      <c r="L7263" s="3">
        <f t="shared" si="344"/>
        <v>7.112349592011026</v>
      </c>
    </row>
    <row r="7264" spans="9:12">
      <c r="I7264">
        <v>7263</v>
      </c>
      <c r="J7264">
        <f t="shared" si="342"/>
        <v>39</v>
      </c>
      <c r="K7264" s="8">
        <f t="shared" si="343"/>
        <v>9.0575311618016183</v>
      </c>
      <c r="L7264" s="3">
        <f t="shared" si="344"/>
        <v>6.8569791531901307</v>
      </c>
    </row>
    <row r="7265" spans="9:12">
      <c r="I7265">
        <v>7264</v>
      </c>
      <c r="J7265">
        <f t="shared" si="342"/>
        <v>40</v>
      </c>
      <c r="K7265" s="8">
        <f t="shared" si="343"/>
        <v>10.109771281504623</v>
      </c>
      <c r="L7265" s="3">
        <f t="shared" si="344"/>
        <v>7.6820221206920687</v>
      </c>
    </row>
    <row r="7266" spans="9:12">
      <c r="I7266">
        <v>7265</v>
      </c>
      <c r="J7266">
        <f t="shared" si="342"/>
        <v>41</v>
      </c>
      <c r="K7266" s="8">
        <f t="shared" si="343"/>
        <v>10.660944680182967</v>
      </c>
      <c r="L7266" s="3">
        <f t="shared" si="344"/>
        <v>8.1141874866943287</v>
      </c>
    </row>
    <row r="7267" spans="9:12">
      <c r="I7267">
        <v>7266</v>
      </c>
      <c r="J7267">
        <f t="shared" si="342"/>
        <v>42</v>
      </c>
      <c r="K7267" s="8">
        <f t="shared" si="343"/>
        <v>10.677646913481579</v>
      </c>
      <c r="L7267" s="3">
        <f t="shared" si="344"/>
        <v>8.1272834140084154</v>
      </c>
    </row>
    <row r="7268" spans="9:12">
      <c r="I7268">
        <v>7267</v>
      </c>
      <c r="J7268">
        <f t="shared" si="342"/>
        <v>43</v>
      </c>
      <c r="K7268" s="8">
        <f t="shared" si="343"/>
        <v>11.045095845927705</v>
      </c>
      <c r="L7268" s="3">
        <f t="shared" si="344"/>
        <v>8.4153936580051347</v>
      </c>
    </row>
    <row r="7269" spans="9:12">
      <c r="I7269">
        <v>7268</v>
      </c>
      <c r="J7269">
        <f t="shared" si="342"/>
        <v>44</v>
      </c>
      <c r="K7269" s="8">
        <f t="shared" si="343"/>
        <v>12.197549309842834</v>
      </c>
      <c r="L7269" s="3">
        <f t="shared" si="344"/>
        <v>9.3190121458126498</v>
      </c>
    </row>
    <row r="7270" spans="9:12">
      <c r="I7270">
        <v>7269</v>
      </c>
      <c r="J7270">
        <f t="shared" si="342"/>
        <v>45</v>
      </c>
      <c r="K7270" s="8">
        <f t="shared" si="343"/>
        <v>11.79669593302124</v>
      </c>
      <c r="L7270" s="3">
        <f t="shared" si="344"/>
        <v>9.0047100646114426</v>
      </c>
    </row>
    <row r="7271" spans="9:12">
      <c r="I7271">
        <v>7270</v>
      </c>
      <c r="J7271">
        <f t="shared" si="342"/>
        <v>46</v>
      </c>
      <c r="K7271" s="8">
        <f t="shared" si="343"/>
        <v>9.0575311618016183</v>
      </c>
      <c r="L7271" s="3">
        <f t="shared" si="344"/>
        <v>6.8569791531901307</v>
      </c>
    </row>
    <row r="7272" spans="9:12">
      <c r="I7272">
        <v>7271</v>
      </c>
      <c r="J7272">
        <f t="shared" si="342"/>
        <v>47</v>
      </c>
      <c r="K7272" s="8">
        <f t="shared" si="343"/>
        <v>5.4665529482244963</v>
      </c>
      <c r="L7272" s="3">
        <f t="shared" si="344"/>
        <v>4.0413563061913829</v>
      </c>
    </row>
    <row r="7273" spans="9:12">
      <c r="I7273">
        <v>7272</v>
      </c>
      <c r="J7273">
        <f t="shared" si="342"/>
        <v>48</v>
      </c>
      <c r="K7273" s="8">
        <f t="shared" si="343"/>
        <v>3.9717038740584147</v>
      </c>
      <c r="L7273" s="3">
        <f t="shared" si="344"/>
        <v>2.8692714435978406</v>
      </c>
    </row>
    <row r="7274" spans="9:12">
      <c r="I7274">
        <v>7273</v>
      </c>
      <c r="J7274">
        <f t="shared" si="342"/>
        <v>49</v>
      </c>
      <c r="K7274" s="8">
        <f t="shared" si="343"/>
        <v>3.3119660200934598</v>
      </c>
      <c r="L7274" s="3">
        <f t="shared" si="344"/>
        <v>2.3519825980040809</v>
      </c>
    </row>
    <row r="7275" spans="9:12">
      <c r="I7275">
        <v>7274</v>
      </c>
      <c r="J7275">
        <f t="shared" si="342"/>
        <v>50</v>
      </c>
      <c r="K7275" s="8">
        <f t="shared" si="343"/>
        <v>3.0029748652842554</v>
      </c>
      <c r="L7275" s="3">
        <f t="shared" si="344"/>
        <v>2.1097080690994132</v>
      </c>
    </row>
    <row r="7276" spans="9:12">
      <c r="I7276">
        <v>7275</v>
      </c>
      <c r="J7276">
        <f t="shared" si="342"/>
        <v>51</v>
      </c>
      <c r="K7276" s="8">
        <f t="shared" si="343"/>
        <v>2.8944104099890042</v>
      </c>
      <c r="L7276" s="3">
        <f t="shared" si="344"/>
        <v>2.0245845895011376</v>
      </c>
    </row>
    <row r="7277" spans="9:12">
      <c r="I7277">
        <v>7276</v>
      </c>
      <c r="J7277">
        <f t="shared" si="342"/>
        <v>52</v>
      </c>
      <c r="K7277" s="8">
        <f t="shared" si="343"/>
        <v>2.9278148654544394</v>
      </c>
      <c r="L7277" s="3">
        <f t="shared" si="344"/>
        <v>2.0507764354010716</v>
      </c>
    </row>
    <row r="7278" spans="9:12">
      <c r="I7278">
        <v>7277</v>
      </c>
      <c r="J7278">
        <f t="shared" si="342"/>
        <v>53</v>
      </c>
      <c r="K7278" s="8">
        <f t="shared" si="343"/>
        <v>2.9528681987298935</v>
      </c>
      <c r="L7278" s="3">
        <f t="shared" si="344"/>
        <v>2.070420313299616</v>
      </c>
    </row>
    <row r="7279" spans="9:12">
      <c r="I7279">
        <v>7278</v>
      </c>
      <c r="J7279">
        <f t="shared" si="342"/>
        <v>54</v>
      </c>
      <c r="K7279" s="8">
        <f t="shared" si="343"/>
        <v>3.5290949306823443</v>
      </c>
      <c r="L7279" s="3">
        <f t="shared" si="344"/>
        <v>2.5222295571993629</v>
      </c>
    </row>
    <row r="7280" spans="9:12">
      <c r="I7280">
        <v>7279</v>
      </c>
      <c r="J7280">
        <f t="shared" si="342"/>
        <v>55</v>
      </c>
      <c r="K7280" s="8">
        <f t="shared" si="343"/>
        <v>4.6648461834889527</v>
      </c>
      <c r="L7280" s="3">
        <f t="shared" si="344"/>
        <v>3.4127521350916497</v>
      </c>
    </row>
    <row r="7281" spans="9:12">
      <c r="I7281">
        <v>7280</v>
      </c>
      <c r="J7281">
        <f t="shared" si="342"/>
        <v>56</v>
      </c>
      <c r="K7281" s="8">
        <f t="shared" si="343"/>
        <v>4.907028438470828</v>
      </c>
      <c r="L7281" s="3">
        <f t="shared" si="344"/>
        <v>3.6026429809025422</v>
      </c>
    </row>
    <row r="7282" spans="9:12">
      <c r="I7282">
        <v>7281</v>
      </c>
      <c r="J7282">
        <f t="shared" si="342"/>
        <v>57</v>
      </c>
      <c r="K7282" s="8">
        <f t="shared" si="343"/>
        <v>5.8507041028630731</v>
      </c>
      <c r="L7282" s="3">
        <f t="shared" si="344"/>
        <v>4.3425624687940445</v>
      </c>
    </row>
    <row r="7283" spans="9:12">
      <c r="I7283">
        <v>7282</v>
      </c>
      <c r="J7283">
        <f t="shared" si="342"/>
        <v>58</v>
      </c>
      <c r="K7283" s="8">
        <f t="shared" si="343"/>
        <v>6.9530509002373204</v>
      </c>
      <c r="L7283" s="3">
        <f t="shared" si="344"/>
        <v>5.2068932008123303</v>
      </c>
    </row>
    <row r="7284" spans="9:12">
      <c r="I7284">
        <v>7283</v>
      </c>
      <c r="J7284">
        <f t="shared" si="342"/>
        <v>59</v>
      </c>
      <c r="K7284" s="8">
        <f t="shared" si="343"/>
        <v>8.1556110528643426</v>
      </c>
      <c r="L7284" s="3">
        <f t="shared" si="344"/>
        <v>6.1497994617929708</v>
      </c>
    </row>
    <row r="7285" spans="9:12">
      <c r="I7285">
        <v>7284</v>
      </c>
      <c r="J7285">
        <f t="shared" si="342"/>
        <v>60</v>
      </c>
      <c r="K7285" s="8">
        <f t="shared" si="343"/>
        <v>8.7819444624850931</v>
      </c>
      <c r="L7285" s="3">
        <f t="shared" si="344"/>
        <v>6.6408964702067586</v>
      </c>
    </row>
    <row r="7286" spans="9:12">
      <c r="I7286">
        <v>7285</v>
      </c>
      <c r="J7286">
        <f t="shared" si="342"/>
        <v>61</v>
      </c>
      <c r="K7286" s="8">
        <f t="shared" si="343"/>
        <v>9.4583845386233349</v>
      </c>
      <c r="L7286" s="3">
        <f t="shared" si="344"/>
        <v>7.1712812343914338</v>
      </c>
    </row>
    <row r="7287" spans="9:12">
      <c r="I7287">
        <v>7286</v>
      </c>
      <c r="J7287">
        <f t="shared" si="342"/>
        <v>62</v>
      </c>
      <c r="K7287" s="8">
        <f t="shared" si="343"/>
        <v>9.2579578502172311</v>
      </c>
      <c r="L7287" s="3">
        <f t="shared" si="344"/>
        <v>7.0141301937945109</v>
      </c>
    </row>
    <row r="7288" spans="9:12">
      <c r="I7288">
        <v>7287</v>
      </c>
      <c r="J7288">
        <f t="shared" si="342"/>
        <v>63</v>
      </c>
      <c r="K7288" s="8">
        <f t="shared" si="343"/>
        <v>9.8508868043757722</v>
      </c>
      <c r="L7288" s="3">
        <f t="shared" si="344"/>
        <v>7.4790353563108924</v>
      </c>
    </row>
    <row r="7289" spans="9:12">
      <c r="I7289">
        <v>7288</v>
      </c>
      <c r="J7289">
        <f t="shared" si="342"/>
        <v>64</v>
      </c>
      <c r="K7289" s="8">
        <f t="shared" si="343"/>
        <v>10.794562479869887</v>
      </c>
      <c r="L7289" s="3">
        <f t="shared" si="344"/>
        <v>8.2189548529071761</v>
      </c>
    </row>
    <row r="7290" spans="9:12">
      <c r="I7290">
        <v>7289</v>
      </c>
      <c r="J7290">
        <f t="shared" si="342"/>
        <v>65</v>
      </c>
      <c r="K7290" s="8">
        <f t="shared" si="343"/>
        <v>11.412544778374325</v>
      </c>
      <c r="L7290" s="3">
        <f t="shared" si="344"/>
        <v>8.7035039020022431</v>
      </c>
    </row>
    <row r="7291" spans="9:12">
      <c r="I7291">
        <v>7290</v>
      </c>
      <c r="J7291">
        <f t="shared" si="342"/>
        <v>66</v>
      </c>
      <c r="K7291" s="8">
        <f t="shared" si="343"/>
        <v>11.312331434173364</v>
      </c>
      <c r="L7291" s="3">
        <f t="shared" si="344"/>
        <v>8.6249283817054216</v>
      </c>
    </row>
    <row r="7292" spans="9:12">
      <c r="I7292">
        <v>7291</v>
      </c>
      <c r="J7292">
        <f t="shared" si="342"/>
        <v>67</v>
      </c>
      <c r="K7292" s="8">
        <f t="shared" si="343"/>
        <v>12.047229299071038</v>
      </c>
      <c r="L7292" s="3">
        <f t="shared" si="344"/>
        <v>9.201148869703113</v>
      </c>
    </row>
    <row r="7293" spans="9:12">
      <c r="I7293">
        <v>7292</v>
      </c>
      <c r="J7293">
        <f t="shared" si="342"/>
        <v>68</v>
      </c>
      <c r="K7293" s="8">
        <f t="shared" si="343"/>
        <v>12.289411542932429</v>
      </c>
      <c r="L7293" s="3">
        <f t="shared" si="344"/>
        <v>9.3910397067946292</v>
      </c>
    </row>
    <row r="7294" spans="9:12">
      <c r="I7294">
        <v>7293</v>
      </c>
      <c r="J7294">
        <f t="shared" si="342"/>
        <v>69</v>
      </c>
      <c r="K7294" s="8">
        <f t="shared" si="343"/>
        <v>11.779993710820577</v>
      </c>
      <c r="L7294" s="3">
        <f t="shared" si="344"/>
        <v>8.9916141459990619</v>
      </c>
    </row>
    <row r="7295" spans="9:12">
      <c r="I7295">
        <v>7294</v>
      </c>
      <c r="J7295">
        <f t="shared" si="342"/>
        <v>70</v>
      </c>
      <c r="K7295" s="8">
        <f t="shared" si="343"/>
        <v>9.4917889830050299</v>
      </c>
      <c r="L7295" s="3">
        <f t="shared" si="344"/>
        <v>7.1974730716008022</v>
      </c>
    </row>
    <row r="7296" spans="9:12">
      <c r="I7296">
        <v>7295</v>
      </c>
      <c r="J7296">
        <f t="shared" si="342"/>
        <v>71</v>
      </c>
      <c r="K7296" s="8">
        <f t="shared" si="343"/>
        <v>4.9905395493832918</v>
      </c>
      <c r="L7296" s="3">
        <f t="shared" si="344"/>
        <v>3.6681225738932079</v>
      </c>
    </row>
    <row r="7297" spans="9:12">
      <c r="I7297">
        <v>7296</v>
      </c>
      <c r="J7297">
        <f t="shared" si="342"/>
        <v>72</v>
      </c>
      <c r="K7297" s="8">
        <f t="shared" si="343"/>
        <v>3.9096847417975402</v>
      </c>
      <c r="L7297" s="3">
        <f t="shared" si="344"/>
        <v>2.8206433329942939</v>
      </c>
    </row>
    <row r="7298" spans="9:12">
      <c r="I7298">
        <v>7297</v>
      </c>
      <c r="J7298">
        <f t="shared" si="342"/>
        <v>73</v>
      </c>
      <c r="K7298" s="8">
        <f t="shared" si="343"/>
        <v>3.195050453694825</v>
      </c>
      <c r="L7298" s="3">
        <f t="shared" si="344"/>
        <v>2.2603111590972227</v>
      </c>
    </row>
    <row r="7299" spans="9:12">
      <c r="I7299">
        <v>7298</v>
      </c>
      <c r="J7299">
        <f t="shared" ref="J7299:J7362" si="345">MOD(I7299-1,168)+1</f>
        <v>74</v>
      </c>
      <c r="K7299" s="8">
        <f t="shared" ref="K7299:K7362" si="346">INDEX($D$2:$D$169,J7299)</f>
        <v>2.9695704209056117</v>
      </c>
      <c r="L7299" s="3">
        <f t="shared" ref="L7299:L7362" si="347">INDEX($B$2:$B$169,J7299)</f>
        <v>2.0835162318924376</v>
      </c>
    </row>
    <row r="7300" spans="9:12">
      <c r="I7300">
        <v>7299</v>
      </c>
      <c r="J7300">
        <f t="shared" si="345"/>
        <v>75</v>
      </c>
      <c r="K7300" s="8">
        <f t="shared" si="346"/>
        <v>2.8693570767133796</v>
      </c>
      <c r="L7300" s="3">
        <f t="shared" si="347"/>
        <v>2.0049407116024596</v>
      </c>
    </row>
    <row r="7301" spans="9:12">
      <c r="I7301">
        <v>7300</v>
      </c>
      <c r="J7301">
        <f t="shared" si="345"/>
        <v>76</v>
      </c>
      <c r="K7301" s="8">
        <f t="shared" si="346"/>
        <v>2.8108992879720649</v>
      </c>
      <c r="L7301" s="3">
        <f t="shared" si="347"/>
        <v>1.9591049878036477</v>
      </c>
    </row>
    <row r="7302" spans="9:12">
      <c r="I7302">
        <v>7301</v>
      </c>
      <c r="J7302">
        <f t="shared" si="345"/>
        <v>77</v>
      </c>
      <c r="K7302" s="8">
        <f t="shared" si="346"/>
        <v>2.9862726430929807</v>
      </c>
      <c r="L7302" s="3">
        <f t="shared" si="347"/>
        <v>2.0966121504943942</v>
      </c>
    </row>
    <row r="7303" spans="9:12">
      <c r="I7303">
        <v>7302</v>
      </c>
      <c r="J7303">
        <f t="shared" si="345"/>
        <v>78</v>
      </c>
      <c r="K7303" s="8">
        <f t="shared" si="346"/>
        <v>3.3871260310229583</v>
      </c>
      <c r="L7303" s="3">
        <f t="shared" si="347"/>
        <v>2.4109142404054884</v>
      </c>
    </row>
    <row r="7304" spans="9:12">
      <c r="I7304">
        <v>7303</v>
      </c>
      <c r="J7304">
        <f t="shared" si="345"/>
        <v>79</v>
      </c>
      <c r="K7304" s="8">
        <f t="shared" si="346"/>
        <v>4.4978239394534105</v>
      </c>
      <c r="L7304" s="3">
        <f t="shared" si="347"/>
        <v>3.2817929316953656</v>
      </c>
    </row>
    <row r="7305" spans="9:12">
      <c r="I7305">
        <v>7304</v>
      </c>
      <c r="J7305">
        <f t="shared" si="345"/>
        <v>80</v>
      </c>
      <c r="K7305" s="8">
        <f t="shared" si="346"/>
        <v>4.6731972945967559</v>
      </c>
      <c r="L7305" s="3">
        <f t="shared" si="347"/>
        <v>3.4193000944036984</v>
      </c>
    </row>
    <row r="7306" spans="9:12">
      <c r="I7306">
        <v>7305</v>
      </c>
      <c r="J7306">
        <f t="shared" si="345"/>
        <v>81</v>
      </c>
      <c r="K7306" s="8">
        <f t="shared" si="346"/>
        <v>5.8507041028630731</v>
      </c>
      <c r="L7306" s="3">
        <f t="shared" si="347"/>
        <v>4.3425624687940445</v>
      </c>
    </row>
    <row r="7307" spans="9:12">
      <c r="I7307">
        <v>7306</v>
      </c>
      <c r="J7307">
        <f t="shared" si="345"/>
        <v>82</v>
      </c>
      <c r="K7307" s="8">
        <f t="shared" si="346"/>
        <v>6.9363486780455101</v>
      </c>
      <c r="L7307" s="3">
        <f t="shared" si="347"/>
        <v>5.1937972822068916</v>
      </c>
    </row>
    <row r="7308" spans="9:12">
      <c r="I7308">
        <v>7307</v>
      </c>
      <c r="J7308">
        <f t="shared" si="345"/>
        <v>83</v>
      </c>
      <c r="K7308" s="8">
        <f t="shared" si="346"/>
        <v>7.6712465429448917</v>
      </c>
      <c r="L7308" s="3">
        <f t="shared" si="347"/>
        <v>5.7700177702059223</v>
      </c>
    </row>
    <row r="7309" spans="9:12">
      <c r="I7309">
        <v>7308</v>
      </c>
      <c r="J7309">
        <f t="shared" si="345"/>
        <v>84</v>
      </c>
      <c r="K7309" s="8">
        <f t="shared" si="346"/>
        <v>8.9072111399516505</v>
      </c>
      <c r="L7309" s="3">
        <f t="shared" si="347"/>
        <v>6.7391158683943955</v>
      </c>
    </row>
    <row r="7310" spans="9:12">
      <c r="I7310">
        <v>7309</v>
      </c>
      <c r="J7310">
        <f t="shared" si="345"/>
        <v>85</v>
      </c>
      <c r="K7310" s="8">
        <f t="shared" si="346"/>
        <v>8.6065711073383362</v>
      </c>
      <c r="L7310" s="3">
        <f t="shared" si="347"/>
        <v>6.5033893074957501</v>
      </c>
    </row>
    <row r="7311" spans="9:12">
      <c r="I7311">
        <v>7310</v>
      </c>
      <c r="J7311">
        <f t="shared" si="345"/>
        <v>86</v>
      </c>
      <c r="K7311" s="8">
        <f t="shared" si="346"/>
        <v>8.0971532641162884</v>
      </c>
      <c r="L7311" s="3">
        <f t="shared" si="347"/>
        <v>6.1039637379888747</v>
      </c>
    </row>
    <row r="7312" spans="9:12">
      <c r="I7312">
        <v>7311</v>
      </c>
      <c r="J7312">
        <f t="shared" si="345"/>
        <v>87</v>
      </c>
      <c r="K7312" s="8">
        <f t="shared" si="346"/>
        <v>8.5397622075017239</v>
      </c>
      <c r="L7312" s="3">
        <f t="shared" si="347"/>
        <v>6.4510056243946954</v>
      </c>
    </row>
    <row r="7313" spans="9:12">
      <c r="I7313">
        <v>7312</v>
      </c>
      <c r="J7313">
        <f t="shared" si="345"/>
        <v>88</v>
      </c>
      <c r="K7313" s="8">
        <f t="shared" si="346"/>
        <v>9.1995000614967228</v>
      </c>
      <c r="L7313" s="3">
        <f t="shared" si="347"/>
        <v>6.9682944700120126</v>
      </c>
    </row>
    <row r="7314" spans="9:12">
      <c r="I7314">
        <v>7313</v>
      </c>
      <c r="J7314">
        <f t="shared" si="345"/>
        <v>89</v>
      </c>
      <c r="K7314" s="8">
        <f t="shared" si="346"/>
        <v>10.544029113785143</v>
      </c>
      <c r="L7314" s="3">
        <f t="shared" si="347"/>
        <v>8.0225160477881055</v>
      </c>
    </row>
    <row r="7315" spans="9:12">
      <c r="I7315">
        <v>7314</v>
      </c>
      <c r="J7315">
        <f t="shared" si="345"/>
        <v>90</v>
      </c>
      <c r="K7315" s="8">
        <f t="shared" si="346"/>
        <v>9.9594512707707867</v>
      </c>
      <c r="L7315" s="3">
        <f t="shared" si="347"/>
        <v>7.5641588446122974</v>
      </c>
    </row>
    <row r="7316" spans="9:12">
      <c r="I7316">
        <v>7315</v>
      </c>
      <c r="J7316">
        <f t="shared" si="345"/>
        <v>91</v>
      </c>
      <c r="K7316" s="8">
        <f t="shared" si="346"/>
        <v>10.64424245799515</v>
      </c>
      <c r="L7316" s="3">
        <f t="shared" si="347"/>
        <v>8.1010915680920199</v>
      </c>
    </row>
    <row r="7317" spans="9:12">
      <c r="I7317">
        <v>7316</v>
      </c>
      <c r="J7317">
        <f t="shared" si="345"/>
        <v>92</v>
      </c>
      <c r="K7317" s="8">
        <f t="shared" si="346"/>
        <v>10.042962381676185</v>
      </c>
      <c r="L7317" s="3">
        <f t="shared" si="347"/>
        <v>7.629638437597424</v>
      </c>
    </row>
    <row r="7318" spans="9:12">
      <c r="I7318">
        <v>7317</v>
      </c>
      <c r="J7318">
        <f t="shared" si="345"/>
        <v>93</v>
      </c>
      <c r="K7318" s="8">
        <f t="shared" si="346"/>
        <v>7.6378420985742297</v>
      </c>
      <c r="L7318" s="3">
        <f t="shared" si="347"/>
        <v>5.7438259330052057</v>
      </c>
    </row>
    <row r="7319" spans="9:12">
      <c r="I7319">
        <v>7318</v>
      </c>
      <c r="J7319">
        <f t="shared" si="345"/>
        <v>94</v>
      </c>
      <c r="K7319" s="8">
        <f t="shared" si="346"/>
        <v>6.7359219896324749</v>
      </c>
      <c r="L7319" s="3">
        <f t="shared" si="347"/>
        <v>5.0366462416045339</v>
      </c>
    </row>
    <row r="7320" spans="9:12">
      <c r="I7320">
        <v>7319</v>
      </c>
      <c r="J7320">
        <f t="shared" si="345"/>
        <v>95</v>
      </c>
      <c r="K7320" s="8">
        <f t="shared" si="346"/>
        <v>4.8819750940925619</v>
      </c>
      <c r="L7320" s="3">
        <f t="shared" si="347"/>
        <v>3.582999094298478</v>
      </c>
    </row>
    <row r="7321" spans="9:12">
      <c r="I7321">
        <v>7320</v>
      </c>
      <c r="J7321">
        <f t="shared" si="345"/>
        <v>96</v>
      </c>
      <c r="K7321" s="8">
        <f t="shared" si="346"/>
        <v>3.8965438631450309</v>
      </c>
      <c r="L7321" s="3">
        <f t="shared" si="347"/>
        <v>2.8103398012090683</v>
      </c>
    </row>
    <row r="7322" spans="9:12">
      <c r="I7322">
        <v>7321</v>
      </c>
      <c r="J7322">
        <f t="shared" si="345"/>
        <v>97</v>
      </c>
      <c r="K7322" s="8">
        <f t="shared" si="346"/>
        <v>3.8464371965740867</v>
      </c>
      <c r="L7322" s="3">
        <f t="shared" si="347"/>
        <v>2.7710520453962695</v>
      </c>
    </row>
    <row r="7323" spans="9:12">
      <c r="I7323">
        <v>7322</v>
      </c>
      <c r="J7323">
        <f t="shared" si="345"/>
        <v>98</v>
      </c>
      <c r="K7323" s="8">
        <f t="shared" si="346"/>
        <v>3.5541482750594606</v>
      </c>
      <c r="L7323" s="3">
        <f t="shared" si="347"/>
        <v>2.5418734438025257</v>
      </c>
    </row>
    <row r="7324" spans="9:12">
      <c r="I7324">
        <v>7323</v>
      </c>
      <c r="J7324">
        <f t="shared" si="345"/>
        <v>99</v>
      </c>
      <c r="K7324" s="8">
        <f t="shared" si="346"/>
        <v>3.4956904863172076</v>
      </c>
      <c r="L7324" s="3">
        <f t="shared" si="347"/>
        <v>2.496037720002978</v>
      </c>
    </row>
    <row r="7325" spans="9:12">
      <c r="I7325">
        <v>7324</v>
      </c>
      <c r="J7325">
        <f t="shared" si="345"/>
        <v>100</v>
      </c>
      <c r="K7325" s="8">
        <f t="shared" si="346"/>
        <v>3.1449437760571923</v>
      </c>
      <c r="L7325" s="3">
        <f t="shared" si="347"/>
        <v>2.221023394607228</v>
      </c>
    </row>
    <row r="7326" spans="9:12">
      <c r="I7326">
        <v>7325</v>
      </c>
      <c r="J7326">
        <f t="shared" si="345"/>
        <v>101</v>
      </c>
      <c r="K7326" s="8">
        <f t="shared" si="346"/>
        <v>3.0864859873009403</v>
      </c>
      <c r="L7326" s="3">
        <f t="shared" si="347"/>
        <v>2.1751876707967037</v>
      </c>
    </row>
    <row r="7327" spans="9:12">
      <c r="I7327">
        <v>7326</v>
      </c>
      <c r="J7327">
        <f t="shared" si="345"/>
        <v>102</v>
      </c>
      <c r="K7327" s="8">
        <f t="shared" si="346"/>
        <v>3.3203171311767661</v>
      </c>
      <c r="L7327" s="3">
        <f t="shared" si="347"/>
        <v>2.358530557296922</v>
      </c>
    </row>
    <row r="7328" spans="9:12">
      <c r="I7328">
        <v>7327</v>
      </c>
      <c r="J7328">
        <f t="shared" si="345"/>
        <v>103</v>
      </c>
      <c r="K7328" s="8">
        <f t="shared" si="346"/>
        <v>4.0635661071809563</v>
      </c>
      <c r="L7328" s="3">
        <f t="shared" si="347"/>
        <v>2.9412990046056535</v>
      </c>
    </row>
    <row r="7329" spans="9:12">
      <c r="I7329">
        <v>7328</v>
      </c>
      <c r="J7329">
        <f t="shared" si="345"/>
        <v>104</v>
      </c>
      <c r="K7329" s="8">
        <f t="shared" si="346"/>
        <v>4.3140994732297067</v>
      </c>
      <c r="L7329" s="3">
        <f t="shared" si="347"/>
        <v>3.1377378096965027</v>
      </c>
    </row>
    <row r="7330" spans="9:12">
      <c r="I7330">
        <v>7329</v>
      </c>
      <c r="J7330">
        <f t="shared" si="345"/>
        <v>105</v>
      </c>
      <c r="K7330" s="8">
        <f t="shared" si="346"/>
        <v>4.7984639720769229</v>
      </c>
      <c r="L7330" s="3">
        <f t="shared" si="347"/>
        <v>3.5175194926020068</v>
      </c>
    </row>
    <row r="7331" spans="9:12">
      <c r="I7331">
        <v>7330</v>
      </c>
      <c r="J7331">
        <f t="shared" si="345"/>
        <v>106</v>
      </c>
      <c r="K7331" s="8">
        <f t="shared" si="346"/>
        <v>6.2515574796790947</v>
      </c>
      <c r="L7331" s="3">
        <f t="shared" si="347"/>
        <v>4.656864549990881</v>
      </c>
    </row>
    <row r="7332" spans="9:12">
      <c r="I7332">
        <v>7331</v>
      </c>
      <c r="J7332">
        <f t="shared" si="345"/>
        <v>107</v>
      </c>
      <c r="K7332" s="8">
        <f t="shared" si="346"/>
        <v>6.602304189946536</v>
      </c>
      <c r="L7332" s="3">
        <f t="shared" si="347"/>
        <v>4.9318788753924547</v>
      </c>
    </row>
    <row r="7333" spans="9:12">
      <c r="I7333">
        <v>7332</v>
      </c>
      <c r="J7333">
        <f t="shared" si="345"/>
        <v>108</v>
      </c>
      <c r="K7333" s="8">
        <f t="shared" si="346"/>
        <v>8.1723132750535505</v>
      </c>
      <c r="L7333" s="3">
        <f t="shared" si="347"/>
        <v>6.1628953803963702</v>
      </c>
    </row>
    <row r="7334" spans="9:12">
      <c r="I7334">
        <v>7333</v>
      </c>
      <c r="J7334">
        <f t="shared" si="345"/>
        <v>109</v>
      </c>
      <c r="K7334" s="8">
        <f t="shared" si="346"/>
        <v>7.5125754099884281</v>
      </c>
      <c r="L7334" s="3">
        <f t="shared" si="347"/>
        <v>5.6456065260991641</v>
      </c>
    </row>
    <row r="7335" spans="9:12">
      <c r="I7335">
        <v>7334</v>
      </c>
      <c r="J7335">
        <f t="shared" si="345"/>
        <v>110</v>
      </c>
      <c r="K7335" s="8">
        <f t="shared" si="346"/>
        <v>7.061615355524764</v>
      </c>
      <c r="L7335" s="3">
        <f t="shared" si="347"/>
        <v>5.2920166804044841</v>
      </c>
    </row>
    <row r="7336" spans="9:12">
      <c r="I7336">
        <v>7335</v>
      </c>
      <c r="J7336">
        <f t="shared" si="345"/>
        <v>111</v>
      </c>
      <c r="K7336" s="8">
        <f t="shared" si="346"/>
        <v>6.9029442336762781</v>
      </c>
      <c r="L7336" s="3">
        <f t="shared" si="347"/>
        <v>5.167605445007295</v>
      </c>
    </row>
    <row r="7337" spans="9:12">
      <c r="I7337">
        <v>7336</v>
      </c>
      <c r="J7337">
        <f t="shared" si="345"/>
        <v>112</v>
      </c>
      <c r="K7337" s="8">
        <f t="shared" si="346"/>
        <v>6.969753122396356</v>
      </c>
      <c r="L7337" s="3">
        <f t="shared" si="347"/>
        <v>5.2199891193920713</v>
      </c>
    </row>
    <row r="7338" spans="9:12">
      <c r="I7338">
        <v>7337</v>
      </c>
      <c r="J7338">
        <f t="shared" si="345"/>
        <v>113</v>
      </c>
      <c r="K7338" s="8">
        <f t="shared" si="346"/>
        <v>6.6273575343240347</v>
      </c>
      <c r="L7338" s="3">
        <f t="shared" si="347"/>
        <v>4.9515227619959168</v>
      </c>
    </row>
    <row r="7339" spans="9:12">
      <c r="I7339">
        <v>7338</v>
      </c>
      <c r="J7339">
        <f t="shared" si="345"/>
        <v>114</v>
      </c>
      <c r="K7339" s="8">
        <f t="shared" si="346"/>
        <v>6.7943797672823703</v>
      </c>
      <c r="L7339" s="3">
        <f t="shared" si="347"/>
        <v>5.0824819567067587</v>
      </c>
    </row>
    <row r="7340" spans="9:12">
      <c r="I7340">
        <v>7339</v>
      </c>
      <c r="J7340">
        <f t="shared" si="345"/>
        <v>115</v>
      </c>
      <c r="K7340" s="8">
        <f t="shared" si="346"/>
        <v>6.3434197128063108</v>
      </c>
      <c r="L7340" s="3">
        <f t="shared" si="347"/>
        <v>4.7288921110023594</v>
      </c>
    </row>
    <row r="7341" spans="9:12">
      <c r="I7341">
        <v>7340</v>
      </c>
      <c r="J7341">
        <f t="shared" si="345"/>
        <v>116</v>
      </c>
      <c r="K7341" s="8">
        <f t="shared" si="346"/>
        <v>7.0198598000640953</v>
      </c>
      <c r="L7341" s="3">
        <f t="shared" si="347"/>
        <v>5.2592768839056721</v>
      </c>
    </row>
    <row r="7342" spans="9:12">
      <c r="I7342">
        <v>7341</v>
      </c>
      <c r="J7342">
        <f t="shared" si="345"/>
        <v>117</v>
      </c>
      <c r="K7342" s="8">
        <f t="shared" si="346"/>
        <v>6.602304189946536</v>
      </c>
      <c r="L7342" s="3">
        <f t="shared" si="347"/>
        <v>4.9318788753924547</v>
      </c>
    </row>
    <row r="7343" spans="9:12">
      <c r="I7343">
        <v>7342</v>
      </c>
      <c r="J7343">
        <f t="shared" si="345"/>
        <v>118</v>
      </c>
      <c r="K7343" s="8">
        <f t="shared" si="346"/>
        <v>5.8340018806713907</v>
      </c>
      <c r="L7343" s="3">
        <f t="shared" si="347"/>
        <v>4.3294665501887062</v>
      </c>
    </row>
    <row r="7344" spans="9:12">
      <c r="I7344">
        <v>7343</v>
      </c>
      <c r="J7344">
        <f t="shared" si="345"/>
        <v>119</v>
      </c>
      <c r="K7344" s="8">
        <f t="shared" si="346"/>
        <v>4.2472905734047046</v>
      </c>
      <c r="L7344" s="3">
        <f t="shared" si="347"/>
        <v>3.085354126604551</v>
      </c>
    </row>
    <row r="7345" spans="9:12">
      <c r="I7345">
        <v>7344</v>
      </c>
      <c r="J7345">
        <f t="shared" si="345"/>
        <v>120</v>
      </c>
      <c r="K7345" s="8">
        <f t="shared" si="346"/>
        <v>3.9310689805235848</v>
      </c>
      <c r="L7345" s="3">
        <f t="shared" si="347"/>
        <v>2.8374103384010878</v>
      </c>
    </row>
    <row r="7346" spans="9:12">
      <c r="I7346">
        <v>7345</v>
      </c>
      <c r="J7346">
        <f t="shared" si="345"/>
        <v>121</v>
      </c>
      <c r="K7346" s="8">
        <f t="shared" si="346"/>
        <v>3.2034015647987424</v>
      </c>
      <c r="L7346" s="3">
        <f t="shared" si="347"/>
        <v>2.2668591184062241</v>
      </c>
    </row>
    <row r="7347" spans="9:12">
      <c r="I7347">
        <v>7346</v>
      </c>
      <c r="J7347">
        <f t="shared" si="345"/>
        <v>122</v>
      </c>
      <c r="K7347" s="8">
        <f t="shared" si="346"/>
        <v>2.7941970657845241</v>
      </c>
      <c r="L7347" s="3">
        <f t="shared" si="347"/>
        <v>1.9460090692015564</v>
      </c>
    </row>
    <row r="7348" spans="9:12">
      <c r="I7348">
        <v>7347</v>
      </c>
      <c r="J7348">
        <f t="shared" si="345"/>
        <v>123</v>
      </c>
      <c r="K7348" s="8">
        <f t="shared" si="346"/>
        <v>2.7106859437645552</v>
      </c>
      <c r="L7348" s="3">
        <f t="shared" si="347"/>
        <v>1.8805294675016906</v>
      </c>
    </row>
    <row r="7349" spans="9:12">
      <c r="I7349">
        <v>7348</v>
      </c>
      <c r="J7349">
        <f t="shared" si="345"/>
        <v>124</v>
      </c>
      <c r="K7349" s="8">
        <f t="shared" si="346"/>
        <v>2.6772814994012091</v>
      </c>
      <c r="L7349" s="3">
        <f t="shared" si="347"/>
        <v>1.8543376303067096</v>
      </c>
    </row>
    <row r="7350" spans="9:12">
      <c r="I7350">
        <v>7349</v>
      </c>
      <c r="J7350">
        <f t="shared" si="345"/>
        <v>125</v>
      </c>
      <c r="K7350" s="8">
        <f t="shared" si="346"/>
        <v>2.6355259328368517</v>
      </c>
      <c r="L7350" s="3">
        <f t="shared" si="347"/>
        <v>1.8215978251016909</v>
      </c>
    </row>
    <row r="7351" spans="9:12">
      <c r="I7351">
        <v>7350</v>
      </c>
      <c r="J7351">
        <f t="shared" si="345"/>
        <v>126</v>
      </c>
      <c r="K7351" s="8">
        <f t="shared" si="346"/>
        <v>2.7774948436092748</v>
      </c>
      <c r="L7351" s="3">
        <f t="shared" si="347"/>
        <v>1.9329131506091024</v>
      </c>
    </row>
    <row r="7352" spans="9:12">
      <c r="I7352">
        <v>7351</v>
      </c>
      <c r="J7352">
        <f t="shared" si="345"/>
        <v>127</v>
      </c>
      <c r="K7352" s="8">
        <f t="shared" si="346"/>
        <v>4.2806950288635246</v>
      </c>
      <c r="L7352" s="3">
        <f t="shared" si="347"/>
        <v>3.111545972499298</v>
      </c>
    </row>
    <row r="7353" spans="9:12">
      <c r="I7353">
        <v>7352</v>
      </c>
      <c r="J7353">
        <f t="shared" si="345"/>
        <v>128</v>
      </c>
      <c r="K7353" s="8">
        <f t="shared" si="346"/>
        <v>5.8340018806713907</v>
      </c>
      <c r="L7353" s="3">
        <f t="shared" si="347"/>
        <v>4.3294665501887062</v>
      </c>
    </row>
    <row r="7354" spans="9:12">
      <c r="I7354">
        <v>7353</v>
      </c>
      <c r="J7354">
        <f t="shared" si="345"/>
        <v>129</v>
      </c>
      <c r="K7354" s="8">
        <f t="shared" si="346"/>
        <v>6.5104419568504746</v>
      </c>
      <c r="L7354" s="3">
        <f t="shared" si="347"/>
        <v>4.8598513144054039</v>
      </c>
    </row>
    <row r="7355" spans="9:12">
      <c r="I7355">
        <v>7354</v>
      </c>
      <c r="J7355">
        <f t="shared" si="345"/>
        <v>130</v>
      </c>
      <c r="K7355" s="8">
        <f t="shared" si="346"/>
        <v>6.9446997891246749</v>
      </c>
      <c r="L7355" s="3">
        <f t="shared" si="347"/>
        <v>5.2003452414964846</v>
      </c>
    </row>
    <row r="7356" spans="9:12">
      <c r="I7356">
        <v>7355</v>
      </c>
      <c r="J7356">
        <f t="shared" si="345"/>
        <v>131</v>
      </c>
      <c r="K7356" s="8">
        <f t="shared" si="346"/>
        <v>7.1033709220804999</v>
      </c>
      <c r="L7356" s="3">
        <f t="shared" si="347"/>
        <v>5.3247564856027427</v>
      </c>
    </row>
    <row r="7357" spans="9:12">
      <c r="I7357">
        <v>7356</v>
      </c>
      <c r="J7357">
        <f t="shared" si="345"/>
        <v>132</v>
      </c>
      <c r="K7357" s="8">
        <f t="shared" si="346"/>
        <v>6.8528375560290637</v>
      </c>
      <c r="L7357" s="3">
        <f t="shared" si="347"/>
        <v>5.1283176805097881</v>
      </c>
    </row>
    <row r="7358" spans="9:12">
      <c r="I7358">
        <v>7357</v>
      </c>
      <c r="J7358">
        <f t="shared" si="345"/>
        <v>133</v>
      </c>
      <c r="K7358" s="8">
        <f t="shared" si="346"/>
        <v>7.4875220767202908</v>
      </c>
      <c r="L7358" s="3">
        <f t="shared" si="347"/>
        <v>5.6259626482063565</v>
      </c>
    </row>
    <row r="7359" spans="9:12">
      <c r="I7359">
        <v>7358</v>
      </c>
      <c r="J7359">
        <f t="shared" si="345"/>
        <v>134</v>
      </c>
      <c r="K7359" s="8">
        <f t="shared" si="346"/>
        <v>7.7881621204169162</v>
      </c>
      <c r="L7359" s="3">
        <f t="shared" si="347"/>
        <v>5.8616892177952309</v>
      </c>
    </row>
    <row r="7360" spans="9:12">
      <c r="I7360">
        <v>7359</v>
      </c>
      <c r="J7360">
        <f t="shared" si="345"/>
        <v>135</v>
      </c>
      <c r="K7360" s="8">
        <f t="shared" si="346"/>
        <v>7.854971009168767</v>
      </c>
      <c r="L7360" s="3">
        <f t="shared" si="347"/>
        <v>5.9140728922049197</v>
      </c>
    </row>
    <row r="7361" spans="9:12">
      <c r="I7361">
        <v>7360</v>
      </c>
      <c r="J7361">
        <f t="shared" si="345"/>
        <v>136</v>
      </c>
      <c r="K7361" s="8">
        <f t="shared" si="346"/>
        <v>7.0449131333328054</v>
      </c>
      <c r="L7361" s="3">
        <f t="shared" si="347"/>
        <v>5.2789207617989291</v>
      </c>
    </row>
    <row r="7362" spans="9:12">
      <c r="I7362">
        <v>7361</v>
      </c>
      <c r="J7362">
        <f t="shared" si="345"/>
        <v>137</v>
      </c>
      <c r="K7362" s="8">
        <f t="shared" si="346"/>
        <v>6.9446997891246749</v>
      </c>
      <c r="L7362" s="3">
        <f t="shared" si="347"/>
        <v>5.2003452414964846</v>
      </c>
    </row>
    <row r="7363" spans="9:12">
      <c r="I7363">
        <v>7362</v>
      </c>
      <c r="J7363">
        <f t="shared" ref="J7363:J7426" si="348">MOD(I7363-1,168)+1</f>
        <v>138</v>
      </c>
      <c r="K7363" s="8">
        <f t="shared" ref="K7363:K7426" si="349">INDEX($D$2:$D$169,J7363)</f>
        <v>6.8945931225666612</v>
      </c>
      <c r="L7363" s="3">
        <f t="shared" ref="L7363:L7426" si="350">INDEX($B$2:$B$169,J7363)</f>
        <v>5.1610574856938252</v>
      </c>
    </row>
    <row r="7364" spans="9:12">
      <c r="I7364">
        <v>7363</v>
      </c>
      <c r="J7364">
        <f t="shared" si="348"/>
        <v>139</v>
      </c>
      <c r="K7364" s="8">
        <f t="shared" si="349"/>
        <v>6.5605486344883417</v>
      </c>
      <c r="L7364" s="3">
        <f t="shared" si="350"/>
        <v>4.8991390788955824</v>
      </c>
    </row>
    <row r="7365" spans="9:12">
      <c r="I7365">
        <v>7364</v>
      </c>
      <c r="J7365">
        <f t="shared" si="348"/>
        <v>140</v>
      </c>
      <c r="K7365" s="8">
        <f t="shared" si="349"/>
        <v>6.5688997455973581</v>
      </c>
      <c r="L7365" s="3">
        <f t="shared" si="350"/>
        <v>4.9056870382085824</v>
      </c>
    </row>
    <row r="7366" spans="9:12">
      <c r="I7366">
        <v>7365</v>
      </c>
      <c r="J7366">
        <f t="shared" si="348"/>
        <v>141</v>
      </c>
      <c r="K7366" s="8">
        <f t="shared" si="349"/>
        <v>5.9175130027162002</v>
      </c>
      <c r="L7366" s="3">
        <f t="shared" si="350"/>
        <v>4.3949461519080488</v>
      </c>
    </row>
    <row r="7367" spans="9:12">
      <c r="I7367">
        <v>7366</v>
      </c>
      <c r="J7367">
        <f t="shared" si="348"/>
        <v>142</v>
      </c>
      <c r="K7367" s="8">
        <f t="shared" si="349"/>
        <v>5.2828284820011362</v>
      </c>
      <c r="L7367" s="3">
        <f t="shared" si="350"/>
        <v>3.8973011841927896</v>
      </c>
    </row>
    <row r="7368" spans="9:12">
      <c r="I7368">
        <v>7367</v>
      </c>
      <c r="J7368">
        <f t="shared" si="348"/>
        <v>143</v>
      </c>
      <c r="K7368" s="8">
        <f t="shared" si="349"/>
        <v>4.4059617063532741</v>
      </c>
      <c r="L7368" s="3">
        <f t="shared" si="350"/>
        <v>3.2097653707051199</v>
      </c>
    </row>
    <row r="7369" spans="9:12">
      <c r="I7369">
        <v>7368</v>
      </c>
      <c r="J7369">
        <f t="shared" si="348"/>
        <v>144</v>
      </c>
      <c r="K7369" s="8">
        <f t="shared" si="349"/>
        <v>3.7963305189369851</v>
      </c>
      <c r="L7369" s="3">
        <f t="shared" si="350"/>
        <v>2.7317642809066913</v>
      </c>
    </row>
    <row r="7370" spans="9:12">
      <c r="I7370">
        <v>7369</v>
      </c>
      <c r="J7370">
        <f t="shared" si="348"/>
        <v>145</v>
      </c>
      <c r="K7370" s="8">
        <f t="shared" si="349"/>
        <v>3.3286682422810232</v>
      </c>
      <c r="L7370" s="3">
        <f t="shared" si="350"/>
        <v>2.3650785166061898</v>
      </c>
    </row>
    <row r="7371" spans="9:12">
      <c r="I7371">
        <v>7370</v>
      </c>
      <c r="J7371">
        <f t="shared" si="348"/>
        <v>146</v>
      </c>
      <c r="K7371" s="8">
        <f t="shared" si="349"/>
        <v>3.1198904427657781</v>
      </c>
      <c r="L7371" s="3">
        <f t="shared" si="350"/>
        <v>2.2013795166961692</v>
      </c>
    </row>
    <row r="7372" spans="9:12">
      <c r="I7372">
        <v>7371</v>
      </c>
      <c r="J7372">
        <f t="shared" si="348"/>
        <v>147</v>
      </c>
      <c r="K7372" s="8">
        <f t="shared" si="349"/>
        <v>3.0530815429369551</v>
      </c>
      <c r="L7372" s="3">
        <f t="shared" si="350"/>
        <v>2.1489958336012216</v>
      </c>
    </row>
    <row r="7373" spans="9:12">
      <c r="I7373">
        <v>7372</v>
      </c>
      <c r="J7373">
        <f t="shared" si="348"/>
        <v>148</v>
      </c>
      <c r="K7373" s="8">
        <f t="shared" si="349"/>
        <v>3.0447304318498745</v>
      </c>
      <c r="L7373" s="3">
        <f t="shared" si="350"/>
        <v>2.1424478743054212</v>
      </c>
    </row>
    <row r="7374" spans="9:12">
      <c r="I7374">
        <v>7373</v>
      </c>
      <c r="J7374">
        <f t="shared" si="348"/>
        <v>149</v>
      </c>
      <c r="K7374" s="8">
        <f t="shared" si="349"/>
        <v>3.0447304318498745</v>
      </c>
      <c r="L7374" s="3">
        <f t="shared" si="350"/>
        <v>2.1424478743054212</v>
      </c>
    </row>
    <row r="7375" spans="9:12">
      <c r="I7375">
        <v>7374</v>
      </c>
      <c r="J7375">
        <f t="shared" si="348"/>
        <v>150</v>
      </c>
      <c r="K7375" s="8">
        <f t="shared" si="349"/>
        <v>3.0530815429369551</v>
      </c>
      <c r="L7375" s="3">
        <f t="shared" si="350"/>
        <v>2.1489958336012216</v>
      </c>
    </row>
    <row r="7376" spans="9:12">
      <c r="I7376">
        <v>7375</v>
      </c>
      <c r="J7376">
        <f t="shared" si="348"/>
        <v>151</v>
      </c>
      <c r="K7376" s="8">
        <f t="shared" si="349"/>
        <v>4.130375007005151</v>
      </c>
      <c r="L7376" s="3">
        <f t="shared" si="350"/>
        <v>2.993682687696972</v>
      </c>
    </row>
    <row r="7377" spans="9:12">
      <c r="I7377">
        <v>7376</v>
      </c>
      <c r="J7377">
        <f t="shared" si="348"/>
        <v>152</v>
      </c>
      <c r="K7377" s="8">
        <f t="shared" si="349"/>
        <v>5.6502774144480306</v>
      </c>
      <c r="L7377" s="3">
        <f t="shared" si="350"/>
        <v>4.1854114281901129</v>
      </c>
    </row>
    <row r="7378" spans="9:12">
      <c r="I7378">
        <v>7377</v>
      </c>
      <c r="J7378">
        <f t="shared" si="348"/>
        <v>153</v>
      </c>
      <c r="K7378" s="8">
        <f t="shared" si="349"/>
        <v>6.2599086018769494</v>
      </c>
      <c r="L7378" s="3">
        <f t="shared" si="350"/>
        <v>4.6634125179984443</v>
      </c>
    </row>
    <row r="7379" spans="9:12">
      <c r="I7379">
        <v>7378</v>
      </c>
      <c r="J7379">
        <f t="shared" si="348"/>
        <v>154</v>
      </c>
      <c r="K7379" s="8">
        <f t="shared" si="349"/>
        <v>6.8194331116599356</v>
      </c>
      <c r="L7379" s="3">
        <f t="shared" si="350"/>
        <v>5.1021258433102732</v>
      </c>
    </row>
    <row r="7380" spans="9:12">
      <c r="I7380">
        <v>7379</v>
      </c>
      <c r="J7380">
        <f t="shared" si="348"/>
        <v>155</v>
      </c>
      <c r="K7380" s="8">
        <f t="shared" si="349"/>
        <v>6.669113089805081</v>
      </c>
      <c r="L7380" s="3">
        <f t="shared" si="350"/>
        <v>4.9842625585107063</v>
      </c>
    </row>
    <row r="7381" spans="9:12">
      <c r="I7381">
        <v>7380</v>
      </c>
      <c r="J7381">
        <f t="shared" si="348"/>
        <v>156</v>
      </c>
      <c r="K7381" s="8">
        <f t="shared" si="349"/>
        <v>6.8361353338401774</v>
      </c>
      <c r="L7381" s="3">
        <f t="shared" si="350"/>
        <v>5.1152217619066418</v>
      </c>
    </row>
    <row r="7382" spans="9:12">
      <c r="I7382">
        <v>7381</v>
      </c>
      <c r="J7382">
        <f t="shared" si="348"/>
        <v>157</v>
      </c>
      <c r="K7382" s="8">
        <f t="shared" si="349"/>
        <v>7.5459798654450916</v>
      </c>
      <c r="L7382" s="3">
        <f t="shared" si="350"/>
        <v>5.67179837199222</v>
      </c>
    </row>
    <row r="7383" spans="9:12">
      <c r="I7383">
        <v>7382</v>
      </c>
      <c r="J7383">
        <f t="shared" si="348"/>
        <v>158</v>
      </c>
      <c r="K7383" s="8">
        <f t="shared" si="349"/>
        <v>7.8716732313580797</v>
      </c>
      <c r="L7383" s="3">
        <f t="shared" si="350"/>
        <v>5.9271688108084009</v>
      </c>
    </row>
    <row r="7384" spans="9:12">
      <c r="I7384">
        <v>7383</v>
      </c>
      <c r="J7384">
        <f t="shared" si="348"/>
        <v>159</v>
      </c>
      <c r="K7384" s="8">
        <f t="shared" si="349"/>
        <v>8.1389088196003634</v>
      </c>
      <c r="L7384" s="3">
        <f t="shared" si="350"/>
        <v>6.1367035345060401</v>
      </c>
    </row>
    <row r="7385" spans="9:12">
      <c r="I7385">
        <v>7384</v>
      </c>
      <c r="J7385">
        <f t="shared" si="348"/>
        <v>160</v>
      </c>
      <c r="K7385" s="8">
        <f t="shared" si="349"/>
        <v>8.0136421421001582</v>
      </c>
      <c r="L7385" s="3">
        <f t="shared" si="350"/>
        <v>6.0384841362920199</v>
      </c>
    </row>
    <row r="7386" spans="9:12">
      <c r="I7386">
        <v>7385</v>
      </c>
      <c r="J7386">
        <f t="shared" si="348"/>
        <v>161</v>
      </c>
      <c r="K7386" s="8">
        <f t="shared" si="349"/>
        <v>8.7735933402988486</v>
      </c>
      <c r="L7386" s="3">
        <f t="shared" si="350"/>
        <v>6.6343485022082982</v>
      </c>
    </row>
    <row r="7387" spans="9:12">
      <c r="I7387">
        <v>7386</v>
      </c>
      <c r="J7387">
        <f t="shared" si="348"/>
        <v>162</v>
      </c>
      <c r="K7387" s="8">
        <f t="shared" si="349"/>
        <v>8.2808777303397338</v>
      </c>
      <c r="L7387" s="3">
        <f t="shared" si="350"/>
        <v>6.2480188599875355</v>
      </c>
    </row>
    <row r="7388" spans="9:12">
      <c r="I7388">
        <v>7387</v>
      </c>
      <c r="J7388">
        <f t="shared" si="348"/>
        <v>163</v>
      </c>
      <c r="K7388" s="8">
        <f t="shared" si="349"/>
        <v>8.6399755517092149</v>
      </c>
      <c r="L7388" s="3">
        <f t="shared" si="350"/>
        <v>6.5295811446966381</v>
      </c>
    </row>
    <row r="7389" spans="9:12">
      <c r="I7389">
        <v>7388</v>
      </c>
      <c r="J7389">
        <f t="shared" si="348"/>
        <v>164</v>
      </c>
      <c r="K7389" s="8">
        <f t="shared" si="349"/>
        <v>7.2954464993837753</v>
      </c>
      <c r="L7389" s="3">
        <f t="shared" si="350"/>
        <v>5.4753595668915187</v>
      </c>
    </row>
    <row r="7390" spans="9:12">
      <c r="I7390">
        <v>7389</v>
      </c>
      <c r="J7390">
        <f t="shared" si="348"/>
        <v>165</v>
      </c>
      <c r="K7390" s="8">
        <f t="shared" si="349"/>
        <v>10.410411325236606</v>
      </c>
      <c r="L7390" s="3">
        <f t="shared" si="350"/>
        <v>7.9177486903086676</v>
      </c>
    </row>
    <row r="7391" spans="9:12">
      <c r="I7391">
        <v>7390</v>
      </c>
      <c r="J7391">
        <f t="shared" si="348"/>
        <v>166</v>
      </c>
      <c r="K7391" s="8">
        <f t="shared" si="349"/>
        <v>8.3727399634699786</v>
      </c>
      <c r="L7391" s="3">
        <f t="shared" si="350"/>
        <v>6.3200464210013871</v>
      </c>
    </row>
    <row r="7392" spans="9:12">
      <c r="I7392">
        <v>7391</v>
      </c>
      <c r="J7392">
        <f t="shared" si="348"/>
        <v>167</v>
      </c>
      <c r="K7392" s="8">
        <f t="shared" si="349"/>
        <v>4.7817617498853293</v>
      </c>
      <c r="L7392" s="3">
        <f t="shared" si="350"/>
        <v>3.5044235739967378</v>
      </c>
    </row>
    <row r="7393" spans="9:12">
      <c r="I7393">
        <v>7392</v>
      </c>
      <c r="J7393">
        <f t="shared" si="348"/>
        <v>168</v>
      </c>
      <c r="K7393" s="8">
        <f t="shared" si="349"/>
        <v>4.1387261181124178</v>
      </c>
      <c r="L7393" s="3">
        <f t="shared" si="350"/>
        <v>3.0002306470086002</v>
      </c>
    </row>
    <row r="7394" spans="9:12">
      <c r="I7394">
        <v>7393</v>
      </c>
      <c r="J7394">
        <f t="shared" si="348"/>
        <v>1</v>
      </c>
      <c r="K7394" s="8">
        <f t="shared" si="349"/>
        <v>2.6856326104738848</v>
      </c>
      <c r="L7394" s="3">
        <f t="shared" si="350"/>
        <v>1.8608855895912155</v>
      </c>
    </row>
    <row r="7395" spans="9:12">
      <c r="I7395">
        <v>7394</v>
      </c>
      <c r="J7395">
        <f t="shared" si="348"/>
        <v>2</v>
      </c>
      <c r="K7395" s="8">
        <f t="shared" si="349"/>
        <v>2.5770681551939543</v>
      </c>
      <c r="L7395" s="3">
        <f t="shared" si="350"/>
        <v>1.7757621100049528</v>
      </c>
    </row>
    <row r="7396" spans="9:12">
      <c r="I7396">
        <v>7395</v>
      </c>
      <c r="J7396">
        <f t="shared" si="348"/>
        <v>3</v>
      </c>
      <c r="K7396" s="8">
        <f t="shared" si="349"/>
        <v>2.5687170440949885</v>
      </c>
      <c r="L7396" s="3">
        <f t="shared" si="350"/>
        <v>1.7692141506998336</v>
      </c>
    </row>
    <row r="7397" spans="9:12">
      <c r="I7397">
        <v>7396</v>
      </c>
      <c r="J7397">
        <f t="shared" si="348"/>
        <v>4</v>
      </c>
      <c r="K7397" s="8">
        <f t="shared" si="349"/>
        <v>2.7023348326650969</v>
      </c>
      <c r="L7397" s="3">
        <f t="shared" si="350"/>
        <v>1.8739815081961853</v>
      </c>
    </row>
    <row r="7398" spans="9:12">
      <c r="I7398">
        <v>7397</v>
      </c>
      <c r="J7398">
        <f t="shared" si="348"/>
        <v>5</v>
      </c>
      <c r="K7398" s="8">
        <f t="shared" si="349"/>
        <v>2.7190370548525729</v>
      </c>
      <c r="L7398" s="3">
        <f t="shared" si="350"/>
        <v>1.8870774267982258</v>
      </c>
    </row>
    <row r="7399" spans="9:12">
      <c r="I7399">
        <v>7398</v>
      </c>
      <c r="J7399">
        <f t="shared" si="348"/>
        <v>6</v>
      </c>
      <c r="K7399" s="8">
        <f t="shared" si="349"/>
        <v>3.1449437760571923</v>
      </c>
      <c r="L7399" s="3">
        <f t="shared" si="350"/>
        <v>2.221023394607228</v>
      </c>
    </row>
    <row r="7400" spans="9:12">
      <c r="I7400">
        <v>7399</v>
      </c>
      <c r="J7400">
        <f t="shared" si="348"/>
        <v>7</v>
      </c>
      <c r="K7400" s="8">
        <f t="shared" si="349"/>
        <v>3.8631394187657877</v>
      </c>
      <c r="L7400" s="3">
        <f t="shared" si="350"/>
        <v>2.7841479640016229</v>
      </c>
    </row>
    <row r="7401" spans="9:12">
      <c r="I7401">
        <v>7400</v>
      </c>
      <c r="J7401">
        <f t="shared" si="348"/>
        <v>8</v>
      </c>
      <c r="K7401" s="8">
        <f t="shared" si="349"/>
        <v>4.5312283838366856</v>
      </c>
      <c r="L7401" s="3">
        <f t="shared" si="350"/>
        <v>3.307984768905972</v>
      </c>
    </row>
    <row r="7402" spans="9:12">
      <c r="I7402">
        <v>7401</v>
      </c>
      <c r="J7402">
        <f t="shared" si="348"/>
        <v>9</v>
      </c>
      <c r="K7402" s="8">
        <f t="shared" si="349"/>
        <v>4.5061750505608469</v>
      </c>
      <c r="L7402" s="3">
        <f t="shared" si="350"/>
        <v>3.2883408910071266</v>
      </c>
    </row>
    <row r="7403" spans="9:12">
      <c r="I7403">
        <v>7402</v>
      </c>
      <c r="J7403">
        <f t="shared" si="348"/>
        <v>10</v>
      </c>
      <c r="K7403" s="8">
        <f t="shared" si="349"/>
        <v>6.0177263469244773</v>
      </c>
      <c r="L7403" s="3">
        <f t="shared" si="350"/>
        <v>4.473521672210607</v>
      </c>
    </row>
    <row r="7404" spans="9:12">
      <c r="I7404">
        <v>7403</v>
      </c>
      <c r="J7404">
        <f t="shared" si="348"/>
        <v>11</v>
      </c>
      <c r="K7404" s="8">
        <f t="shared" si="349"/>
        <v>8.0888021530380172</v>
      </c>
      <c r="L7404" s="3">
        <f t="shared" si="350"/>
        <v>6.0974157786999825</v>
      </c>
    </row>
    <row r="7405" spans="9:12">
      <c r="I7405">
        <v>7404</v>
      </c>
      <c r="J7405">
        <f t="shared" si="348"/>
        <v>12</v>
      </c>
      <c r="K7405" s="8">
        <f t="shared" si="349"/>
        <v>9.0491800396158588</v>
      </c>
      <c r="L7405" s="3">
        <f t="shared" si="350"/>
        <v>6.8504311851920523</v>
      </c>
    </row>
    <row r="7406" spans="9:12">
      <c r="I7406">
        <v>7405</v>
      </c>
      <c r="J7406">
        <f t="shared" si="348"/>
        <v>13</v>
      </c>
      <c r="K7406" s="8">
        <f t="shared" si="349"/>
        <v>9.4249800942512874</v>
      </c>
      <c r="L7406" s="3">
        <f t="shared" si="350"/>
        <v>7.1450893971896301</v>
      </c>
    </row>
    <row r="7407" spans="9:12">
      <c r="I7407">
        <v>7406</v>
      </c>
      <c r="J7407">
        <f t="shared" si="348"/>
        <v>14</v>
      </c>
      <c r="K7407" s="8">
        <f t="shared" si="349"/>
        <v>9.2078511725730081</v>
      </c>
      <c r="L7407" s="3">
        <f t="shared" si="350"/>
        <v>6.9748424292993478</v>
      </c>
    </row>
    <row r="7408" spans="9:12">
      <c r="I7408">
        <v>7407</v>
      </c>
      <c r="J7408">
        <f t="shared" si="348"/>
        <v>15</v>
      </c>
      <c r="K7408" s="8">
        <f t="shared" si="349"/>
        <v>9.1159889394804701</v>
      </c>
      <c r="L7408" s="3">
        <f t="shared" si="350"/>
        <v>6.9028148683150601</v>
      </c>
    </row>
    <row r="7409" spans="9:12">
      <c r="I7409">
        <v>7408</v>
      </c>
      <c r="J7409">
        <f t="shared" si="348"/>
        <v>16</v>
      </c>
      <c r="K7409" s="8">
        <f t="shared" si="349"/>
        <v>10.2934957477263</v>
      </c>
      <c r="L7409" s="3">
        <f t="shared" si="350"/>
        <v>7.826077242689343</v>
      </c>
    </row>
    <row r="7410" spans="9:12">
      <c r="I7410">
        <v>7409</v>
      </c>
      <c r="J7410">
        <f t="shared" si="348"/>
        <v>17</v>
      </c>
      <c r="K7410" s="8">
        <f t="shared" si="349"/>
        <v>11.612971466780659</v>
      </c>
      <c r="L7410" s="3">
        <f t="shared" si="350"/>
        <v>8.8606549425993464</v>
      </c>
    </row>
    <row r="7411" spans="9:12">
      <c r="I7411">
        <v>7410</v>
      </c>
      <c r="J7411">
        <f t="shared" si="348"/>
        <v>18</v>
      </c>
      <c r="K7411" s="8">
        <f t="shared" si="349"/>
        <v>11.370789211820314</v>
      </c>
      <c r="L7411" s="3">
        <f t="shared" si="350"/>
        <v>8.6707640968053372</v>
      </c>
    </row>
    <row r="7412" spans="9:12">
      <c r="I7412">
        <v>7411</v>
      </c>
      <c r="J7412">
        <f t="shared" si="348"/>
        <v>19</v>
      </c>
      <c r="K7412" s="8">
        <f t="shared" si="349"/>
        <v>11.896909277211703</v>
      </c>
      <c r="L7412" s="3">
        <f t="shared" si="350"/>
        <v>9.0832855849000342</v>
      </c>
    </row>
    <row r="7413" spans="9:12">
      <c r="I7413">
        <v>7412</v>
      </c>
      <c r="J7413">
        <f t="shared" si="348"/>
        <v>20</v>
      </c>
      <c r="K7413" s="8">
        <f t="shared" si="349"/>
        <v>11.830100377394661</v>
      </c>
      <c r="L7413" s="3">
        <f t="shared" si="350"/>
        <v>9.0309019018143228</v>
      </c>
    </row>
    <row r="7414" spans="9:12">
      <c r="I7414">
        <v>7413</v>
      </c>
      <c r="J7414">
        <f t="shared" si="348"/>
        <v>21</v>
      </c>
      <c r="K7414" s="8">
        <f t="shared" si="349"/>
        <v>12.39797600933688</v>
      </c>
      <c r="L7414" s="3">
        <f t="shared" si="350"/>
        <v>9.4761631951034317</v>
      </c>
    </row>
    <row r="7415" spans="9:12">
      <c r="I7415">
        <v>7414</v>
      </c>
      <c r="J7415">
        <f t="shared" si="348"/>
        <v>22</v>
      </c>
      <c r="K7415" s="8">
        <f t="shared" si="349"/>
        <v>8.4562510854855315</v>
      </c>
      <c r="L7415" s="3">
        <f t="shared" si="350"/>
        <v>6.3855260226977908</v>
      </c>
    </row>
    <row r="7416" spans="9:12">
      <c r="I7416">
        <v>7415</v>
      </c>
      <c r="J7416">
        <f t="shared" si="348"/>
        <v>23</v>
      </c>
      <c r="K7416" s="8">
        <f t="shared" si="349"/>
        <v>4.6982506278688358</v>
      </c>
      <c r="L7416" s="3">
        <f t="shared" si="350"/>
        <v>3.4389439722995974</v>
      </c>
    </row>
    <row r="7417" spans="9:12">
      <c r="I7417">
        <v>7416</v>
      </c>
      <c r="J7417">
        <f t="shared" si="348"/>
        <v>24</v>
      </c>
      <c r="K7417" s="8">
        <f t="shared" si="349"/>
        <v>3.0331035269361237</v>
      </c>
      <c r="L7417" s="3">
        <f t="shared" si="350"/>
        <v>2.1333314226958673</v>
      </c>
    </row>
    <row r="7418" spans="9:12">
      <c r="I7418">
        <v>7417</v>
      </c>
      <c r="J7418">
        <f t="shared" si="348"/>
        <v>25</v>
      </c>
      <c r="K7418" s="8">
        <f t="shared" si="349"/>
        <v>2.936165976541627</v>
      </c>
      <c r="L7418" s="3">
        <f t="shared" si="350"/>
        <v>2.0573243946969559</v>
      </c>
    </row>
    <row r="7419" spans="9:12">
      <c r="I7419">
        <v>7418</v>
      </c>
      <c r="J7419">
        <f t="shared" si="348"/>
        <v>26</v>
      </c>
      <c r="K7419" s="8">
        <f t="shared" si="349"/>
        <v>2.8276015212462449</v>
      </c>
      <c r="L7419" s="3">
        <f t="shared" si="350"/>
        <v>1.9722009150985775</v>
      </c>
    </row>
    <row r="7420" spans="9:12">
      <c r="I7420">
        <v>7419</v>
      </c>
      <c r="J7420">
        <f t="shared" si="348"/>
        <v>27</v>
      </c>
      <c r="K7420" s="8">
        <f t="shared" si="349"/>
        <v>2.7273881659412966</v>
      </c>
      <c r="L7420" s="3">
        <f t="shared" si="350"/>
        <v>1.8936253860953145</v>
      </c>
    </row>
    <row r="7421" spans="9:12">
      <c r="I7421">
        <v>7420</v>
      </c>
      <c r="J7421">
        <f t="shared" si="348"/>
        <v>28</v>
      </c>
      <c r="K7421" s="8">
        <f t="shared" si="349"/>
        <v>2.8108992879720649</v>
      </c>
      <c r="L7421" s="3">
        <f t="shared" si="350"/>
        <v>1.9591049878036477</v>
      </c>
    </row>
    <row r="7422" spans="9:12">
      <c r="I7422">
        <v>7421</v>
      </c>
      <c r="J7422">
        <f t="shared" si="348"/>
        <v>29</v>
      </c>
      <c r="K7422" s="8">
        <f t="shared" si="349"/>
        <v>3.0530815429369551</v>
      </c>
      <c r="L7422" s="3">
        <f t="shared" si="350"/>
        <v>2.1489958336012216</v>
      </c>
    </row>
    <row r="7423" spans="9:12">
      <c r="I7423">
        <v>7422</v>
      </c>
      <c r="J7423">
        <f t="shared" si="348"/>
        <v>30</v>
      </c>
      <c r="K7423" s="8">
        <f t="shared" si="349"/>
        <v>3.2952637979018888</v>
      </c>
      <c r="L7423" s="3">
        <f t="shared" si="350"/>
        <v>2.3388866793988297</v>
      </c>
    </row>
    <row r="7424" spans="9:12">
      <c r="I7424">
        <v>7423</v>
      </c>
      <c r="J7424">
        <f t="shared" si="348"/>
        <v>31</v>
      </c>
      <c r="K7424" s="8">
        <f t="shared" si="349"/>
        <v>4.1387261181124178</v>
      </c>
      <c r="L7424" s="3">
        <f t="shared" si="350"/>
        <v>3.0002306470086002</v>
      </c>
    </row>
    <row r="7425" spans="9:12">
      <c r="I7425">
        <v>7424</v>
      </c>
      <c r="J7425">
        <f t="shared" si="348"/>
        <v>32</v>
      </c>
      <c r="K7425" s="8">
        <f t="shared" si="349"/>
        <v>4.4894728283725591</v>
      </c>
      <c r="L7425" s="3">
        <f t="shared" si="350"/>
        <v>3.2752449724044492</v>
      </c>
    </row>
    <row r="7426" spans="9:12">
      <c r="I7426">
        <v>7425</v>
      </c>
      <c r="J7426">
        <f t="shared" si="348"/>
        <v>33</v>
      </c>
      <c r="K7426" s="8">
        <f t="shared" si="349"/>
        <v>5.1492106823328854</v>
      </c>
      <c r="L7426" s="3">
        <f t="shared" si="350"/>
        <v>3.7925338179945793</v>
      </c>
    </row>
    <row r="7427" spans="9:12">
      <c r="I7427">
        <v>7426</v>
      </c>
      <c r="J7427">
        <f t="shared" ref="J7427:J7490" si="351">MOD(I7427-1,168)+1</f>
        <v>34</v>
      </c>
      <c r="K7427" s="8">
        <f t="shared" ref="K7427:K7490" si="352">INDEX($D$2:$D$169,J7427)</f>
        <v>6.042779680194684</v>
      </c>
      <c r="L7427" s="3">
        <f t="shared" ref="L7427:L7490" si="353">INDEX($B$2:$B$169,J7427)</f>
        <v>4.4931655501050374</v>
      </c>
    </row>
    <row r="7428" spans="9:12">
      <c r="I7428">
        <v>7427</v>
      </c>
      <c r="J7428">
        <f t="shared" si="351"/>
        <v>35</v>
      </c>
      <c r="K7428" s="8">
        <f t="shared" si="352"/>
        <v>8.2057177194355226</v>
      </c>
      <c r="L7428" s="3">
        <f t="shared" si="353"/>
        <v>6.1890872176059553</v>
      </c>
    </row>
    <row r="7429" spans="9:12">
      <c r="I7429">
        <v>7428</v>
      </c>
      <c r="J7429">
        <f t="shared" si="351"/>
        <v>36</v>
      </c>
      <c r="K7429" s="8">
        <f t="shared" si="352"/>
        <v>9.2329045169514039</v>
      </c>
      <c r="L7429" s="3">
        <f t="shared" si="353"/>
        <v>6.9944863159035133</v>
      </c>
    </row>
    <row r="7430" spans="9:12">
      <c r="I7430">
        <v>7429</v>
      </c>
      <c r="J7430">
        <f t="shared" si="351"/>
        <v>37</v>
      </c>
      <c r="K7430" s="8">
        <f t="shared" si="352"/>
        <v>9.3080645167811795</v>
      </c>
      <c r="L7430" s="3">
        <f t="shared" si="353"/>
        <v>7.0534179496018234</v>
      </c>
    </row>
    <row r="7431" spans="9:12">
      <c r="I7431">
        <v>7430</v>
      </c>
      <c r="J7431">
        <f t="shared" si="351"/>
        <v>38</v>
      </c>
      <c r="K7431" s="8">
        <f t="shared" si="352"/>
        <v>9.3832245277206194</v>
      </c>
      <c r="L7431" s="3">
        <f t="shared" si="353"/>
        <v>7.112349592011026</v>
      </c>
    </row>
    <row r="7432" spans="9:12">
      <c r="I7432">
        <v>7431</v>
      </c>
      <c r="J7432">
        <f t="shared" si="351"/>
        <v>39</v>
      </c>
      <c r="K7432" s="8">
        <f t="shared" si="352"/>
        <v>9.0575311618016183</v>
      </c>
      <c r="L7432" s="3">
        <f t="shared" si="353"/>
        <v>6.8569791531901307</v>
      </c>
    </row>
    <row r="7433" spans="9:12">
      <c r="I7433">
        <v>7432</v>
      </c>
      <c r="J7433">
        <f t="shared" si="351"/>
        <v>40</v>
      </c>
      <c r="K7433" s="8">
        <f t="shared" si="352"/>
        <v>10.109771281504623</v>
      </c>
      <c r="L7433" s="3">
        <f t="shared" si="353"/>
        <v>7.6820221206920687</v>
      </c>
    </row>
    <row r="7434" spans="9:12">
      <c r="I7434">
        <v>7433</v>
      </c>
      <c r="J7434">
        <f t="shared" si="351"/>
        <v>41</v>
      </c>
      <c r="K7434" s="8">
        <f t="shared" si="352"/>
        <v>10.660944680182967</v>
      </c>
      <c r="L7434" s="3">
        <f t="shared" si="353"/>
        <v>8.1141874866943287</v>
      </c>
    </row>
    <row r="7435" spans="9:12">
      <c r="I7435">
        <v>7434</v>
      </c>
      <c r="J7435">
        <f t="shared" si="351"/>
        <v>42</v>
      </c>
      <c r="K7435" s="8">
        <f t="shared" si="352"/>
        <v>10.677646913481579</v>
      </c>
      <c r="L7435" s="3">
        <f t="shared" si="353"/>
        <v>8.1272834140084154</v>
      </c>
    </row>
    <row r="7436" spans="9:12">
      <c r="I7436">
        <v>7435</v>
      </c>
      <c r="J7436">
        <f t="shared" si="351"/>
        <v>43</v>
      </c>
      <c r="K7436" s="8">
        <f t="shared" si="352"/>
        <v>11.045095845927705</v>
      </c>
      <c r="L7436" s="3">
        <f t="shared" si="353"/>
        <v>8.4153936580051347</v>
      </c>
    </row>
    <row r="7437" spans="9:12">
      <c r="I7437">
        <v>7436</v>
      </c>
      <c r="J7437">
        <f t="shared" si="351"/>
        <v>44</v>
      </c>
      <c r="K7437" s="8">
        <f t="shared" si="352"/>
        <v>12.197549309842834</v>
      </c>
      <c r="L7437" s="3">
        <f t="shared" si="353"/>
        <v>9.3190121458126498</v>
      </c>
    </row>
    <row r="7438" spans="9:12">
      <c r="I7438">
        <v>7437</v>
      </c>
      <c r="J7438">
        <f t="shared" si="351"/>
        <v>45</v>
      </c>
      <c r="K7438" s="8">
        <f t="shared" si="352"/>
        <v>11.79669593302124</v>
      </c>
      <c r="L7438" s="3">
        <f t="shared" si="353"/>
        <v>9.0047100646114426</v>
      </c>
    </row>
    <row r="7439" spans="9:12">
      <c r="I7439">
        <v>7438</v>
      </c>
      <c r="J7439">
        <f t="shared" si="351"/>
        <v>46</v>
      </c>
      <c r="K7439" s="8">
        <f t="shared" si="352"/>
        <v>9.0575311618016183</v>
      </c>
      <c r="L7439" s="3">
        <f t="shared" si="353"/>
        <v>6.8569791531901307</v>
      </c>
    </row>
    <row r="7440" spans="9:12">
      <c r="I7440">
        <v>7439</v>
      </c>
      <c r="J7440">
        <f t="shared" si="351"/>
        <v>47</v>
      </c>
      <c r="K7440" s="8">
        <f t="shared" si="352"/>
        <v>5.4665529482244963</v>
      </c>
      <c r="L7440" s="3">
        <f t="shared" si="353"/>
        <v>4.0413563061913829</v>
      </c>
    </row>
    <row r="7441" spans="9:12">
      <c r="I7441">
        <v>7440</v>
      </c>
      <c r="J7441">
        <f t="shared" si="351"/>
        <v>48</v>
      </c>
      <c r="K7441" s="8">
        <f t="shared" si="352"/>
        <v>3.9717038740584147</v>
      </c>
      <c r="L7441" s="3">
        <f t="shared" si="353"/>
        <v>2.8692714435978406</v>
      </c>
    </row>
    <row r="7442" spans="9:12">
      <c r="I7442">
        <v>7441</v>
      </c>
      <c r="J7442">
        <f t="shared" si="351"/>
        <v>49</v>
      </c>
      <c r="K7442" s="8">
        <f t="shared" si="352"/>
        <v>3.3119660200934598</v>
      </c>
      <c r="L7442" s="3">
        <f t="shared" si="353"/>
        <v>2.3519825980040809</v>
      </c>
    </row>
    <row r="7443" spans="9:12">
      <c r="I7443">
        <v>7442</v>
      </c>
      <c r="J7443">
        <f t="shared" si="351"/>
        <v>50</v>
      </c>
      <c r="K7443" s="8">
        <f t="shared" si="352"/>
        <v>3.0029748652842554</v>
      </c>
      <c r="L7443" s="3">
        <f t="shared" si="353"/>
        <v>2.1097080690994132</v>
      </c>
    </row>
    <row r="7444" spans="9:12">
      <c r="I7444">
        <v>7443</v>
      </c>
      <c r="J7444">
        <f t="shared" si="351"/>
        <v>51</v>
      </c>
      <c r="K7444" s="8">
        <f t="shared" si="352"/>
        <v>2.8944104099890042</v>
      </c>
      <c r="L7444" s="3">
        <f t="shared" si="353"/>
        <v>2.0245845895011376</v>
      </c>
    </row>
    <row r="7445" spans="9:12">
      <c r="I7445">
        <v>7444</v>
      </c>
      <c r="J7445">
        <f t="shared" si="351"/>
        <v>52</v>
      </c>
      <c r="K7445" s="8">
        <f t="shared" si="352"/>
        <v>2.9278148654544394</v>
      </c>
      <c r="L7445" s="3">
        <f t="shared" si="353"/>
        <v>2.0507764354010716</v>
      </c>
    </row>
    <row r="7446" spans="9:12">
      <c r="I7446">
        <v>7445</v>
      </c>
      <c r="J7446">
        <f t="shared" si="351"/>
        <v>53</v>
      </c>
      <c r="K7446" s="8">
        <f t="shared" si="352"/>
        <v>2.9528681987298935</v>
      </c>
      <c r="L7446" s="3">
        <f t="shared" si="353"/>
        <v>2.070420313299616</v>
      </c>
    </row>
    <row r="7447" spans="9:12">
      <c r="I7447">
        <v>7446</v>
      </c>
      <c r="J7447">
        <f t="shared" si="351"/>
        <v>54</v>
      </c>
      <c r="K7447" s="8">
        <f t="shared" si="352"/>
        <v>3.5290949306823443</v>
      </c>
      <c r="L7447" s="3">
        <f t="shared" si="353"/>
        <v>2.5222295571993629</v>
      </c>
    </row>
    <row r="7448" spans="9:12">
      <c r="I7448">
        <v>7447</v>
      </c>
      <c r="J7448">
        <f t="shared" si="351"/>
        <v>55</v>
      </c>
      <c r="K7448" s="8">
        <f t="shared" si="352"/>
        <v>4.6648461834889527</v>
      </c>
      <c r="L7448" s="3">
        <f t="shared" si="353"/>
        <v>3.4127521350916497</v>
      </c>
    </row>
    <row r="7449" spans="9:12">
      <c r="I7449">
        <v>7448</v>
      </c>
      <c r="J7449">
        <f t="shared" si="351"/>
        <v>56</v>
      </c>
      <c r="K7449" s="8">
        <f t="shared" si="352"/>
        <v>4.907028438470828</v>
      </c>
      <c r="L7449" s="3">
        <f t="shared" si="353"/>
        <v>3.6026429809025422</v>
      </c>
    </row>
    <row r="7450" spans="9:12">
      <c r="I7450">
        <v>7449</v>
      </c>
      <c r="J7450">
        <f t="shared" si="351"/>
        <v>57</v>
      </c>
      <c r="K7450" s="8">
        <f t="shared" si="352"/>
        <v>5.8507041028630731</v>
      </c>
      <c r="L7450" s="3">
        <f t="shared" si="353"/>
        <v>4.3425624687940445</v>
      </c>
    </row>
    <row r="7451" spans="9:12">
      <c r="I7451">
        <v>7450</v>
      </c>
      <c r="J7451">
        <f t="shared" si="351"/>
        <v>58</v>
      </c>
      <c r="K7451" s="8">
        <f t="shared" si="352"/>
        <v>6.9530509002373204</v>
      </c>
      <c r="L7451" s="3">
        <f t="shared" si="353"/>
        <v>5.2068932008123303</v>
      </c>
    </row>
    <row r="7452" spans="9:12">
      <c r="I7452">
        <v>7451</v>
      </c>
      <c r="J7452">
        <f t="shared" si="351"/>
        <v>59</v>
      </c>
      <c r="K7452" s="8">
        <f t="shared" si="352"/>
        <v>8.1556110528643426</v>
      </c>
      <c r="L7452" s="3">
        <f t="shared" si="353"/>
        <v>6.1497994617929708</v>
      </c>
    </row>
    <row r="7453" spans="9:12">
      <c r="I7453">
        <v>7452</v>
      </c>
      <c r="J7453">
        <f t="shared" si="351"/>
        <v>60</v>
      </c>
      <c r="K7453" s="8">
        <f t="shared" si="352"/>
        <v>8.7819444624850931</v>
      </c>
      <c r="L7453" s="3">
        <f t="shared" si="353"/>
        <v>6.6408964702067586</v>
      </c>
    </row>
    <row r="7454" spans="9:12">
      <c r="I7454">
        <v>7453</v>
      </c>
      <c r="J7454">
        <f t="shared" si="351"/>
        <v>61</v>
      </c>
      <c r="K7454" s="8">
        <f t="shared" si="352"/>
        <v>9.4583845386233349</v>
      </c>
      <c r="L7454" s="3">
        <f t="shared" si="353"/>
        <v>7.1712812343914338</v>
      </c>
    </row>
    <row r="7455" spans="9:12">
      <c r="I7455">
        <v>7454</v>
      </c>
      <c r="J7455">
        <f t="shared" si="351"/>
        <v>62</v>
      </c>
      <c r="K7455" s="8">
        <f t="shared" si="352"/>
        <v>9.2579578502172311</v>
      </c>
      <c r="L7455" s="3">
        <f t="shared" si="353"/>
        <v>7.0141301937945109</v>
      </c>
    </row>
    <row r="7456" spans="9:12">
      <c r="I7456">
        <v>7455</v>
      </c>
      <c r="J7456">
        <f t="shared" si="351"/>
        <v>63</v>
      </c>
      <c r="K7456" s="8">
        <f t="shared" si="352"/>
        <v>9.8508868043757722</v>
      </c>
      <c r="L7456" s="3">
        <f t="shared" si="353"/>
        <v>7.4790353563108924</v>
      </c>
    </row>
    <row r="7457" spans="9:12">
      <c r="I7457">
        <v>7456</v>
      </c>
      <c r="J7457">
        <f t="shared" si="351"/>
        <v>64</v>
      </c>
      <c r="K7457" s="8">
        <f t="shared" si="352"/>
        <v>10.794562479869887</v>
      </c>
      <c r="L7457" s="3">
        <f t="shared" si="353"/>
        <v>8.2189548529071761</v>
      </c>
    </row>
    <row r="7458" spans="9:12">
      <c r="I7458">
        <v>7457</v>
      </c>
      <c r="J7458">
        <f t="shared" si="351"/>
        <v>65</v>
      </c>
      <c r="K7458" s="8">
        <f t="shared" si="352"/>
        <v>11.412544778374325</v>
      </c>
      <c r="L7458" s="3">
        <f t="shared" si="353"/>
        <v>8.7035039020022431</v>
      </c>
    </row>
    <row r="7459" spans="9:12">
      <c r="I7459">
        <v>7458</v>
      </c>
      <c r="J7459">
        <f t="shared" si="351"/>
        <v>66</v>
      </c>
      <c r="K7459" s="8">
        <f t="shared" si="352"/>
        <v>11.312331434173364</v>
      </c>
      <c r="L7459" s="3">
        <f t="shared" si="353"/>
        <v>8.6249283817054216</v>
      </c>
    </row>
    <row r="7460" spans="9:12">
      <c r="I7460">
        <v>7459</v>
      </c>
      <c r="J7460">
        <f t="shared" si="351"/>
        <v>67</v>
      </c>
      <c r="K7460" s="8">
        <f t="shared" si="352"/>
        <v>12.047229299071038</v>
      </c>
      <c r="L7460" s="3">
        <f t="shared" si="353"/>
        <v>9.201148869703113</v>
      </c>
    </row>
    <row r="7461" spans="9:12">
      <c r="I7461">
        <v>7460</v>
      </c>
      <c r="J7461">
        <f t="shared" si="351"/>
        <v>68</v>
      </c>
      <c r="K7461" s="8">
        <f t="shared" si="352"/>
        <v>12.289411542932429</v>
      </c>
      <c r="L7461" s="3">
        <f t="shared" si="353"/>
        <v>9.3910397067946292</v>
      </c>
    </row>
    <row r="7462" spans="9:12">
      <c r="I7462">
        <v>7461</v>
      </c>
      <c r="J7462">
        <f t="shared" si="351"/>
        <v>69</v>
      </c>
      <c r="K7462" s="8">
        <f t="shared" si="352"/>
        <v>11.779993710820577</v>
      </c>
      <c r="L7462" s="3">
        <f t="shared" si="353"/>
        <v>8.9916141459990619</v>
      </c>
    </row>
    <row r="7463" spans="9:12">
      <c r="I7463">
        <v>7462</v>
      </c>
      <c r="J7463">
        <f t="shared" si="351"/>
        <v>70</v>
      </c>
      <c r="K7463" s="8">
        <f t="shared" si="352"/>
        <v>9.4917889830050299</v>
      </c>
      <c r="L7463" s="3">
        <f t="shared" si="353"/>
        <v>7.1974730716008022</v>
      </c>
    </row>
    <row r="7464" spans="9:12">
      <c r="I7464">
        <v>7463</v>
      </c>
      <c r="J7464">
        <f t="shared" si="351"/>
        <v>71</v>
      </c>
      <c r="K7464" s="8">
        <f t="shared" si="352"/>
        <v>4.9905395493832918</v>
      </c>
      <c r="L7464" s="3">
        <f t="shared" si="353"/>
        <v>3.6681225738932079</v>
      </c>
    </row>
    <row r="7465" spans="9:12">
      <c r="I7465">
        <v>7464</v>
      </c>
      <c r="J7465">
        <f t="shared" si="351"/>
        <v>72</v>
      </c>
      <c r="K7465" s="8">
        <f t="shared" si="352"/>
        <v>3.9096847417975402</v>
      </c>
      <c r="L7465" s="3">
        <f t="shared" si="353"/>
        <v>2.8206433329942939</v>
      </c>
    </row>
    <row r="7466" spans="9:12">
      <c r="I7466">
        <v>7465</v>
      </c>
      <c r="J7466">
        <f t="shared" si="351"/>
        <v>73</v>
      </c>
      <c r="K7466" s="8">
        <f t="shared" si="352"/>
        <v>3.195050453694825</v>
      </c>
      <c r="L7466" s="3">
        <f t="shared" si="353"/>
        <v>2.2603111590972227</v>
      </c>
    </row>
    <row r="7467" spans="9:12">
      <c r="I7467">
        <v>7466</v>
      </c>
      <c r="J7467">
        <f t="shared" si="351"/>
        <v>74</v>
      </c>
      <c r="K7467" s="8">
        <f t="shared" si="352"/>
        <v>2.9695704209056117</v>
      </c>
      <c r="L7467" s="3">
        <f t="shared" si="353"/>
        <v>2.0835162318924376</v>
      </c>
    </row>
    <row r="7468" spans="9:12">
      <c r="I7468">
        <v>7467</v>
      </c>
      <c r="J7468">
        <f t="shared" si="351"/>
        <v>75</v>
      </c>
      <c r="K7468" s="8">
        <f t="shared" si="352"/>
        <v>2.8693570767133796</v>
      </c>
      <c r="L7468" s="3">
        <f t="shared" si="353"/>
        <v>2.0049407116024596</v>
      </c>
    </row>
    <row r="7469" spans="9:12">
      <c r="I7469">
        <v>7468</v>
      </c>
      <c r="J7469">
        <f t="shared" si="351"/>
        <v>76</v>
      </c>
      <c r="K7469" s="8">
        <f t="shared" si="352"/>
        <v>2.8108992879720649</v>
      </c>
      <c r="L7469" s="3">
        <f t="shared" si="353"/>
        <v>1.9591049878036477</v>
      </c>
    </row>
    <row r="7470" spans="9:12">
      <c r="I7470">
        <v>7469</v>
      </c>
      <c r="J7470">
        <f t="shared" si="351"/>
        <v>77</v>
      </c>
      <c r="K7470" s="8">
        <f t="shared" si="352"/>
        <v>2.9862726430929807</v>
      </c>
      <c r="L7470" s="3">
        <f t="shared" si="353"/>
        <v>2.0966121504943942</v>
      </c>
    </row>
    <row r="7471" spans="9:12">
      <c r="I7471">
        <v>7470</v>
      </c>
      <c r="J7471">
        <f t="shared" si="351"/>
        <v>78</v>
      </c>
      <c r="K7471" s="8">
        <f t="shared" si="352"/>
        <v>3.3871260310229583</v>
      </c>
      <c r="L7471" s="3">
        <f t="shared" si="353"/>
        <v>2.4109142404054884</v>
      </c>
    </row>
    <row r="7472" spans="9:12">
      <c r="I7472">
        <v>7471</v>
      </c>
      <c r="J7472">
        <f t="shared" si="351"/>
        <v>79</v>
      </c>
      <c r="K7472" s="8">
        <f t="shared" si="352"/>
        <v>4.4978239394534105</v>
      </c>
      <c r="L7472" s="3">
        <f t="shared" si="353"/>
        <v>3.2817929316953656</v>
      </c>
    </row>
    <row r="7473" spans="9:12">
      <c r="I7473">
        <v>7472</v>
      </c>
      <c r="J7473">
        <f t="shared" si="351"/>
        <v>80</v>
      </c>
      <c r="K7473" s="8">
        <f t="shared" si="352"/>
        <v>4.6731972945967559</v>
      </c>
      <c r="L7473" s="3">
        <f t="shared" si="353"/>
        <v>3.4193000944036984</v>
      </c>
    </row>
    <row r="7474" spans="9:12">
      <c r="I7474">
        <v>7473</v>
      </c>
      <c r="J7474">
        <f t="shared" si="351"/>
        <v>81</v>
      </c>
      <c r="K7474" s="8">
        <f t="shared" si="352"/>
        <v>5.8507041028630731</v>
      </c>
      <c r="L7474" s="3">
        <f t="shared" si="353"/>
        <v>4.3425624687940445</v>
      </c>
    </row>
    <row r="7475" spans="9:12">
      <c r="I7475">
        <v>7474</v>
      </c>
      <c r="J7475">
        <f t="shared" si="351"/>
        <v>82</v>
      </c>
      <c r="K7475" s="8">
        <f t="shared" si="352"/>
        <v>6.9363486780455101</v>
      </c>
      <c r="L7475" s="3">
        <f t="shared" si="353"/>
        <v>5.1937972822068916</v>
      </c>
    </row>
    <row r="7476" spans="9:12">
      <c r="I7476">
        <v>7475</v>
      </c>
      <c r="J7476">
        <f t="shared" si="351"/>
        <v>83</v>
      </c>
      <c r="K7476" s="8">
        <f t="shared" si="352"/>
        <v>7.6712465429448917</v>
      </c>
      <c r="L7476" s="3">
        <f t="shared" si="353"/>
        <v>5.7700177702059223</v>
      </c>
    </row>
    <row r="7477" spans="9:12">
      <c r="I7477">
        <v>7476</v>
      </c>
      <c r="J7477">
        <f t="shared" si="351"/>
        <v>84</v>
      </c>
      <c r="K7477" s="8">
        <f t="shared" si="352"/>
        <v>8.9072111399516505</v>
      </c>
      <c r="L7477" s="3">
        <f t="shared" si="353"/>
        <v>6.7391158683943955</v>
      </c>
    </row>
    <row r="7478" spans="9:12">
      <c r="I7478">
        <v>7477</v>
      </c>
      <c r="J7478">
        <f t="shared" si="351"/>
        <v>85</v>
      </c>
      <c r="K7478" s="8">
        <f t="shared" si="352"/>
        <v>8.6065711073383362</v>
      </c>
      <c r="L7478" s="3">
        <f t="shared" si="353"/>
        <v>6.5033893074957501</v>
      </c>
    </row>
    <row r="7479" spans="9:12">
      <c r="I7479">
        <v>7478</v>
      </c>
      <c r="J7479">
        <f t="shared" si="351"/>
        <v>86</v>
      </c>
      <c r="K7479" s="8">
        <f t="shared" si="352"/>
        <v>8.0971532641162884</v>
      </c>
      <c r="L7479" s="3">
        <f t="shared" si="353"/>
        <v>6.1039637379888747</v>
      </c>
    </row>
    <row r="7480" spans="9:12">
      <c r="I7480">
        <v>7479</v>
      </c>
      <c r="J7480">
        <f t="shared" si="351"/>
        <v>87</v>
      </c>
      <c r="K7480" s="8">
        <f t="shared" si="352"/>
        <v>8.5397622075017239</v>
      </c>
      <c r="L7480" s="3">
        <f t="shared" si="353"/>
        <v>6.4510056243946954</v>
      </c>
    </row>
    <row r="7481" spans="9:12">
      <c r="I7481">
        <v>7480</v>
      </c>
      <c r="J7481">
        <f t="shared" si="351"/>
        <v>88</v>
      </c>
      <c r="K7481" s="8">
        <f t="shared" si="352"/>
        <v>9.1995000614967228</v>
      </c>
      <c r="L7481" s="3">
        <f t="shared" si="353"/>
        <v>6.9682944700120126</v>
      </c>
    </row>
    <row r="7482" spans="9:12">
      <c r="I7482">
        <v>7481</v>
      </c>
      <c r="J7482">
        <f t="shared" si="351"/>
        <v>89</v>
      </c>
      <c r="K7482" s="8">
        <f t="shared" si="352"/>
        <v>10.544029113785143</v>
      </c>
      <c r="L7482" s="3">
        <f t="shared" si="353"/>
        <v>8.0225160477881055</v>
      </c>
    </row>
    <row r="7483" spans="9:12">
      <c r="I7483">
        <v>7482</v>
      </c>
      <c r="J7483">
        <f t="shared" si="351"/>
        <v>90</v>
      </c>
      <c r="K7483" s="8">
        <f t="shared" si="352"/>
        <v>9.9594512707707867</v>
      </c>
      <c r="L7483" s="3">
        <f t="shared" si="353"/>
        <v>7.5641588446122974</v>
      </c>
    </row>
    <row r="7484" spans="9:12">
      <c r="I7484">
        <v>7483</v>
      </c>
      <c r="J7484">
        <f t="shared" si="351"/>
        <v>91</v>
      </c>
      <c r="K7484" s="8">
        <f t="shared" si="352"/>
        <v>10.64424245799515</v>
      </c>
      <c r="L7484" s="3">
        <f t="shared" si="353"/>
        <v>8.1010915680920199</v>
      </c>
    </row>
    <row r="7485" spans="9:12">
      <c r="I7485">
        <v>7484</v>
      </c>
      <c r="J7485">
        <f t="shared" si="351"/>
        <v>92</v>
      </c>
      <c r="K7485" s="8">
        <f t="shared" si="352"/>
        <v>10.042962381676185</v>
      </c>
      <c r="L7485" s="3">
        <f t="shared" si="353"/>
        <v>7.629638437597424</v>
      </c>
    </row>
    <row r="7486" spans="9:12">
      <c r="I7486">
        <v>7485</v>
      </c>
      <c r="J7486">
        <f t="shared" si="351"/>
        <v>93</v>
      </c>
      <c r="K7486" s="8">
        <f t="shared" si="352"/>
        <v>7.6378420985742297</v>
      </c>
      <c r="L7486" s="3">
        <f t="shared" si="353"/>
        <v>5.7438259330052057</v>
      </c>
    </row>
    <row r="7487" spans="9:12">
      <c r="I7487">
        <v>7486</v>
      </c>
      <c r="J7487">
        <f t="shared" si="351"/>
        <v>94</v>
      </c>
      <c r="K7487" s="8">
        <f t="shared" si="352"/>
        <v>6.7359219896324749</v>
      </c>
      <c r="L7487" s="3">
        <f t="shared" si="353"/>
        <v>5.0366462416045339</v>
      </c>
    </row>
    <row r="7488" spans="9:12">
      <c r="I7488">
        <v>7487</v>
      </c>
      <c r="J7488">
        <f t="shared" si="351"/>
        <v>95</v>
      </c>
      <c r="K7488" s="8">
        <f t="shared" si="352"/>
        <v>4.8819750940925619</v>
      </c>
      <c r="L7488" s="3">
        <f t="shared" si="353"/>
        <v>3.582999094298478</v>
      </c>
    </row>
    <row r="7489" spans="9:12">
      <c r="I7489">
        <v>7488</v>
      </c>
      <c r="J7489">
        <f t="shared" si="351"/>
        <v>96</v>
      </c>
      <c r="K7489" s="8">
        <f t="shared" si="352"/>
        <v>3.8965438631450309</v>
      </c>
      <c r="L7489" s="3">
        <f t="shared" si="353"/>
        <v>2.8103398012090683</v>
      </c>
    </row>
    <row r="7490" spans="9:12">
      <c r="I7490">
        <v>7489</v>
      </c>
      <c r="J7490">
        <f t="shared" si="351"/>
        <v>97</v>
      </c>
      <c r="K7490" s="8">
        <f t="shared" si="352"/>
        <v>3.8464371965740867</v>
      </c>
      <c r="L7490" s="3">
        <f t="shared" si="353"/>
        <v>2.7710520453962695</v>
      </c>
    </row>
    <row r="7491" spans="9:12">
      <c r="I7491">
        <v>7490</v>
      </c>
      <c r="J7491">
        <f t="shared" ref="J7491:J7554" si="354">MOD(I7491-1,168)+1</f>
        <v>98</v>
      </c>
      <c r="K7491" s="8">
        <f t="shared" ref="K7491:K7554" si="355">INDEX($D$2:$D$169,J7491)</f>
        <v>3.5541482750594606</v>
      </c>
      <c r="L7491" s="3">
        <f t="shared" ref="L7491:L7554" si="356">INDEX($B$2:$B$169,J7491)</f>
        <v>2.5418734438025257</v>
      </c>
    </row>
    <row r="7492" spans="9:12">
      <c r="I7492">
        <v>7491</v>
      </c>
      <c r="J7492">
        <f t="shared" si="354"/>
        <v>99</v>
      </c>
      <c r="K7492" s="8">
        <f t="shared" si="355"/>
        <v>3.4956904863172076</v>
      </c>
      <c r="L7492" s="3">
        <f t="shared" si="356"/>
        <v>2.496037720002978</v>
      </c>
    </row>
    <row r="7493" spans="9:12">
      <c r="I7493">
        <v>7492</v>
      </c>
      <c r="J7493">
        <f t="shared" si="354"/>
        <v>100</v>
      </c>
      <c r="K7493" s="8">
        <f t="shared" si="355"/>
        <v>3.1449437760571923</v>
      </c>
      <c r="L7493" s="3">
        <f t="shared" si="356"/>
        <v>2.221023394607228</v>
      </c>
    </row>
    <row r="7494" spans="9:12">
      <c r="I7494">
        <v>7493</v>
      </c>
      <c r="J7494">
        <f t="shared" si="354"/>
        <v>101</v>
      </c>
      <c r="K7494" s="8">
        <f t="shared" si="355"/>
        <v>3.0864859873009403</v>
      </c>
      <c r="L7494" s="3">
        <f t="shared" si="356"/>
        <v>2.1751876707967037</v>
      </c>
    </row>
    <row r="7495" spans="9:12">
      <c r="I7495">
        <v>7494</v>
      </c>
      <c r="J7495">
        <f t="shared" si="354"/>
        <v>102</v>
      </c>
      <c r="K7495" s="8">
        <f t="shared" si="355"/>
        <v>3.3203171311767661</v>
      </c>
      <c r="L7495" s="3">
        <f t="shared" si="356"/>
        <v>2.358530557296922</v>
      </c>
    </row>
    <row r="7496" spans="9:12">
      <c r="I7496">
        <v>7495</v>
      </c>
      <c r="J7496">
        <f t="shared" si="354"/>
        <v>103</v>
      </c>
      <c r="K7496" s="8">
        <f t="shared" si="355"/>
        <v>4.0635661071809563</v>
      </c>
      <c r="L7496" s="3">
        <f t="shared" si="356"/>
        <v>2.9412990046056535</v>
      </c>
    </row>
    <row r="7497" spans="9:12">
      <c r="I7497">
        <v>7496</v>
      </c>
      <c r="J7497">
        <f t="shared" si="354"/>
        <v>104</v>
      </c>
      <c r="K7497" s="8">
        <f t="shared" si="355"/>
        <v>4.3140994732297067</v>
      </c>
      <c r="L7497" s="3">
        <f t="shared" si="356"/>
        <v>3.1377378096965027</v>
      </c>
    </row>
    <row r="7498" spans="9:12">
      <c r="I7498">
        <v>7497</v>
      </c>
      <c r="J7498">
        <f t="shared" si="354"/>
        <v>105</v>
      </c>
      <c r="K7498" s="8">
        <f t="shared" si="355"/>
        <v>4.7984639720769229</v>
      </c>
      <c r="L7498" s="3">
        <f t="shared" si="356"/>
        <v>3.5175194926020068</v>
      </c>
    </row>
    <row r="7499" spans="9:12">
      <c r="I7499">
        <v>7498</v>
      </c>
      <c r="J7499">
        <f t="shared" si="354"/>
        <v>106</v>
      </c>
      <c r="K7499" s="8">
        <f t="shared" si="355"/>
        <v>6.2515574796790947</v>
      </c>
      <c r="L7499" s="3">
        <f t="shared" si="356"/>
        <v>4.656864549990881</v>
      </c>
    </row>
    <row r="7500" spans="9:12">
      <c r="I7500">
        <v>7499</v>
      </c>
      <c r="J7500">
        <f t="shared" si="354"/>
        <v>107</v>
      </c>
      <c r="K7500" s="8">
        <f t="shared" si="355"/>
        <v>6.602304189946536</v>
      </c>
      <c r="L7500" s="3">
        <f t="shared" si="356"/>
        <v>4.9318788753924547</v>
      </c>
    </row>
    <row r="7501" spans="9:12">
      <c r="I7501">
        <v>7500</v>
      </c>
      <c r="J7501">
        <f t="shared" si="354"/>
        <v>108</v>
      </c>
      <c r="K7501" s="8">
        <f t="shared" si="355"/>
        <v>8.1723132750535505</v>
      </c>
      <c r="L7501" s="3">
        <f t="shared" si="356"/>
        <v>6.1628953803963702</v>
      </c>
    </row>
    <row r="7502" spans="9:12">
      <c r="I7502">
        <v>7501</v>
      </c>
      <c r="J7502">
        <f t="shared" si="354"/>
        <v>109</v>
      </c>
      <c r="K7502" s="8">
        <f t="shared" si="355"/>
        <v>7.5125754099884281</v>
      </c>
      <c r="L7502" s="3">
        <f t="shared" si="356"/>
        <v>5.6456065260991641</v>
      </c>
    </row>
    <row r="7503" spans="9:12">
      <c r="I7503">
        <v>7502</v>
      </c>
      <c r="J7503">
        <f t="shared" si="354"/>
        <v>110</v>
      </c>
      <c r="K7503" s="8">
        <f t="shared" si="355"/>
        <v>7.061615355524764</v>
      </c>
      <c r="L7503" s="3">
        <f t="shared" si="356"/>
        <v>5.2920166804044841</v>
      </c>
    </row>
    <row r="7504" spans="9:12">
      <c r="I7504">
        <v>7503</v>
      </c>
      <c r="J7504">
        <f t="shared" si="354"/>
        <v>111</v>
      </c>
      <c r="K7504" s="8">
        <f t="shared" si="355"/>
        <v>6.9029442336762781</v>
      </c>
      <c r="L7504" s="3">
        <f t="shared" si="356"/>
        <v>5.167605445007295</v>
      </c>
    </row>
    <row r="7505" spans="9:12">
      <c r="I7505">
        <v>7504</v>
      </c>
      <c r="J7505">
        <f t="shared" si="354"/>
        <v>112</v>
      </c>
      <c r="K7505" s="8">
        <f t="shared" si="355"/>
        <v>6.969753122396356</v>
      </c>
      <c r="L7505" s="3">
        <f t="shared" si="356"/>
        <v>5.2199891193920713</v>
      </c>
    </row>
    <row r="7506" spans="9:12">
      <c r="I7506">
        <v>7505</v>
      </c>
      <c r="J7506">
        <f t="shared" si="354"/>
        <v>113</v>
      </c>
      <c r="K7506" s="8">
        <f t="shared" si="355"/>
        <v>6.6273575343240347</v>
      </c>
      <c r="L7506" s="3">
        <f t="shared" si="356"/>
        <v>4.9515227619959168</v>
      </c>
    </row>
    <row r="7507" spans="9:12">
      <c r="I7507">
        <v>7506</v>
      </c>
      <c r="J7507">
        <f t="shared" si="354"/>
        <v>114</v>
      </c>
      <c r="K7507" s="8">
        <f t="shared" si="355"/>
        <v>6.7943797672823703</v>
      </c>
      <c r="L7507" s="3">
        <f t="shared" si="356"/>
        <v>5.0824819567067587</v>
      </c>
    </row>
    <row r="7508" spans="9:12">
      <c r="I7508">
        <v>7507</v>
      </c>
      <c r="J7508">
        <f t="shared" si="354"/>
        <v>115</v>
      </c>
      <c r="K7508" s="8">
        <f t="shared" si="355"/>
        <v>6.3434197128063108</v>
      </c>
      <c r="L7508" s="3">
        <f t="shared" si="356"/>
        <v>4.7288921110023594</v>
      </c>
    </row>
    <row r="7509" spans="9:12">
      <c r="I7509">
        <v>7508</v>
      </c>
      <c r="J7509">
        <f t="shared" si="354"/>
        <v>116</v>
      </c>
      <c r="K7509" s="8">
        <f t="shared" si="355"/>
        <v>7.0198598000640953</v>
      </c>
      <c r="L7509" s="3">
        <f t="shared" si="356"/>
        <v>5.2592768839056721</v>
      </c>
    </row>
    <row r="7510" spans="9:12">
      <c r="I7510">
        <v>7509</v>
      </c>
      <c r="J7510">
        <f t="shared" si="354"/>
        <v>117</v>
      </c>
      <c r="K7510" s="8">
        <f t="shared" si="355"/>
        <v>6.602304189946536</v>
      </c>
      <c r="L7510" s="3">
        <f t="shared" si="356"/>
        <v>4.9318788753924547</v>
      </c>
    </row>
    <row r="7511" spans="9:12">
      <c r="I7511">
        <v>7510</v>
      </c>
      <c r="J7511">
        <f t="shared" si="354"/>
        <v>118</v>
      </c>
      <c r="K7511" s="8">
        <f t="shared" si="355"/>
        <v>5.8340018806713907</v>
      </c>
      <c r="L7511" s="3">
        <f t="shared" si="356"/>
        <v>4.3294665501887062</v>
      </c>
    </row>
    <row r="7512" spans="9:12">
      <c r="I7512">
        <v>7511</v>
      </c>
      <c r="J7512">
        <f t="shared" si="354"/>
        <v>119</v>
      </c>
      <c r="K7512" s="8">
        <f t="shared" si="355"/>
        <v>4.2472905734047046</v>
      </c>
      <c r="L7512" s="3">
        <f t="shared" si="356"/>
        <v>3.085354126604551</v>
      </c>
    </row>
    <row r="7513" spans="9:12">
      <c r="I7513">
        <v>7512</v>
      </c>
      <c r="J7513">
        <f t="shared" si="354"/>
        <v>120</v>
      </c>
      <c r="K7513" s="8">
        <f t="shared" si="355"/>
        <v>3.9310689805235848</v>
      </c>
      <c r="L7513" s="3">
        <f t="shared" si="356"/>
        <v>2.8374103384010878</v>
      </c>
    </row>
    <row r="7514" spans="9:12">
      <c r="I7514">
        <v>7513</v>
      </c>
      <c r="J7514">
        <f t="shared" si="354"/>
        <v>121</v>
      </c>
      <c r="K7514" s="8">
        <f t="shared" si="355"/>
        <v>3.2034015647987424</v>
      </c>
      <c r="L7514" s="3">
        <f t="shared" si="356"/>
        <v>2.2668591184062241</v>
      </c>
    </row>
    <row r="7515" spans="9:12">
      <c r="I7515">
        <v>7514</v>
      </c>
      <c r="J7515">
        <f t="shared" si="354"/>
        <v>122</v>
      </c>
      <c r="K7515" s="8">
        <f t="shared" si="355"/>
        <v>2.7941970657845241</v>
      </c>
      <c r="L7515" s="3">
        <f t="shared" si="356"/>
        <v>1.9460090692015564</v>
      </c>
    </row>
    <row r="7516" spans="9:12">
      <c r="I7516">
        <v>7515</v>
      </c>
      <c r="J7516">
        <f t="shared" si="354"/>
        <v>123</v>
      </c>
      <c r="K7516" s="8">
        <f t="shared" si="355"/>
        <v>2.7106859437645552</v>
      </c>
      <c r="L7516" s="3">
        <f t="shared" si="356"/>
        <v>1.8805294675016906</v>
      </c>
    </row>
    <row r="7517" spans="9:12">
      <c r="I7517">
        <v>7516</v>
      </c>
      <c r="J7517">
        <f t="shared" si="354"/>
        <v>124</v>
      </c>
      <c r="K7517" s="8">
        <f t="shared" si="355"/>
        <v>2.6772814994012091</v>
      </c>
      <c r="L7517" s="3">
        <f t="shared" si="356"/>
        <v>1.8543376303067096</v>
      </c>
    </row>
    <row r="7518" spans="9:12">
      <c r="I7518">
        <v>7517</v>
      </c>
      <c r="J7518">
        <f t="shared" si="354"/>
        <v>125</v>
      </c>
      <c r="K7518" s="8">
        <f t="shared" si="355"/>
        <v>2.6355259328368517</v>
      </c>
      <c r="L7518" s="3">
        <f t="shared" si="356"/>
        <v>1.8215978251016909</v>
      </c>
    </row>
    <row r="7519" spans="9:12">
      <c r="I7519">
        <v>7518</v>
      </c>
      <c r="J7519">
        <f t="shared" si="354"/>
        <v>126</v>
      </c>
      <c r="K7519" s="8">
        <f t="shared" si="355"/>
        <v>2.7774948436092748</v>
      </c>
      <c r="L7519" s="3">
        <f t="shared" si="356"/>
        <v>1.9329131506091024</v>
      </c>
    </row>
    <row r="7520" spans="9:12">
      <c r="I7520">
        <v>7519</v>
      </c>
      <c r="J7520">
        <f t="shared" si="354"/>
        <v>127</v>
      </c>
      <c r="K7520" s="8">
        <f t="shared" si="355"/>
        <v>4.2806950288635246</v>
      </c>
      <c r="L7520" s="3">
        <f t="shared" si="356"/>
        <v>3.111545972499298</v>
      </c>
    </row>
    <row r="7521" spans="9:12">
      <c r="I7521">
        <v>7520</v>
      </c>
      <c r="J7521">
        <f t="shared" si="354"/>
        <v>128</v>
      </c>
      <c r="K7521" s="8">
        <f t="shared" si="355"/>
        <v>5.8340018806713907</v>
      </c>
      <c r="L7521" s="3">
        <f t="shared" si="356"/>
        <v>4.3294665501887062</v>
      </c>
    </row>
    <row r="7522" spans="9:12">
      <c r="I7522">
        <v>7521</v>
      </c>
      <c r="J7522">
        <f t="shared" si="354"/>
        <v>129</v>
      </c>
      <c r="K7522" s="8">
        <f t="shared" si="355"/>
        <v>6.5104419568504746</v>
      </c>
      <c r="L7522" s="3">
        <f t="shared" si="356"/>
        <v>4.8598513144054039</v>
      </c>
    </row>
    <row r="7523" spans="9:12">
      <c r="I7523">
        <v>7522</v>
      </c>
      <c r="J7523">
        <f t="shared" si="354"/>
        <v>130</v>
      </c>
      <c r="K7523" s="8">
        <f t="shared" si="355"/>
        <v>6.9446997891246749</v>
      </c>
      <c r="L7523" s="3">
        <f t="shared" si="356"/>
        <v>5.2003452414964846</v>
      </c>
    </row>
    <row r="7524" spans="9:12">
      <c r="I7524">
        <v>7523</v>
      </c>
      <c r="J7524">
        <f t="shared" si="354"/>
        <v>131</v>
      </c>
      <c r="K7524" s="8">
        <f t="shared" si="355"/>
        <v>7.1033709220804999</v>
      </c>
      <c r="L7524" s="3">
        <f t="shared" si="356"/>
        <v>5.3247564856027427</v>
      </c>
    </row>
    <row r="7525" spans="9:12">
      <c r="I7525">
        <v>7524</v>
      </c>
      <c r="J7525">
        <f t="shared" si="354"/>
        <v>132</v>
      </c>
      <c r="K7525" s="8">
        <f t="shared" si="355"/>
        <v>6.8528375560290637</v>
      </c>
      <c r="L7525" s="3">
        <f t="shared" si="356"/>
        <v>5.1283176805097881</v>
      </c>
    </row>
    <row r="7526" spans="9:12">
      <c r="I7526">
        <v>7525</v>
      </c>
      <c r="J7526">
        <f t="shared" si="354"/>
        <v>133</v>
      </c>
      <c r="K7526" s="8">
        <f t="shared" si="355"/>
        <v>7.4875220767202908</v>
      </c>
      <c r="L7526" s="3">
        <f t="shared" si="356"/>
        <v>5.6259626482063565</v>
      </c>
    </row>
    <row r="7527" spans="9:12">
      <c r="I7527">
        <v>7526</v>
      </c>
      <c r="J7527">
        <f t="shared" si="354"/>
        <v>134</v>
      </c>
      <c r="K7527" s="8">
        <f t="shared" si="355"/>
        <v>7.7881621204169162</v>
      </c>
      <c r="L7527" s="3">
        <f t="shared" si="356"/>
        <v>5.8616892177952309</v>
      </c>
    </row>
    <row r="7528" spans="9:12">
      <c r="I7528">
        <v>7527</v>
      </c>
      <c r="J7528">
        <f t="shared" si="354"/>
        <v>135</v>
      </c>
      <c r="K7528" s="8">
        <f t="shared" si="355"/>
        <v>7.854971009168767</v>
      </c>
      <c r="L7528" s="3">
        <f t="shared" si="356"/>
        <v>5.9140728922049197</v>
      </c>
    </row>
    <row r="7529" spans="9:12">
      <c r="I7529">
        <v>7528</v>
      </c>
      <c r="J7529">
        <f t="shared" si="354"/>
        <v>136</v>
      </c>
      <c r="K7529" s="8">
        <f t="shared" si="355"/>
        <v>7.0449131333328054</v>
      </c>
      <c r="L7529" s="3">
        <f t="shared" si="356"/>
        <v>5.2789207617989291</v>
      </c>
    </row>
    <row r="7530" spans="9:12">
      <c r="I7530">
        <v>7529</v>
      </c>
      <c r="J7530">
        <f t="shared" si="354"/>
        <v>137</v>
      </c>
      <c r="K7530" s="8">
        <f t="shared" si="355"/>
        <v>6.9446997891246749</v>
      </c>
      <c r="L7530" s="3">
        <f t="shared" si="356"/>
        <v>5.2003452414964846</v>
      </c>
    </row>
    <row r="7531" spans="9:12">
      <c r="I7531">
        <v>7530</v>
      </c>
      <c r="J7531">
        <f t="shared" si="354"/>
        <v>138</v>
      </c>
      <c r="K7531" s="8">
        <f t="shared" si="355"/>
        <v>6.8945931225666612</v>
      </c>
      <c r="L7531" s="3">
        <f t="shared" si="356"/>
        <v>5.1610574856938252</v>
      </c>
    </row>
    <row r="7532" spans="9:12">
      <c r="I7532">
        <v>7531</v>
      </c>
      <c r="J7532">
        <f t="shared" si="354"/>
        <v>139</v>
      </c>
      <c r="K7532" s="8">
        <f t="shared" si="355"/>
        <v>6.5605486344883417</v>
      </c>
      <c r="L7532" s="3">
        <f t="shared" si="356"/>
        <v>4.8991390788955824</v>
      </c>
    </row>
    <row r="7533" spans="9:12">
      <c r="I7533">
        <v>7532</v>
      </c>
      <c r="J7533">
        <f t="shared" si="354"/>
        <v>140</v>
      </c>
      <c r="K7533" s="8">
        <f t="shared" si="355"/>
        <v>6.5688997455973581</v>
      </c>
      <c r="L7533" s="3">
        <f t="shared" si="356"/>
        <v>4.9056870382085824</v>
      </c>
    </row>
    <row r="7534" spans="9:12">
      <c r="I7534">
        <v>7533</v>
      </c>
      <c r="J7534">
        <f t="shared" si="354"/>
        <v>141</v>
      </c>
      <c r="K7534" s="8">
        <f t="shared" si="355"/>
        <v>5.9175130027162002</v>
      </c>
      <c r="L7534" s="3">
        <f t="shared" si="356"/>
        <v>4.3949461519080488</v>
      </c>
    </row>
    <row r="7535" spans="9:12">
      <c r="I7535">
        <v>7534</v>
      </c>
      <c r="J7535">
        <f t="shared" si="354"/>
        <v>142</v>
      </c>
      <c r="K7535" s="8">
        <f t="shared" si="355"/>
        <v>5.2828284820011362</v>
      </c>
      <c r="L7535" s="3">
        <f t="shared" si="356"/>
        <v>3.8973011841927896</v>
      </c>
    </row>
    <row r="7536" spans="9:12">
      <c r="I7536">
        <v>7535</v>
      </c>
      <c r="J7536">
        <f t="shared" si="354"/>
        <v>143</v>
      </c>
      <c r="K7536" s="8">
        <f t="shared" si="355"/>
        <v>4.4059617063532741</v>
      </c>
      <c r="L7536" s="3">
        <f t="shared" si="356"/>
        <v>3.2097653707051199</v>
      </c>
    </row>
    <row r="7537" spans="9:12">
      <c r="I7537">
        <v>7536</v>
      </c>
      <c r="J7537">
        <f t="shared" si="354"/>
        <v>144</v>
      </c>
      <c r="K7537" s="8">
        <f t="shared" si="355"/>
        <v>3.7963305189369851</v>
      </c>
      <c r="L7537" s="3">
        <f t="shared" si="356"/>
        <v>2.7317642809066913</v>
      </c>
    </row>
    <row r="7538" spans="9:12">
      <c r="I7538">
        <v>7537</v>
      </c>
      <c r="J7538">
        <f t="shared" si="354"/>
        <v>145</v>
      </c>
      <c r="K7538" s="8">
        <f t="shared" si="355"/>
        <v>3.3286682422810232</v>
      </c>
      <c r="L7538" s="3">
        <f t="shared" si="356"/>
        <v>2.3650785166061898</v>
      </c>
    </row>
    <row r="7539" spans="9:12">
      <c r="I7539">
        <v>7538</v>
      </c>
      <c r="J7539">
        <f t="shared" si="354"/>
        <v>146</v>
      </c>
      <c r="K7539" s="8">
        <f t="shared" si="355"/>
        <v>3.1198904427657781</v>
      </c>
      <c r="L7539" s="3">
        <f t="shared" si="356"/>
        <v>2.2013795166961692</v>
      </c>
    </row>
    <row r="7540" spans="9:12">
      <c r="I7540">
        <v>7539</v>
      </c>
      <c r="J7540">
        <f t="shared" si="354"/>
        <v>147</v>
      </c>
      <c r="K7540" s="8">
        <f t="shared" si="355"/>
        <v>3.0530815429369551</v>
      </c>
      <c r="L7540" s="3">
        <f t="shared" si="356"/>
        <v>2.1489958336012216</v>
      </c>
    </row>
    <row r="7541" spans="9:12">
      <c r="I7541">
        <v>7540</v>
      </c>
      <c r="J7541">
        <f t="shared" si="354"/>
        <v>148</v>
      </c>
      <c r="K7541" s="8">
        <f t="shared" si="355"/>
        <v>3.0447304318498745</v>
      </c>
      <c r="L7541" s="3">
        <f t="shared" si="356"/>
        <v>2.1424478743054212</v>
      </c>
    </row>
    <row r="7542" spans="9:12">
      <c r="I7542">
        <v>7541</v>
      </c>
      <c r="J7542">
        <f t="shared" si="354"/>
        <v>149</v>
      </c>
      <c r="K7542" s="8">
        <f t="shared" si="355"/>
        <v>3.0447304318498745</v>
      </c>
      <c r="L7542" s="3">
        <f t="shared" si="356"/>
        <v>2.1424478743054212</v>
      </c>
    </row>
    <row r="7543" spans="9:12">
      <c r="I7543">
        <v>7542</v>
      </c>
      <c r="J7543">
        <f t="shared" si="354"/>
        <v>150</v>
      </c>
      <c r="K7543" s="8">
        <f t="shared" si="355"/>
        <v>3.0530815429369551</v>
      </c>
      <c r="L7543" s="3">
        <f t="shared" si="356"/>
        <v>2.1489958336012216</v>
      </c>
    </row>
    <row r="7544" spans="9:12">
      <c r="I7544">
        <v>7543</v>
      </c>
      <c r="J7544">
        <f t="shared" si="354"/>
        <v>151</v>
      </c>
      <c r="K7544" s="8">
        <f t="shared" si="355"/>
        <v>4.130375007005151</v>
      </c>
      <c r="L7544" s="3">
        <f t="shared" si="356"/>
        <v>2.993682687696972</v>
      </c>
    </row>
    <row r="7545" spans="9:12">
      <c r="I7545">
        <v>7544</v>
      </c>
      <c r="J7545">
        <f t="shared" si="354"/>
        <v>152</v>
      </c>
      <c r="K7545" s="8">
        <f t="shared" si="355"/>
        <v>5.6502774144480306</v>
      </c>
      <c r="L7545" s="3">
        <f t="shared" si="356"/>
        <v>4.1854114281901129</v>
      </c>
    </row>
    <row r="7546" spans="9:12">
      <c r="I7546">
        <v>7545</v>
      </c>
      <c r="J7546">
        <f t="shared" si="354"/>
        <v>153</v>
      </c>
      <c r="K7546" s="8">
        <f t="shared" si="355"/>
        <v>6.2599086018769494</v>
      </c>
      <c r="L7546" s="3">
        <f t="shared" si="356"/>
        <v>4.6634125179984443</v>
      </c>
    </row>
    <row r="7547" spans="9:12">
      <c r="I7547">
        <v>7546</v>
      </c>
      <c r="J7547">
        <f t="shared" si="354"/>
        <v>154</v>
      </c>
      <c r="K7547" s="8">
        <f t="shared" si="355"/>
        <v>6.8194331116599356</v>
      </c>
      <c r="L7547" s="3">
        <f t="shared" si="356"/>
        <v>5.1021258433102732</v>
      </c>
    </row>
    <row r="7548" spans="9:12">
      <c r="I7548">
        <v>7547</v>
      </c>
      <c r="J7548">
        <f t="shared" si="354"/>
        <v>155</v>
      </c>
      <c r="K7548" s="8">
        <f t="shared" si="355"/>
        <v>6.669113089805081</v>
      </c>
      <c r="L7548" s="3">
        <f t="shared" si="356"/>
        <v>4.9842625585107063</v>
      </c>
    </row>
    <row r="7549" spans="9:12">
      <c r="I7549">
        <v>7548</v>
      </c>
      <c r="J7549">
        <f t="shared" si="354"/>
        <v>156</v>
      </c>
      <c r="K7549" s="8">
        <f t="shared" si="355"/>
        <v>6.8361353338401774</v>
      </c>
      <c r="L7549" s="3">
        <f t="shared" si="356"/>
        <v>5.1152217619066418</v>
      </c>
    </row>
    <row r="7550" spans="9:12">
      <c r="I7550">
        <v>7549</v>
      </c>
      <c r="J7550">
        <f t="shared" si="354"/>
        <v>157</v>
      </c>
      <c r="K7550" s="8">
        <f t="shared" si="355"/>
        <v>7.5459798654450916</v>
      </c>
      <c r="L7550" s="3">
        <f t="shared" si="356"/>
        <v>5.67179837199222</v>
      </c>
    </row>
    <row r="7551" spans="9:12">
      <c r="I7551">
        <v>7550</v>
      </c>
      <c r="J7551">
        <f t="shared" si="354"/>
        <v>158</v>
      </c>
      <c r="K7551" s="8">
        <f t="shared" si="355"/>
        <v>7.8716732313580797</v>
      </c>
      <c r="L7551" s="3">
        <f t="shared" si="356"/>
        <v>5.9271688108084009</v>
      </c>
    </row>
    <row r="7552" spans="9:12">
      <c r="I7552">
        <v>7551</v>
      </c>
      <c r="J7552">
        <f t="shared" si="354"/>
        <v>159</v>
      </c>
      <c r="K7552" s="8">
        <f t="shared" si="355"/>
        <v>8.1389088196003634</v>
      </c>
      <c r="L7552" s="3">
        <f t="shared" si="356"/>
        <v>6.1367035345060401</v>
      </c>
    </row>
    <row r="7553" spans="9:12">
      <c r="I7553">
        <v>7552</v>
      </c>
      <c r="J7553">
        <f t="shared" si="354"/>
        <v>160</v>
      </c>
      <c r="K7553" s="8">
        <f t="shared" si="355"/>
        <v>8.0136421421001582</v>
      </c>
      <c r="L7553" s="3">
        <f t="shared" si="356"/>
        <v>6.0384841362920199</v>
      </c>
    </row>
    <row r="7554" spans="9:12">
      <c r="I7554">
        <v>7553</v>
      </c>
      <c r="J7554">
        <f t="shared" si="354"/>
        <v>161</v>
      </c>
      <c r="K7554" s="8">
        <f t="shared" si="355"/>
        <v>8.7735933402988486</v>
      </c>
      <c r="L7554" s="3">
        <f t="shared" si="356"/>
        <v>6.6343485022082982</v>
      </c>
    </row>
    <row r="7555" spans="9:12">
      <c r="I7555">
        <v>7554</v>
      </c>
      <c r="J7555">
        <f t="shared" ref="J7555:J7618" si="357">MOD(I7555-1,168)+1</f>
        <v>162</v>
      </c>
      <c r="K7555" s="8">
        <f t="shared" ref="K7555:K7618" si="358">INDEX($D$2:$D$169,J7555)</f>
        <v>8.2808777303397338</v>
      </c>
      <c r="L7555" s="3">
        <f t="shared" ref="L7555:L7618" si="359">INDEX($B$2:$B$169,J7555)</f>
        <v>6.2480188599875355</v>
      </c>
    </row>
    <row r="7556" spans="9:12">
      <c r="I7556">
        <v>7555</v>
      </c>
      <c r="J7556">
        <f t="shared" si="357"/>
        <v>163</v>
      </c>
      <c r="K7556" s="8">
        <f t="shared" si="358"/>
        <v>8.6399755517092149</v>
      </c>
      <c r="L7556" s="3">
        <f t="shared" si="359"/>
        <v>6.5295811446966381</v>
      </c>
    </row>
    <row r="7557" spans="9:12">
      <c r="I7557">
        <v>7556</v>
      </c>
      <c r="J7557">
        <f t="shared" si="357"/>
        <v>164</v>
      </c>
      <c r="K7557" s="8">
        <f t="shared" si="358"/>
        <v>7.2954464993837753</v>
      </c>
      <c r="L7557" s="3">
        <f t="shared" si="359"/>
        <v>5.4753595668915187</v>
      </c>
    </row>
    <row r="7558" spans="9:12">
      <c r="I7558">
        <v>7557</v>
      </c>
      <c r="J7558">
        <f t="shared" si="357"/>
        <v>165</v>
      </c>
      <c r="K7558" s="8">
        <f t="shared" si="358"/>
        <v>10.410411325236606</v>
      </c>
      <c r="L7558" s="3">
        <f t="shared" si="359"/>
        <v>7.9177486903086676</v>
      </c>
    </row>
    <row r="7559" spans="9:12">
      <c r="I7559">
        <v>7558</v>
      </c>
      <c r="J7559">
        <f t="shared" si="357"/>
        <v>166</v>
      </c>
      <c r="K7559" s="8">
        <f t="shared" si="358"/>
        <v>8.3727399634699786</v>
      </c>
      <c r="L7559" s="3">
        <f t="shared" si="359"/>
        <v>6.3200464210013871</v>
      </c>
    </row>
    <row r="7560" spans="9:12">
      <c r="I7560">
        <v>7559</v>
      </c>
      <c r="J7560">
        <f t="shared" si="357"/>
        <v>167</v>
      </c>
      <c r="K7560" s="8">
        <f t="shared" si="358"/>
        <v>4.7817617498853293</v>
      </c>
      <c r="L7560" s="3">
        <f t="shared" si="359"/>
        <v>3.5044235739967378</v>
      </c>
    </row>
    <row r="7561" spans="9:12">
      <c r="I7561">
        <v>7560</v>
      </c>
      <c r="J7561">
        <f t="shared" si="357"/>
        <v>168</v>
      </c>
      <c r="K7561" s="8">
        <f t="shared" si="358"/>
        <v>4.1387261181124178</v>
      </c>
      <c r="L7561" s="3">
        <f t="shared" si="359"/>
        <v>3.0002306470086002</v>
      </c>
    </row>
    <row r="7562" spans="9:12">
      <c r="I7562">
        <v>7561</v>
      </c>
      <c r="J7562">
        <f t="shared" si="357"/>
        <v>1</v>
      </c>
      <c r="K7562" s="8">
        <f t="shared" si="358"/>
        <v>2.6856326104738848</v>
      </c>
      <c r="L7562" s="3">
        <f t="shared" si="359"/>
        <v>1.8608855895912155</v>
      </c>
    </row>
    <row r="7563" spans="9:12">
      <c r="I7563">
        <v>7562</v>
      </c>
      <c r="J7563">
        <f t="shared" si="357"/>
        <v>2</v>
      </c>
      <c r="K7563" s="8">
        <f t="shared" si="358"/>
        <v>2.5770681551939543</v>
      </c>
      <c r="L7563" s="3">
        <f t="shared" si="359"/>
        <v>1.7757621100049528</v>
      </c>
    </row>
    <row r="7564" spans="9:12">
      <c r="I7564">
        <v>7563</v>
      </c>
      <c r="J7564">
        <f t="shared" si="357"/>
        <v>3</v>
      </c>
      <c r="K7564" s="8">
        <f t="shared" si="358"/>
        <v>2.5687170440949885</v>
      </c>
      <c r="L7564" s="3">
        <f t="shared" si="359"/>
        <v>1.7692141506998336</v>
      </c>
    </row>
    <row r="7565" spans="9:12">
      <c r="I7565">
        <v>7564</v>
      </c>
      <c r="J7565">
        <f t="shared" si="357"/>
        <v>4</v>
      </c>
      <c r="K7565" s="8">
        <f t="shared" si="358"/>
        <v>2.7023348326650969</v>
      </c>
      <c r="L7565" s="3">
        <f t="shared" si="359"/>
        <v>1.8739815081961853</v>
      </c>
    </row>
    <row r="7566" spans="9:12">
      <c r="I7566">
        <v>7565</v>
      </c>
      <c r="J7566">
        <f t="shared" si="357"/>
        <v>5</v>
      </c>
      <c r="K7566" s="8">
        <f t="shared" si="358"/>
        <v>2.7190370548525729</v>
      </c>
      <c r="L7566" s="3">
        <f t="shared" si="359"/>
        <v>1.8870774267982258</v>
      </c>
    </row>
    <row r="7567" spans="9:12">
      <c r="I7567">
        <v>7566</v>
      </c>
      <c r="J7567">
        <f t="shared" si="357"/>
        <v>6</v>
      </c>
      <c r="K7567" s="8">
        <f t="shared" si="358"/>
        <v>3.1449437760571923</v>
      </c>
      <c r="L7567" s="3">
        <f t="shared" si="359"/>
        <v>2.221023394607228</v>
      </c>
    </row>
    <row r="7568" spans="9:12">
      <c r="I7568">
        <v>7567</v>
      </c>
      <c r="J7568">
        <f t="shared" si="357"/>
        <v>7</v>
      </c>
      <c r="K7568" s="8">
        <f t="shared" si="358"/>
        <v>3.8631394187657877</v>
      </c>
      <c r="L7568" s="3">
        <f t="shared" si="359"/>
        <v>2.7841479640016229</v>
      </c>
    </row>
    <row r="7569" spans="9:12">
      <c r="I7569">
        <v>7568</v>
      </c>
      <c r="J7569">
        <f t="shared" si="357"/>
        <v>8</v>
      </c>
      <c r="K7569" s="8">
        <f t="shared" si="358"/>
        <v>4.5312283838366856</v>
      </c>
      <c r="L7569" s="3">
        <f t="shared" si="359"/>
        <v>3.307984768905972</v>
      </c>
    </row>
    <row r="7570" spans="9:12">
      <c r="I7570">
        <v>7569</v>
      </c>
      <c r="J7570">
        <f t="shared" si="357"/>
        <v>9</v>
      </c>
      <c r="K7570" s="8">
        <f t="shared" si="358"/>
        <v>4.5061750505608469</v>
      </c>
      <c r="L7570" s="3">
        <f t="shared" si="359"/>
        <v>3.2883408910071266</v>
      </c>
    </row>
    <row r="7571" spans="9:12">
      <c r="I7571">
        <v>7570</v>
      </c>
      <c r="J7571">
        <f t="shared" si="357"/>
        <v>10</v>
      </c>
      <c r="K7571" s="8">
        <f t="shared" si="358"/>
        <v>6.0177263469244773</v>
      </c>
      <c r="L7571" s="3">
        <f t="shared" si="359"/>
        <v>4.473521672210607</v>
      </c>
    </row>
    <row r="7572" spans="9:12">
      <c r="I7572">
        <v>7571</v>
      </c>
      <c r="J7572">
        <f t="shared" si="357"/>
        <v>11</v>
      </c>
      <c r="K7572" s="8">
        <f t="shared" si="358"/>
        <v>8.0888021530380172</v>
      </c>
      <c r="L7572" s="3">
        <f t="shared" si="359"/>
        <v>6.0974157786999825</v>
      </c>
    </row>
    <row r="7573" spans="9:12">
      <c r="I7573">
        <v>7572</v>
      </c>
      <c r="J7573">
        <f t="shared" si="357"/>
        <v>12</v>
      </c>
      <c r="K7573" s="8">
        <f t="shared" si="358"/>
        <v>9.0491800396158588</v>
      </c>
      <c r="L7573" s="3">
        <f t="shared" si="359"/>
        <v>6.8504311851920523</v>
      </c>
    </row>
    <row r="7574" spans="9:12">
      <c r="I7574">
        <v>7573</v>
      </c>
      <c r="J7574">
        <f t="shared" si="357"/>
        <v>13</v>
      </c>
      <c r="K7574" s="8">
        <f t="shared" si="358"/>
        <v>9.4249800942512874</v>
      </c>
      <c r="L7574" s="3">
        <f t="shared" si="359"/>
        <v>7.1450893971896301</v>
      </c>
    </row>
    <row r="7575" spans="9:12">
      <c r="I7575">
        <v>7574</v>
      </c>
      <c r="J7575">
        <f t="shared" si="357"/>
        <v>14</v>
      </c>
      <c r="K7575" s="8">
        <f t="shared" si="358"/>
        <v>9.2078511725730081</v>
      </c>
      <c r="L7575" s="3">
        <f t="shared" si="359"/>
        <v>6.9748424292993478</v>
      </c>
    </row>
    <row r="7576" spans="9:12">
      <c r="I7576">
        <v>7575</v>
      </c>
      <c r="J7576">
        <f t="shared" si="357"/>
        <v>15</v>
      </c>
      <c r="K7576" s="8">
        <f t="shared" si="358"/>
        <v>9.1159889394804701</v>
      </c>
      <c r="L7576" s="3">
        <f t="shared" si="359"/>
        <v>6.9028148683150601</v>
      </c>
    </row>
    <row r="7577" spans="9:12">
      <c r="I7577">
        <v>7576</v>
      </c>
      <c r="J7577">
        <f t="shared" si="357"/>
        <v>16</v>
      </c>
      <c r="K7577" s="8">
        <f t="shared" si="358"/>
        <v>10.2934957477263</v>
      </c>
      <c r="L7577" s="3">
        <f t="shared" si="359"/>
        <v>7.826077242689343</v>
      </c>
    </row>
    <row r="7578" spans="9:12">
      <c r="I7578">
        <v>7577</v>
      </c>
      <c r="J7578">
        <f t="shared" si="357"/>
        <v>17</v>
      </c>
      <c r="K7578" s="8">
        <f t="shared" si="358"/>
        <v>11.612971466780659</v>
      </c>
      <c r="L7578" s="3">
        <f t="shared" si="359"/>
        <v>8.8606549425993464</v>
      </c>
    </row>
    <row r="7579" spans="9:12">
      <c r="I7579">
        <v>7578</v>
      </c>
      <c r="J7579">
        <f t="shared" si="357"/>
        <v>18</v>
      </c>
      <c r="K7579" s="8">
        <f t="shared" si="358"/>
        <v>11.370789211820314</v>
      </c>
      <c r="L7579" s="3">
        <f t="shared" si="359"/>
        <v>8.6707640968053372</v>
      </c>
    </row>
    <row r="7580" spans="9:12">
      <c r="I7580">
        <v>7579</v>
      </c>
      <c r="J7580">
        <f t="shared" si="357"/>
        <v>19</v>
      </c>
      <c r="K7580" s="8">
        <f t="shared" si="358"/>
        <v>11.896909277211703</v>
      </c>
      <c r="L7580" s="3">
        <f t="shared" si="359"/>
        <v>9.0832855849000342</v>
      </c>
    </row>
    <row r="7581" spans="9:12">
      <c r="I7581">
        <v>7580</v>
      </c>
      <c r="J7581">
        <f t="shared" si="357"/>
        <v>20</v>
      </c>
      <c r="K7581" s="8">
        <f t="shared" si="358"/>
        <v>11.830100377394661</v>
      </c>
      <c r="L7581" s="3">
        <f t="shared" si="359"/>
        <v>9.0309019018143228</v>
      </c>
    </row>
    <row r="7582" spans="9:12">
      <c r="I7582">
        <v>7581</v>
      </c>
      <c r="J7582">
        <f t="shared" si="357"/>
        <v>21</v>
      </c>
      <c r="K7582" s="8">
        <f t="shared" si="358"/>
        <v>12.39797600933688</v>
      </c>
      <c r="L7582" s="3">
        <f t="shared" si="359"/>
        <v>9.4761631951034317</v>
      </c>
    </row>
    <row r="7583" spans="9:12">
      <c r="I7583">
        <v>7582</v>
      </c>
      <c r="J7583">
        <f t="shared" si="357"/>
        <v>22</v>
      </c>
      <c r="K7583" s="8">
        <f t="shared" si="358"/>
        <v>8.4562510854855315</v>
      </c>
      <c r="L7583" s="3">
        <f t="shared" si="359"/>
        <v>6.3855260226977908</v>
      </c>
    </row>
    <row r="7584" spans="9:12">
      <c r="I7584">
        <v>7583</v>
      </c>
      <c r="J7584">
        <f t="shared" si="357"/>
        <v>23</v>
      </c>
      <c r="K7584" s="8">
        <f t="shared" si="358"/>
        <v>4.6982506278688358</v>
      </c>
      <c r="L7584" s="3">
        <f t="shared" si="359"/>
        <v>3.4389439722995974</v>
      </c>
    </row>
    <row r="7585" spans="9:12">
      <c r="I7585">
        <v>7584</v>
      </c>
      <c r="J7585">
        <f t="shared" si="357"/>
        <v>24</v>
      </c>
      <c r="K7585" s="8">
        <f t="shared" si="358"/>
        <v>3.0331035269361237</v>
      </c>
      <c r="L7585" s="3">
        <f t="shared" si="359"/>
        <v>2.1333314226958673</v>
      </c>
    </row>
    <row r="7586" spans="9:12">
      <c r="I7586">
        <v>7585</v>
      </c>
      <c r="J7586">
        <f t="shared" si="357"/>
        <v>25</v>
      </c>
      <c r="K7586" s="8">
        <f t="shared" si="358"/>
        <v>2.936165976541627</v>
      </c>
      <c r="L7586" s="3">
        <f t="shared" si="359"/>
        <v>2.0573243946969559</v>
      </c>
    </row>
    <row r="7587" spans="9:12">
      <c r="I7587">
        <v>7586</v>
      </c>
      <c r="J7587">
        <f t="shared" si="357"/>
        <v>26</v>
      </c>
      <c r="K7587" s="8">
        <f t="shared" si="358"/>
        <v>2.8276015212462449</v>
      </c>
      <c r="L7587" s="3">
        <f t="shared" si="359"/>
        <v>1.9722009150985775</v>
      </c>
    </row>
    <row r="7588" spans="9:12">
      <c r="I7588">
        <v>7587</v>
      </c>
      <c r="J7588">
        <f t="shared" si="357"/>
        <v>27</v>
      </c>
      <c r="K7588" s="8">
        <f t="shared" si="358"/>
        <v>2.7273881659412966</v>
      </c>
      <c r="L7588" s="3">
        <f t="shared" si="359"/>
        <v>1.8936253860953145</v>
      </c>
    </row>
    <row r="7589" spans="9:12">
      <c r="I7589">
        <v>7588</v>
      </c>
      <c r="J7589">
        <f t="shared" si="357"/>
        <v>28</v>
      </c>
      <c r="K7589" s="8">
        <f t="shared" si="358"/>
        <v>2.8108992879720649</v>
      </c>
      <c r="L7589" s="3">
        <f t="shared" si="359"/>
        <v>1.9591049878036477</v>
      </c>
    </row>
    <row r="7590" spans="9:12">
      <c r="I7590">
        <v>7589</v>
      </c>
      <c r="J7590">
        <f t="shared" si="357"/>
        <v>29</v>
      </c>
      <c r="K7590" s="8">
        <f t="shared" si="358"/>
        <v>3.0530815429369551</v>
      </c>
      <c r="L7590" s="3">
        <f t="shared" si="359"/>
        <v>2.1489958336012216</v>
      </c>
    </row>
    <row r="7591" spans="9:12">
      <c r="I7591">
        <v>7590</v>
      </c>
      <c r="J7591">
        <f t="shared" si="357"/>
        <v>30</v>
      </c>
      <c r="K7591" s="8">
        <f t="shared" si="358"/>
        <v>3.2952637979018888</v>
      </c>
      <c r="L7591" s="3">
        <f t="shared" si="359"/>
        <v>2.3388866793988297</v>
      </c>
    </row>
    <row r="7592" spans="9:12">
      <c r="I7592">
        <v>7591</v>
      </c>
      <c r="J7592">
        <f t="shared" si="357"/>
        <v>31</v>
      </c>
      <c r="K7592" s="8">
        <f t="shared" si="358"/>
        <v>4.1387261181124178</v>
      </c>
      <c r="L7592" s="3">
        <f t="shared" si="359"/>
        <v>3.0002306470086002</v>
      </c>
    </row>
    <row r="7593" spans="9:12">
      <c r="I7593">
        <v>7592</v>
      </c>
      <c r="J7593">
        <f t="shared" si="357"/>
        <v>32</v>
      </c>
      <c r="K7593" s="8">
        <f t="shared" si="358"/>
        <v>4.4894728283725591</v>
      </c>
      <c r="L7593" s="3">
        <f t="shared" si="359"/>
        <v>3.2752449724044492</v>
      </c>
    </row>
    <row r="7594" spans="9:12">
      <c r="I7594">
        <v>7593</v>
      </c>
      <c r="J7594">
        <f t="shared" si="357"/>
        <v>33</v>
      </c>
      <c r="K7594" s="8">
        <f t="shared" si="358"/>
        <v>5.1492106823328854</v>
      </c>
      <c r="L7594" s="3">
        <f t="shared" si="359"/>
        <v>3.7925338179945793</v>
      </c>
    </row>
    <row r="7595" spans="9:12">
      <c r="I7595">
        <v>7594</v>
      </c>
      <c r="J7595">
        <f t="shared" si="357"/>
        <v>34</v>
      </c>
      <c r="K7595" s="8">
        <f t="shared" si="358"/>
        <v>6.042779680194684</v>
      </c>
      <c r="L7595" s="3">
        <f t="shared" si="359"/>
        <v>4.4931655501050374</v>
      </c>
    </row>
    <row r="7596" spans="9:12">
      <c r="I7596">
        <v>7595</v>
      </c>
      <c r="J7596">
        <f t="shared" si="357"/>
        <v>35</v>
      </c>
      <c r="K7596" s="8">
        <f t="shared" si="358"/>
        <v>8.2057177194355226</v>
      </c>
      <c r="L7596" s="3">
        <f t="shared" si="359"/>
        <v>6.1890872176059553</v>
      </c>
    </row>
    <row r="7597" spans="9:12">
      <c r="I7597">
        <v>7596</v>
      </c>
      <c r="J7597">
        <f t="shared" si="357"/>
        <v>36</v>
      </c>
      <c r="K7597" s="8">
        <f t="shared" si="358"/>
        <v>9.2329045169514039</v>
      </c>
      <c r="L7597" s="3">
        <f t="shared" si="359"/>
        <v>6.9944863159035133</v>
      </c>
    </row>
    <row r="7598" spans="9:12">
      <c r="I7598">
        <v>7597</v>
      </c>
      <c r="J7598">
        <f t="shared" si="357"/>
        <v>37</v>
      </c>
      <c r="K7598" s="8">
        <f t="shared" si="358"/>
        <v>9.3080645167811795</v>
      </c>
      <c r="L7598" s="3">
        <f t="shared" si="359"/>
        <v>7.0534179496018234</v>
      </c>
    </row>
    <row r="7599" spans="9:12">
      <c r="I7599">
        <v>7598</v>
      </c>
      <c r="J7599">
        <f t="shared" si="357"/>
        <v>38</v>
      </c>
      <c r="K7599" s="8">
        <f t="shared" si="358"/>
        <v>9.3832245277206194</v>
      </c>
      <c r="L7599" s="3">
        <f t="shared" si="359"/>
        <v>7.112349592011026</v>
      </c>
    </row>
    <row r="7600" spans="9:12">
      <c r="I7600">
        <v>7599</v>
      </c>
      <c r="J7600">
        <f t="shared" si="357"/>
        <v>39</v>
      </c>
      <c r="K7600" s="8">
        <f t="shared" si="358"/>
        <v>9.0575311618016183</v>
      </c>
      <c r="L7600" s="3">
        <f t="shared" si="359"/>
        <v>6.8569791531901307</v>
      </c>
    </row>
    <row r="7601" spans="9:12">
      <c r="I7601">
        <v>7600</v>
      </c>
      <c r="J7601">
        <f t="shared" si="357"/>
        <v>40</v>
      </c>
      <c r="K7601" s="8">
        <f t="shared" si="358"/>
        <v>10.109771281504623</v>
      </c>
      <c r="L7601" s="3">
        <f t="shared" si="359"/>
        <v>7.6820221206920687</v>
      </c>
    </row>
    <row r="7602" spans="9:12">
      <c r="I7602">
        <v>7601</v>
      </c>
      <c r="J7602">
        <f t="shared" si="357"/>
        <v>41</v>
      </c>
      <c r="K7602" s="8">
        <f t="shared" si="358"/>
        <v>10.660944680182967</v>
      </c>
      <c r="L7602" s="3">
        <f t="shared" si="359"/>
        <v>8.1141874866943287</v>
      </c>
    </row>
    <row r="7603" spans="9:12">
      <c r="I7603">
        <v>7602</v>
      </c>
      <c r="J7603">
        <f t="shared" si="357"/>
        <v>42</v>
      </c>
      <c r="K7603" s="8">
        <f t="shared" si="358"/>
        <v>10.677646913481579</v>
      </c>
      <c r="L7603" s="3">
        <f t="shared" si="359"/>
        <v>8.1272834140084154</v>
      </c>
    </row>
    <row r="7604" spans="9:12">
      <c r="I7604">
        <v>7603</v>
      </c>
      <c r="J7604">
        <f t="shared" si="357"/>
        <v>43</v>
      </c>
      <c r="K7604" s="8">
        <f t="shared" si="358"/>
        <v>11.045095845927705</v>
      </c>
      <c r="L7604" s="3">
        <f t="shared" si="359"/>
        <v>8.4153936580051347</v>
      </c>
    </row>
    <row r="7605" spans="9:12">
      <c r="I7605">
        <v>7604</v>
      </c>
      <c r="J7605">
        <f t="shared" si="357"/>
        <v>44</v>
      </c>
      <c r="K7605" s="8">
        <f t="shared" si="358"/>
        <v>12.197549309842834</v>
      </c>
      <c r="L7605" s="3">
        <f t="shared" si="359"/>
        <v>9.3190121458126498</v>
      </c>
    </row>
    <row r="7606" spans="9:12">
      <c r="I7606">
        <v>7605</v>
      </c>
      <c r="J7606">
        <f t="shared" si="357"/>
        <v>45</v>
      </c>
      <c r="K7606" s="8">
        <f t="shared" si="358"/>
        <v>11.79669593302124</v>
      </c>
      <c r="L7606" s="3">
        <f t="shared" si="359"/>
        <v>9.0047100646114426</v>
      </c>
    </row>
    <row r="7607" spans="9:12">
      <c r="I7607">
        <v>7606</v>
      </c>
      <c r="J7607">
        <f t="shared" si="357"/>
        <v>46</v>
      </c>
      <c r="K7607" s="8">
        <f t="shared" si="358"/>
        <v>9.0575311618016183</v>
      </c>
      <c r="L7607" s="3">
        <f t="shared" si="359"/>
        <v>6.8569791531901307</v>
      </c>
    </row>
    <row r="7608" spans="9:12">
      <c r="I7608">
        <v>7607</v>
      </c>
      <c r="J7608">
        <f t="shared" si="357"/>
        <v>47</v>
      </c>
      <c r="K7608" s="8">
        <f t="shared" si="358"/>
        <v>5.4665529482244963</v>
      </c>
      <c r="L7608" s="3">
        <f t="shared" si="359"/>
        <v>4.0413563061913829</v>
      </c>
    </row>
    <row r="7609" spans="9:12">
      <c r="I7609">
        <v>7608</v>
      </c>
      <c r="J7609">
        <f t="shared" si="357"/>
        <v>48</v>
      </c>
      <c r="K7609" s="8">
        <f t="shared" si="358"/>
        <v>3.9717038740584147</v>
      </c>
      <c r="L7609" s="3">
        <f t="shared" si="359"/>
        <v>2.8692714435978406</v>
      </c>
    </row>
    <row r="7610" spans="9:12">
      <c r="I7610">
        <v>7609</v>
      </c>
      <c r="J7610">
        <f t="shared" si="357"/>
        <v>49</v>
      </c>
      <c r="K7610" s="8">
        <f t="shared" si="358"/>
        <v>3.3119660200934598</v>
      </c>
      <c r="L7610" s="3">
        <f t="shared" si="359"/>
        <v>2.3519825980040809</v>
      </c>
    </row>
    <row r="7611" spans="9:12">
      <c r="I7611">
        <v>7610</v>
      </c>
      <c r="J7611">
        <f t="shared" si="357"/>
        <v>50</v>
      </c>
      <c r="K7611" s="8">
        <f t="shared" si="358"/>
        <v>3.0029748652842554</v>
      </c>
      <c r="L7611" s="3">
        <f t="shared" si="359"/>
        <v>2.1097080690994132</v>
      </c>
    </row>
    <row r="7612" spans="9:12">
      <c r="I7612">
        <v>7611</v>
      </c>
      <c r="J7612">
        <f t="shared" si="357"/>
        <v>51</v>
      </c>
      <c r="K7612" s="8">
        <f t="shared" si="358"/>
        <v>2.8944104099890042</v>
      </c>
      <c r="L7612" s="3">
        <f t="shared" si="359"/>
        <v>2.0245845895011376</v>
      </c>
    </row>
    <row r="7613" spans="9:12">
      <c r="I7613">
        <v>7612</v>
      </c>
      <c r="J7613">
        <f t="shared" si="357"/>
        <v>52</v>
      </c>
      <c r="K7613" s="8">
        <f t="shared" si="358"/>
        <v>2.9278148654544394</v>
      </c>
      <c r="L7613" s="3">
        <f t="shared" si="359"/>
        <v>2.0507764354010716</v>
      </c>
    </row>
    <row r="7614" spans="9:12">
      <c r="I7614">
        <v>7613</v>
      </c>
      <c r="J7614">
        <f t="shared" si="357"/>
        <v>53</v>
      </c>
      <c r="K7614" s="8">
        <f t="shared" si="358"/>
        <v>2.9528681987298935</v>
      </c>
      <c r="L7614" s="3">
        <f t="shared" si="359"/>
        <v>2.070420313299616</v>
      </c>
    </row>
    <row r="7615" spans="9:12">
      <c r="I7615">
        <v>7614</v>
      </c>
      <c r="J7615">
        <f t="shared" si="357"/>
        <v>54</v>
      </c>
      <c r="K7615" s="8">
        <f t="shared" si="358"/>
        <v>3.5290949306823443</v>
      </c>
      <c r="L7615" s="3">
        <f t="shared" si="359"/>
        <v>2.5222295571993629</v>
      </c>
    </row>
    <row r="7616" spans="9:12">
      <c r="I7616">
        <v>7615</v>
      </c>
      <c r="J7616">
        <f t="shared" si="357"/>
        <v>55</v>
      </c>
      <c r="K7616" s="8">
        <f t="shared" si="358"/>
        <v>4.6648461834889527</v>
      </c>
      <c r="L7616" s="3">
        <f t="shared" si="359"/>
        <v>3.4127521350916497</v>
      </c>
    </row>
    <row r="7617" spans="9:12">
      <c r="I7617">
        <v>7616</v>
      </c>
      <c r="J7617">
        <f t="shared" si="357"/>
        <v>56</v>
      </c>
      <c r="K7617" s="8">
        <f t="shared" si="358"/>
        <v>4.907028438470828</v>
      </c>
      <c r="L7617" s="3">
        <f t="shared" si="359"/>
        <v>3.6026429809025422</v>
      </c>
    </row>
    <row r="7618" spans="9:12">
      <c r="I7618">
        <v>7617</v>
      </c>
      <c r="J7618">
        <f t="shared" si="357"/>
        <v>57</v>
      </c>
      <c r="K7618" s="8">
        <f t="shared" si="358"/>
        <v>5.8507041028630731</v>
      </c>
      <c r="L7618" s="3">
        <f t="shared" si="359"/>
        <v>4.3425624687940445</v>
      </c>
    </row>
    <row r="7619" spans="9:12">
      <c r="I7619">
        <v>7618</v>
      </c>
      <c r="J7619">
        <f t="shared" ref="J7619:J7682" si="360">MOD(I7619-1,168)+1</f>
        <v>58</v>
      </c>
      <c r="K7619" s="8">
        <f t="shared" ref="K7619:K7682" si="361">INDEX($D$2:$D$169,J7619)</f>
        <v>6.9530509002373204</v>
      </c>
      <c r="L7619" s="3">
        <f t="shared" ref="L7619:L7682" si="362">INDEX($B$2:$B$169,J7619)</f>
        <v>5.2068932008123303</v>
      </c>
    </row>
    <row r="7620" spans="9:12">
      <c r="I7620">
        <v>7619</v>
      </c>
      <c r="J7620">
        <f t="shared" si="360"/>
        <v>59</v>
      </c>
      <c r="K7620" s="8">
        <f t="shared" si="361"/>
        <v>8.1556110528643426</v>
      </c>
      <c r="L7620" s="3">
        <f t="shared" si="362"/>
        <v>6.1497994617929708</v>
      </c>
    </row>
    <row r="7621" spans="9:12">
      <c r="I7621">
        <v>7620</v>
      </c>
      <c r="J7621">
        <f t="shared" si="360"/>
        <v>60</v>
      </c>
      <c r="K7621" s="8">
        <f t="shared" si="361"/>
        <v>8.7819444624850931</v>
      </c>
      <c r="L7621" s="3">
        <f t="shared" si="362"/>
        <v>6.6408964702067586</v>
      </c>
    </row>
    <row r="7622" spans="9:12">
      <c r="I7622">
        <v>7621</v>
      </c>
      <c r="J7622">
        <f t="shared" si="360"/>
        <v>61</v>
      </c>
      <c r="K7622" s="8">
        <f t="shared" si="361"/>
        <v>9.4583845386233349</v>
      </c>
      <c r="L7622" s="3">
        <f t="shared" si="362"/>
        <v>7.1712812343914338</v>
      </c>
    </row>
    <row r="7623" spans="9:12">
      <c r="I7623">
        <v>7622</v>
      </c>
      <c r="J7623">
        <f t="shared" si="360"/>
        <v>62</v>
      </c>
      <c r="K7623" s="8">
        <f t="shared" si="361"/>
        <v>9.2579578502172311</v>
      </c>
      <c r="L7623" s="3">
        <f t="shared" si="362"/>
        <v>7.0141301937945109</v>
      </c>
    </row>
    <row r="7624" spans="9:12">
      <c r="I7624">
        <v>7623</v>
      </c>
      <c r="J7624">
        <f t="shared" si="360"/>
        <v>63</v>
      </c>
      <c r="K7624" s="8">
        <f t="shared" si="361"/>
        <v>9.8508868043757722</v>
      </c>
      <c r="L7624" s="3">
        <f t="shared" si="362"/>
        <v>7.4790353563108924</v>
      </c>
    </row>
    <row r="7625" spans="9:12">
      <c r="I7625">
        <v>7624</v>
      </c>
      <c r="J7625">
        <f t="shared" si="360"/>
        <v>64</v>
      </c>
      <c r="K7625" s="8">
        <f t="shared" si="361"/>
        <v>10.794562479869887</v>
      </c>
      <c r="L7625" s="3">
        <f t="shared" si="362"/>
        <v>8.2189548529071761</v>
      </c>
    </row>
    <row r="7626" spans="9:12">
      <c r="I7626">
        <v>7625</v>
      </c>
      <c r="J7626">
        <f t="shared" si="360"/>
        <v>65</v>
      </c>
      <c r="K7626" s="8">
        <f t="shared" si="361"/>
        <v>11.412544778374325</v>
      </c>
      <c r="L7626" s="3">
        <f t="shared" si="362"/>
        <v>8.7035039020022431</v>
      </c>
    </row>
    <row r="7627" spans="9:12">
      <c r="I7627">
        <v>7626</v>
      </c>
      <c r="J7627">
        <f t="shared" si="360"/>
        <v>66</v>
      </c>
      <c r="K7627" s="8">
        <f t="shared" si="361"/>
        <v>11.312331434173364</v>
      </c>
      <c r="L7627" s="3">
        <f t="shared" si="362"/>
        <v>8.6249283817054216</v>
      </c>
    </row>
    <row r="7628" spans="9:12">
      <c r="I7628">
        <v>7627</v>
      </c>
      <c r="J7628">
        <f t="shared" si="360"/>
        <v>67</v>
      </c>
      <c r="K7628" s="8">
        <f t="shared" si="361"/>
        <v>12.047229299071038</v>
      </c>
      <c r="L7628" s="3">
        <f t="shared" si="362"/>
        <v>9.201148869703113</v>
      </c>
    </row>
    <row r="7629" spans="9:12">
      <c r="I7629">
        <v>7628</v>
      </c>
      <c r="J7629">
        <f t="shared" si="360"/>
        <v>68</v>
      </c>
      <c r="K7629" s="8">
        <f t="shared" si="361"/>
        <v>12.289411542932429</v>
      </c>
      <c r="L7629" s="3">
        <f t="shared" si="362"/>
        <v>9.3910397067946292</v>
      </c>
    </row>
    <row r="7630" spans="9:12">
      <c r="I7630">
        <v>7629</v>
      </c>
      <c r="J7630">
        <f t="shared" si="360"/>
        <v>69</v>
      </c>
      <c r="K7630" s="8">
        <f t="shared" si="361"/>
        <v>11.779993710820577</v>
      </c>
      <c r="L7630" s="3">
        <f t="shared" si="362"/>
        <v>8.9916141459990619</v>
      </c>
    </row>
    <row r="7631" spans="9:12">
      <c r="I7631">
        <v>7630</v>
      </c>
      <c r="J7631">
        <f t="shared" si="360"/>
        <v>70</v>
      </c>
      <c r="K7631" s="8">
        <f t="shared" si="361"/>
        <v>9.4917889830050299</v>
      </c>
      <c r="L7631" s="3">
        <f t="shared" si="362"/>
        <v>7.1974730716008022</v>
      </c>
    </row>
    <row r="7632" spans="9:12">
      <c r="I7632">
        <v>7631</v>
      </c>
      <c r="J7632">
        <f t="shared" si="360"/>
        <v>71</v>
      </c>
      <c r="K7632" s="8">
        <f t="shared" si="361"/>
        <v>4.9905395493832918</v>
      </c>
      <c r="L7632" s="3">
        <f t="shared" si="362"/>
        <v>3.6681225738932079</v>
      </c>
    </row>
    <row r="7633" spans="9:12">
      <c r="I7633">
        <v>7632</v>
      </c>
      <c r="J7633">
        <f t="shared" si="360"/>
        <v>72</v>
      </c>
      <c r="K7633" s="8">
        <f t="shared" si="361"/>
        <v>3.9096847417975402</v>
      </c>
      <c r="L7633" s="3">
        <f t="shared" si="362"/>
        <v>2.8206433329942939</v>
      </c>
    </row>
    <row r="7634" spans="9:12">
      <c r="I7634">
        <v>7633</v>
      </c>
      <c r="J7634">
        <f t="shared" si="360"/>
        <v>73</v>
      </c>
      <c r="K7634" s="8">
        <f t="shared" si="361"/>
        <v>3.195050453694825</v>
      </c>
      <c r="L7634" s="3">
        <f t="shared" si="362"/>
        <v>2.2603111590972227</v>
      </c>
    </row>
    <row r="7635" spans="9:12">
      <c r="I7635">
        <v>7634</v>
      </c>
      <c r="J7635">
        <f t="shared" si="360"/>
        <v>74</v>
      </c>
      <c r="K7635" s="8">
        <f t="shared" si="361"/>
        <v>2.9695704209056117</v>
      </c>
      <c r="L7635" s="3">
        <f t="shared" si="362"/>
        <v>2.0835162318924376</v>
      </c>
    </row>
    <row r="7636" spans="9:12">
      <c r="I7636">
        <v>7635</v>
      </c>
      <c r="J7636">
        <f t="shared" si="360"/>
        <v>75</v>
      </c>
      <c r="K7636" s="8">
        <f t="shared" si="361"/>
        <v>2.8693570767133796</v>
      </c>
      <c r="L7636" s="3">
        <f t="shared" si="362"/>
        <v>2.0049407116024596</v>
      </c>
    </row>
    <row r="7637" spans="9:12">
      <c r="I7637">
        <v>7636</v>
      </c>
      <c r="J7637">
        <f t="shared" si="360"/>
        <v>76</v>
      </c>
      <c r="K7637" s="8">
        <f t="shared" si="361"/>
        <v>2.8108992879720649</v>
      </c>
      <c r="L7637" s="3">
        <f t="shared" si="362"/>
        <v>1.9591049878036477</v>
      </c>
    </row>
    <row r="7638" spans="9:12">
      <c r="I7638">
        <v>7637</v>
      </c>
      <c r="J7638">
        <f t="shared" si="360"/>
        <v>77</v>
      </c>
      <c r="K7638" s="8">
        <f t="shared" si="361"/>
        <v>2.9862726430929807</v>
      </c>
      <c r="L7638" s="3">
        <f t="shared" si="362"/>
        <v>2.0966121504943942</v>
      </c>
    </row>
    <row r="7639" spans="9:12">
      <c r="I7639">
        <v>7638</v>
      </c>
      <c r="J7639">
        <f t="shared" si="360"/>
        <v>78</v>
      </c>
      <c r="K7639" s="8">
        <f t="shared" si="361"/>
        <v>3.3871260310229583</v>
      </c>
      <c r="L7639" s="3">
        <f t="shared" si="362"/>
        <v>2.4109142404054884</v>
      </c>
    </row>
    <row r="7640" spans="9:12">
      <c r="I7640">
        <v>7639</v>
      </c>
      <c r="J7640">
        <f t="shared" si="360"/>
        <v>79</v>
      </c>
      <c r="K7640" s="8">
        <f t="shared" si="361"/>
        <v>4.4978239394534105</v>
      </c>
      <c r="L7640" s="3">
        <f t="shared" si="362"/>
        <v>3.2817929316953656</v>
      </c>
    </row>
    <row r="7641" spans="9:12">
      <c r="I7641">
        <v>7640</v>
      </c>
      <c r="J7641">
        <f t="shared" si="360"/>
        <v>80</v>
      </c>
      <c r="K7641" s="8">
        <f t="shared" si="361"/>
        <v>4.6731972945967559</v>
      </c>
      <c r="L7641" s="3">
        <f t="shared" si="362"/>
        <v>3.4193000944036984</v>
      </c>
    </row>
    <row r="7642" spans="9:12">
      <c r="I7642">
        <v>7641</v>
      </c>
      <c r="J7642">
        <f t="shared" si="360"/>
        <v>81</v>
      </c>
      <c r="K7642" s="8">
        <f t="shared" si="361"/>
        <v>5.8507041028630731</v>
      </c>
      <c r="L7642" s="3">
        <f t="shared" si="362"/>
        <v>4.3425624687940445</v>
      </c>
    </row>
    <row r="7643" spans="9:12">
      <c r="I7643">
        <v>7642</v>
      </c>
      <c r="J7643">
        <f t="shared" si="360"/>
        <v>82</v>
      </c>
      <c r="K7643" s="8">
        <f t="shared" si="361"/>
        <v>6.9363486780455101</v>
      </c>
      <c r="L7643" s="3">
        <f t="shared" si="362"/>
        <v>5.1937972822068916</v>
      </c>
    </row>
    <row r="7644" spans="9:12">
      <c r="I7644">
        <v>7643</v>
      </c>
      <c r="J7644">
        <f t="shared" si="360"/>
        <v>83</v>
      </c>
      <c r="K7644" s="8">
        <f t="shared" si="361"/>
        <v>7.6712465429448917</v>
      </c>
      <c r="L7644" s="3">
        <f t="shared" si="362"/>
        <v>5.7700177702059223</v>
      </c>
    </row>
    <row r="7645" spans="9:12">
      <c r="I7645">
        <v>7644</v>
      </c>
      <c r="J7645">
        <f t="shared" si="360"/>
        <v>84</v>
      </c>
      <c r="K7645" s="8">
        <f t="shared" si="361"/>
        <v>8.9072111399516505</v>
      </c>
      <c r="L7645" s="3">
        <f t="shared" si="362"/>
        <v>6.7391158683943955</v>
      </c>
    </row>
    <row r="7646" spans="9:12">
      <c r="I7646">
        <v>7645</v>
      </c>
      <c r="J7646">
        <f t="shared" si="360"/>
        <v>85</v>
      </c>
      <c r="K7646" s="8">
        <f t="shared" si="361"/>
        <v>8.6065711073383362</v>
      </c>
      <c r="L7646" s="3">
        <f t="shared" si="362"/>
        <v>6.5033893074957501</v>
      </c>
    </row>
    <row r="7647" spans="9:12">
      <c r="I7647">
        <v>7646</v>
      </c>
      <c r="J7647">
        <f t="shared" si="360"/>
        <v>86</v>
      </c>
      <c r="K7647" s="8">
        <f t="shared" si="361"/>
        <v>8.0971532641162884</v>
      </c>
      <c r="L7647" s="3">
        <f t="shared" si="362"/>
        <v>6.1039637379888747</v>
      </c>
    </row>
    <row r="7648" spans="9:12">
      <c r="I7648">
        <v>7647</v>
      </c>
      <c r="J7648">
        <f t="shared" si="360"/>
        <v>87</v>
      </c>
      <c r="K7648" s="8">
        <f t="shared" si="361"/>
        <v>8.5397622075017239</v>
      </c>
      <c r="L7648" s="3">
        <f t="shared" si="362"/>
        <v>6.4510056243946954</v>
      </c>
    </row>
    <row r="7649" spans="9:12">
      <c r="I7649">
        <v>7648</v>
      </c>
      <c r="J7649">
        <f t="shared" si="360"/>
        <v>88</v>
      </c>
      <c r="K7649" s="8">
        <f t="shared" si="361"/>
        <v>9.1995000614967228</v>
      </c>
      <c r="L7649" s="3">
        <f t="shared" si="362"/>
        <v>6.9682944700120126</v>
      </c>
    </row>
    <row r="7650" spans="9:12">
      <c r="I7650">
        <v>7649</v>
      </c>
      <c r="J7650">
        <f t="shared" si="360"/>
        <v>89</v>
      </c>
      <c r="K7650" s="8">
        <f t="shared" si="361"/>
        <v>10.544029113785143</v>
      </c>
      <c r="L7650" s="3">
        <f t="shared" si="362"/>
        <v>8.0225160477881055</v>
      </c>
    </row>
    <row r="7651" spans="9:12">
      <c r="I7651">
        <v>7650</v>
      </c>
      <c r="J7651">
        <f t="shared" si="360"/>
        <v>90</v>
      </c>
      <c r="K7651" s="8">
        <f t="shared" si="361"/>
        <v>9.9594512707707867</v>
      </c>
      <c r="L7651" s="3">
        <f t="shared" si="362"/>
        <v>7.5641588446122974</v>
      </c>
    </row>
    <row r="7652" spans="9:12">
      <c r="I7652">
        <v>7651</v>
      </c>
      <c r="J7652">
        <f t="shared" si="360"/>
        <v>91</v>
      </c>
      <c r="K7652" s="8">
        <f t="shared" si="361"/>
        <v>10.64424245799515</v>
      </c>
      <c r="L7652" s="3">
        <f t="shared" si="362"/>
        <v>8.1010915680920199</v>
      </c>
    </row>
    <row r="7653" spans="9:12">
      <c r="I7653">
        <v>7652</v>
      </c>
      <c r="J7653">
        <f t="shared" si="360"/>
        <v>92</v>
      </c>
      <c r="K7653" s="8">
        <f t="shared" si="361"/>
        <v>10.042962381676185</v>
      </c>
      <c r="L7653" s="3">
        <f t="shared" si="362"/>
        <v>7.629638437597424</v>
      </c>
    </row>
    <row r="7654" spans="9:12">
      <c r="I7654">
        <v>7653</v>
      </c>
      <c r="J7654">
        <f t="shared" si="360"/>
        <v>93</v>
      </c>
      <c r="K7654" s="8">
        <f t="shared" si="361"/>
        <v>7.6378420985742297</v>
      </c>
      <c r="L7654" s="3">
        <f t="shared" si="362"/>
        <v>5.7438259330052057</v>
      </c>
    </row>
    <row r="7655" spans="9:12">
      <c r="I7655">
        <v>7654</v>
      </c>
      <c r="J7655">
        <f t="shared" si="360"/>
        <v>94</v>
      </c>
      <c r="K7655" s="8">
        <f t="shared" si="361"/>
        <v>6.7359219896324749</v>
      </c>
      <c r="L7655" s="3">
        <f t="shared" si="362"/>
        <v>5.0366462416045339</v>
      </c>
    </row>
    <row r="7656" spans="9:12">
      <c r="I7656">
        <v>7655</v>
      </c>
      <c r="J7656">
        <f t="shared" si="360"/>
        <v>95</v>
      </c>
      <c r="K7656" s="8">
        <f t="shared" si="361"/>
        <v>4.8819750940925619</v>
      </c>
      <c r="L7656" s="3">
        <f t="shared" si="362"/>
        <v>3.582999094298478</v>
      </c>
    </row>
    <row r="7657" spans="9:12">
      <c r="I7657">
        <v>7656</v>
      </c>
      <c r="J7657">
        <f t="shared" si="360"/>
        <v>96</v>
      </c>
      <c r="K7657" s="8">
        <f t="shared" si="361"/>
        <v>3.8965438631450309</v>
      </c>
      <c r="L7657" s="3">
        <f t="shared" si="362"/>
        <v>2.8103398012090683</v>
      </c>
    </row>
    <row r="7658" spans="9:12">
      <c r="I7658">
        <v>7657</v>
      </c>
      <c r="J7658">
        <f t="shared" si="360"/>
        <v>97</v>
      </c>
      <c r="K7658" s="8">
        <f t="shared" si="361"/>
        <v>3.8464371965740867</v>
      </c>
      <c r="L7658" s="3">
        <f t="shared" si="362"/>
        <v>2.7710520453962695</v>
      </c>
    </row>
    <row r="7659" spans="9:12">
      <c r="I7659">
        <v>7658</v>
      </c>
      <c r="J7659">
        <f t="shared" si="360"/>
        <v>98</v>
      </c>
      <c r="K7659" s="8">
        <f t="shared" si="361"/>
        <v>3.5541482750594606</v>
      </c>
      <c r="L7659" s="3">
        <f t="shared" si="362"/>
        <v>2.5418734438025257</v>
      </c>
    </row>
    <row r="7660" spans="9:12">
      <c r="I7660">
        <v>7659</v>
      </c>
      <c r="J7660">
        <f t="shared" si="360"/>
        <v>99</v>
      </c>
      <c r="K7660" s="8">
        <f t="shared" si="361"/>
        <v>3.4956904863172076</v>
      </c>
      <c r="L7660" s="3">
        <f t="shared" si="362"/>
        <v>2.496037720002978</v>
      </c>
    </row>
    <row r="7661" spans="9:12">
      <c r="I7661">
        <v>7660</v>
      </c>
      <c r="J7661">
        <f t="shared" si="360"/>
        <v>100</v>
      </c>
      <c r="K7661" s="8">
        <f t="shared" si="361"/>
        <v>3.1449437760571923</v>
      </c>
      <c r="L7661" s="3">
        <f t="shared" si="362"/>
        <v>2.221023394607228</v>
      </c>
    </row>
    <row r="7662" spans="9:12">
      <c r="I7662">
        <v>7661</v>
      </c>
      <c r="J7662">
        <f t="shared" si="360"/>
        <v>101</v>
      </c>
      <c r="K7662" s="8">
        <f t="shared" si="361"/>
        <v>3.0864859873009403</v>
      </c>
      <c r="L7662" s="3">
        <f t="shared" si="362"/>
        <v>2.1751876707967037</v>
      </c>
    </row>
    <row r="7663" spans="9:12">
      <c r="I7663">
        <v>7662</v>
      </c>
      <c r="J7663">
        <f t="shared" si="360"/>
        <v>102</v>
      </c>
      <c r="K7663" s="8">
        <f t="shared" si="361"/>
        <v>3.3203171311767661</v>
      </c>
      <c r="L7663" s="3">
        <f t="shared" si="362"/>
        <v>2.358530557296922</v>
      </c>
    </row>
    <row r="7664" spans="9:12">
      <c r="I7664">
        <v>7663</v>
      </c>
      <c r="J7664">
        <f t="shared" si="360"/>
        <v>103</v>
      </c>
      <c r="K7664" s="8">
        <f t="shared" si="361"/>
        <v>4.0635661071809563</v>
      </c>
      <c r="L7664" s="3">
        <f t="shared" si="362"/>
        <v>2.9412990046056535</v>
      </c>
    </row>
    <row r="7665" spans="9:12">
      <c r="I7665">
        <v>7664</v>
      </c>
      <c r="J7665">
        <f t="shared" si="360"/>
        <v>104</v>
      </c>
      <c r="K7665" s="8">
        <f t="shared" si="361"/>
        <v>4.3140994732297067</v>
      </c>
      <c r="L7665" s="3">
        <f t="shared" si="362"/>
        <v>3.1377378096965027</v>
      </c>
    </row>
    <row r="7666" spans="9:12">
      <c r="I7666">
        <v>7665</v>
      </c>
      <c r="J7666">
        <f t="shared" si="360"/>
        <v>105</v>
      </c>
      <c r="K7666" s="8">
        <f t="shared" si="361"/>
        <v>4.7984639720769229</v>
      </c>
      <c r="L7666" s="3">
        <f t="shared" si="362"/>
        <v>3.5175194926020068</v>
      </c>
    </row>
    <row r="7667" spans="9:12">
      <c r="I7667">
        <v>7666</v>
      </c>
      <c r="J7667">
        <f t="shared" si="360"/>
        <v>106</v>
      </c>
      <c r="K7667" s="8">
        <f t="shared" si="361"/>
        <v>6.2515574796790947</v>
      </c>
      <c r="L7667" s="3">
        <f t="shared" si="362"/>
        <v>4.656864549990881</v>
      </c>
    </row>
    <row r="7668" spans="9:12">
      <c r="I7668">
        <v>7667</v>
      </c>
      <c r="J7668">
        <f t="shared" si="360"/>
        <v>107</v>
      </c>
      <c r="K7668" s="8">
        <f t="shared" si="361"/>
        <v>6.602304189946536</v>
      </c>
      <c r="L7668" s="3">
        <f t="shared" si="362"/>
        <v>4.9318788753924547</v>
      </c>
    </row>
    <row r="7669" spans="9:12">
      <c r="I7669">
        <v>7668</v>
      </c>
      <c r="J7669">
        <f t="shared" si="360"/>
        <v>108</v>
      </c>
      <c r="K7669" s="8">
        <f t="shared" si="361"/>
        <v>8.1723132750535505</v>
      </c>
      <c r="L7669" s="3">
        <f t="shared" si="362"/>
        <v>6.1628953803963702</v>
      </c>
    </row>
    <row r="7670" spans="9:12">
      <c r="I7670">
        <v>7669</v>
      </c>
      <c r="J7670">
        <f t="shared" si="360"/>
        <v>109</v>
      </c>
      <c r="K7670" s="8">
        <f t="shared" si="361"/>
        <v>7.5125754099884281</v>
      </c>
      <c r="L7670" s="3">
        <f t="shared" si="362"/>
        <v>5.6456065260991641</v>
      </c>
    </row>
    <row r="7671" spans="9:12">
      <c r="I7671">
        <v>7670</v>
      </c>
      <c r="J7671">
        <f t="shared" si="360"/>
        <v>110</v>
      </c>
      <c r="K7671" s="8">
        <f t="shared" si="361"/>
        <v>7.061615355524764</v>
      </c>
      <c r="L7671" s="3">
        <f t="shared" si="362"/>
        <v>5.2920166804044841</v>
      </c>
    </row>
    <row r="7672" spans="9:12">
      <c r="I7672">
        <v>7671</v>
      </c>
      <c r="J7672">
        <f t="shared" si="360"/>
        <v>111</v>
      </c>
      <c r="K7672" s="8">
        <f t="shared" si="361"/>
        <v>6.9029442336762781</v>
      </c>
      <c r="L7672" s="3">
        <f t="shared" si="362"/>
        <v>5.167605445007295</v>
      </c>
    </row>
    <row r="7673" spans="9:12">
      <c r="I7673">
        <v>7672</v>
      </c>
      <c r="J7673">
        <f t="shared" si="360"/>
        <v>112</v>
      </c>
      <c r="K7673" s="8">
        <f t="shared" si="361"/>
        <v>6.969753122396356</v>
      </c>
      <c r="L7673" s="3">
        <f t="shared" si="362"/>
        <v>5.2199891193920713</v>
      </c>
    </row>
    <row r="7674" spans="9:12">
      <c r="I7674">
        <v>7673</v>
      </c>
      <c r="J7674">
        <f t="shared" si="360"/>
        <v>113</v>
      </c>
      <c r="K7674" s="8">
        <f t="shared" si="361"/>
        <v>6.6273575343240347</v>
      </c>
      <c r="L7674" s="3">
        <f t="shared" si="362"/>
        <v>4.9515227619959168</v>
      </c>
    </row>
    <row r="7675" spans="9:12">
      <c r="I7675">
        <v>7674</v>
      </c>
      <c r="J7675">
        <f t="shared" si="360"/>
        <v>114</v>
      </c>
      <c r="K7675" s="8">
        <f t="shared" si="361"/>
        <v>6.7943797672823703</v>
      </c>
      <c r="L7675" s="3">
        <f t="shared" si="362"/>
        <v>5.0824819567067587</v>
      </c>
    </row>
    <row r="7676" spans="9:12">
      <c r="I7676">
        <v>7675</v>
      </c>
      <c r="J7676">
        <f t="shared" si="360"/>
        <v>115</v>
      </c>
      <c r="K7676" s="8">
        <f t="shared" si="361"/>
        <v>6.3434197128063108</v>
      </c>
      <c r="L7676" s="3">
        <f t="shared" si="362"/>
        <v>4.7288921110023594</v>
      </c>
    </row>
    <row r="7677" spans="9:12">
      <c r="I7677">
        <v>7676</v>
      </c>
      <c r="J7677">
        <f t="shared" si="360"/>
        <v>116</v>
      </c>
      <c r="K7677" s="8">
        <f t="shared" si="361"/>
        <v>7.0198598000640953</v>
      </c>
      <c r="L7677" s="3">
        <f t="shared" si="362"/>
        <v>5.2592768839056721</v>
      </c>
    </row>
    <row r="7678" spans="9:12">
      <c r="I7678">
        <v>7677</v>
      </c>
      <c r="J7678">
        <f t="shared" si="360"/>
        <v>117</v>
      </c>
      <c r="K7678" s="8">
        <f t="shared" si="361"/>
        <v>6.602304189946536</v>
      </c>
      <c r="L7678" s="3">
        <f t="shared" si="362"/>
        <v>4.9318788753924547</v>
      </c>
    </row>
    <row r="7679" spans="9:12">
      <c r="I7679">
        <v>7678</v>
      </c>
      <c r="J7679">
        <f t="shared" si="360"/>
        <v>118</v>
      </c>
      <c r="K7679" s="8">
        <f t="shared" si="361"/>
        <v>5.8340018806713907</v>
      </c>
      <c r="L7679" s="3">
        <f t="shared" si="362"/>
        <v>4.3294665501887062</v>
      </c>
    </row>
    <row r="7680" spans="9:12">
      <c r="I7680">
        <v>7679</v>
      </c>
      <c r="J7680">
        <f t="shared" si="360"/>
        <v>119</v>
      </c>
      <c r="K7680" s="8">
        <f t="shared" si="361"/>
        <v>4.2472905734047046</v>
      </c>
      <c r="L7680" s="3">
        <f t="shared" si="362"/>
        <v>3.085354126604551</v>
      </c>
    </row>
    <row r="7681" spans="9:12">
      <c r="I7681">
        <v>7680</v>
      </c>
      <c r="J7681">
        <f t="shared" si="360"/>
        <v>120</v>
      </c>
      <c r="K7681" s="8">
        <f t="shared" si="361"/>
        <v>3.9310689805235848</v>
      </c>
      <c r="L7681" s="3">
        <f t="shared" si="362"/>
        <v>2.8374103384010878</v>
      </c>
    </row>
    <row r="7682" spans="9:12">
      <c r="I7682">
        <v>7681</v>
      </c>
      <c r="J7682">
        <f t="shared" si="360"/>
        <v>121</v>
      </c>
      <c r="K7682" s="8">
        <f t="shared" si="361"/>
        <v>3.2034015647987424</v>
      </c>
      <c r="L7682" s="3">
        <f t="shared" si="362"/>
        <v>2.2668591184062241</v>
      </c>
    </row>
    <row r="7683" spans="9:12">
      <c r="I7683">
        <v>7682</v>
      </c>
      <c r="J7683">
        <f t="shared" ref="J7683:J7746" si="363">MOD(I7683-1,168)+1</f>
        <v>122</v>
      </c>
      <c r="K7683" s="8">
        <f t="shared" ref="K7683:K7746" si="364">INDEX($D$2:$D$169,J7683)</f>
        <v>2.7941970657845241</v>
      </c>
      <c r="L7683" s="3">
        <f t="shared" ref="L7683:L7746" si="365">INDEX($B$2:$B$169,J7683)</f>
        <v>1.9460090692015564</v>
      </c>
    </row>
    <row r="7684" spans="9:12">
      <c r="I7684">
        <v>7683</v>
      </c>
      <c r="J7684">
        <f t="shared" si="363"/>
        <v>123</v>
      </c>
      <c r="K7684" s="8">
        <f t="shared" si="364"/>
        <v>2.7106859437645552</v>
      </c>
      <c r="L7684" s="3">
        <f t="shared" si="365"/>
        <v>1.8805294675016906</v>
      </c>
    </row>
    <row r="7685" spans="9:12">
      <c r="I7685">
        <v>7684</v>
      </c>
      <c r="J7685">
        <f t="shared" si="363"/>
        <v>124</v>
      </c>
      <c r="K7685" s="8">
        <f t="shared" si="364"/>
        <v>2.6772814994012091</v>
      </c>
      <c r="L7685" s="3">
        <f t="shared" si="365"/>
        <v>1.8543376303067096</v>
      </c>
    </row>
    <row r="7686" spans="9:12">
      <c r="I7686">
        <v>7685</v>
      </c>
      <c r="J7686">
        <f t="shared" si="363"/>
        <v>125</v>
      </c>
      <c r="K7686" s="8">
        <f t="shared" si="364"/>
        <v>2.6355259328368517</v>
      </c>
      <c r="L7686" s="3">
        <f t="shared" si="365"/>
        <v>1.8215978251016909</v>
      </c>
    </row>
    <row r="7687" spans="9:12">
      <c r="I7687">
        <v>7686</v>
      </c>
      <c r="J7687">
        <f t="shared" si="363"/>
        <v>126</v>
      </c>
      <c r="K7687" s="8">
        <f t="shared" si="364"/>
        <v>2.7774948436092748</v>
      </c>
      <c r="L7687" s="3">
        <f t="shared" si="365"/>
        <v>1.9329131506091024</v>
      </c>
    </row>
    <row r="7688" spans="9:12">
      <c r="I7688">
        <v>7687</v>
      </c>
      <c r="J7688">
        <f t="shared" si="363"/>
        <v>127</v>
      </c>
      <c r="K7688" s="8">
        <f t="shared" si="364"/>
        <v>4.2806950288635246</v>
      </c>
      <c r="L7688" s="3">
        <f t="shared" si="365"/>
        <v>3.111545972499298</v>
      </c>
    </row>
    <row r="7689" spans="9:12">
      <c r="I7689">
        <v>7688</v>
      </c>
      <c r="J7689">
        <f t="shared" si="363"/>
        <v>128</v>
      </c>
      <c r="K7689" s="8">
        <f t="shared" si="364"/>
        <v>5.8340018806713907</v>
      </c>
      <c r="L7689" s="3">
        <f t="shared" si="365"/>
        <v>4.3294665501887062</v>
      </c>
    </row>
    <row r="7690" spans="9:12">
      <c r="I7690">
        <v>7689</v>
      </c>
      <c r="J7690">
        <f t="shared" si="363"/>
        <v>129</v>
      </c>
      <c r="K7690" s="8">
        <f t="shared" si="364"/>
        <v>6.5104419568504746</v>
      </c>
      <c r="L7690" s="3">
        <f t="shared" si="365"/>
        <v>4.8598513144054039</v>
      </c>
    </row>
    <row r="7691" spans="9:12">
      <c r="I7691">
        <v>7690</v>
      </c>
      <c r="J7691">
        <f t="shared" si="363"/>
        <v>130</v>
      </c>
      <c r="K7691" s="8">
        <f t="shared" si="364"/>
        <v>6.9446997891246749</v>
      </c>
      <c r="L7691" s="3">
        <f t="shared" si="365"/>
        <v>5.2003452414964846</v>
      </c>
    </row>
    <row r="7692" spans="9:12">
      <c r="I7692">
        <v>7691</v>
      </c>
      <c r="J7692">
        <f t="shared" si="363"/>
        <v>131</v>
      </c>
      <c r="K7692" s="8">
        <f t="shared" si="364"/>
        <v>7.1033709220804999</v>
      </c>
      <c r="L7692" s="3">
        <f t="shared" si="365"/>
        <v>5.3247564856027427</v>
      </c>
    </row>
    <row r="7693" spans="9:12">
      <c r="I7693">
        <v>7692</v>
      </c>
      <c r="J7693">
        <f t="shared" si="363"/>
        <v>132</v>
      </c>
      <c r="K7693" s="8">
        <f t="shared" si="364"/>
        <v>6.8528375560290637</v>
      </c>
      <c r="L7693" s="3">
        <f t="shared" si="365"/>
        <v>5.1283176805097881</v>
      </c>
    </row>
    <row r="7694" spans="9:12">
      <c r="I7694">
        <v>7693</v>
      </c>
      <c r="J7694">
        <f t="shared" si="363"/>
        <v>133</v>
      </c>
      <c r="K7694" s="8">
        <f t="shared" si="364"/>
        <v>7.4875220767202908</v>
      </c>
      <c r="L7694" s="3">
        <f t="shared" si="365"/>
        <v>5.6259626482063565</v>
      </c>
    </row>
    <row r="7695" spans="9:12">
      <c r="I7695">
        <v>7694</v>
      </c>
      <c r="J7695">
        <f t="shared" si="363"/>
        <v>134</v>
      </c>
      <c r="K7695" s="8">
        <f t="shared" si="364"/>
        <v>7.7881621204169162</v>
      </c>
      <c r="L7695" s="3">
        <f t="shared" si="365"/>
        <v>5.8616892177952309</v>
      </c>
    </row>
    <row r="7696" spans="9:12">
      <c r="I7696">
        <v>7695</v>
      </c>
      <c r="J7696">
        <f t="shared" si="363"/>
        <v>135</v>
      </c>
      <c r="K7696" s="8">
        <f t="shared" si="364"/>
        <v>7.854971009168767</v>
      </c>
      <c r="L7696" s="3">
        <f t="shared" si="365"/>
        <v>5.9140728922049197</v>
      </c>
    </row>
    <row r="7697" spans="9:12">
      <c r="I7697">
        <v>7696</v>
      </c>
      <c r="J7697">
        <f t="shared" si="363"/>
        <v>136</v>
      </c>
      <c r="K7697" s="8">
        <f t="shared" si="364"/>
        <v>7.0449131333328054</v>
      </c>
      <c r="L7697" s="3">
        <f t="shared" si="365"/>
        <v>5.2789207617989291</v>
      </c>
    </row>
    <row r="7698" spans="9:12">
      <c r="I7698">
        <v>7697</v>
      </c>
      <c r="J7698">
        <f t="shared" si="363"/>
        <v>137</v>
      </c>
      <c r="K7698" s="8">
        <f t="shared" si="364"/>
        <v>6.9446997891246749</v>
      </c>
      <c r="L7698" s="3">
        <f t="shared" si="365"/>
        <v>5.2003452414964846</v>
      </c>
    </row>
    <row r="7699" spans="9:12">
      <c r="I7699">
        <v>7698</v>
      </c>
      <c r="J7699">
        <f t="shared" si="363"/>
        <v>138</v>
      </c>
      <c r="K7699" s="8">
        <f t="shared" si="364"/>
        <v>6.8945931225666612</v>
      </c>
      <c r="L7699" s="3">
        <f t="shared" si="365"/>
        <v>5.1610574856938252</v>
      </c>
    </row>
    <row r="7700" spans="9:12">
      <c r="I7700">
        <v>7699</v>
      </c>
      <c r="J7700">
        <f t="shared" si="363"/>
        <v>139</v>
      </c>
      <c r="K7700" s="8">
        <f t="shared" si="364"/>
        <v>6.5605486344883417</v>
      </c>
      <c r="L7700" s="3">
        <f t="shared" si="365"/>
        <v>4.8991390788955824</v>
      </c>
    </row>
    <row r="7701" spans="9:12">
      <c r="I7701">
        <v>7700</v>
      </c>
      <c r="J7701">
        <f t="shared" si="363"/>
        <v>140</v>
      </c>
      <c r="K7701" s="8">
        <f t="shared" si="364"/>
        <v>6.5688997455973581</v>
      </c>
      <c r="L7701" s="3">
        <f t="shared" si="365"/>
        <v>4.9056870382085824</v>
      </c>
    </row>
    <row r="7702" spans="9:12">
      <c r="I7702">
        <v>7701</v>
      </c>
      <c r="J7702">
        <f t="shared" si="363"/>
        <v>141</v>
      </c>
      <c r="K7702" s="8">
        <f t="shared" si="364"/>
        <v>5.9175130027162002</v>
      </c>
      <c r="L7702" s="3">
        <f t="shared" si="365"/>
        <v>4.3949461519080488</v>
      </c>
    </row>
    <row r="7703" spans="9:12">
      <c r="I7703">
        <v>7702</v>
      </c>
      <c r="J7703">
        <f t="shared" si="363"/>
        <v>142</v>
      </c>
      <c r="K7703" s="8">
        <f t="shared" si="364"/>
        <v>5.2828284820011362</v>
      </c>
      <c r="L7703" s="3">
        <f t="shared" si="365"/>
        <v>3.8973011841927896</v>
      </c>
    </row>
    <row r="7704" spans="9:12">
      <c r="I7704">
        <v>7703</v>
      </c>
      <c r="J7704">
        <f t="shared" si="363"/>
        <v>143</v>
      </c>
      <c r="K7704" s="8">
        <f t="shared" si="364"/>
        <v>4.4059617063532741</v>
      </c>
      <c r="L7704" s="3">
        <f t="shared" si="365"/>
        <v>3.2097653707051199</v>
      </c>
    </row>
    <row r="7705" spans="9:12">
      <c r="I7705">
        <v>7704</v>
      </c>
      <c r="J7705">
        <f t="shared" si="363"/>
        <v>144</v>
      </c>
      <c r="K7705" s="8">
        <f t="shared" si="364"/>
        <v>3.7963305189369851</v>
      </c>
      <c r="L7705" s="3">
        <f t="shared" si="365"/>
        <v>2.7317642809066913</v>
      </c>
    </row>
    <row r="7706" spans="9:12">
      <c r="I7706">
        <v>7705</v>
      </c>
      <c r="J7706">
        <f t="shared" si="363"/>
        <v>145</v>
      </c>
      <c r="K7706" s="8">
        <f t="shared" si="364"/>
        <v>3.3286682422810232</v>
      </c>
      <c r="L7706" s="3">
        <f t="shared" si="365"/>
        <v>2.3650785166061898</v>
      </c>
    </row>
    <row r="7707" spans="9:12">
      <c r="I7707">
        <v>7706</v>
      </c>
      <c r="J7707">
        <f t="shared" si="363"/>
        <v>146</v>
      </c>
      <c r="K7707" s="8">
        <f t="shared" si="364"/>
        <v>3.1198904427657781</v>
      </c>
      <c r="L7707" s="3">
        <f t="shared" si="365"/>
        <v>2.2013795166961692</v>
      </c>
    </row>
    <row r="7708" spans="9:12">
      <c r="I7708">
        <v>7707</v>
      </c>
      <c r="J7708">
        <f t="shared" si="363"/>
        <v>147</v>
      </c>
      <c r="K7708" s="8">
        <f t="shared" si="364"/>
        <v>3.0530815429369551</v>
      </c>
      <c r="L7708" s="3">
        <f t="shared" si="365"/>
        <v>2.1489958336012216</v>
      </c>
    </row>
    <row r="7709" spans="9:12">
      <c r="I7709">
        <v>7708</v>
      </c>
      <c r="J7709">
        <f t="shared" si="363"/>
        <v>148</v>
      </c>
      <c r="K7709" s="8">
        <f t="shared" si="364"/>
        <v>3.0447304318498745</v>
      </c>
      <c r="L7709" s="3">
        <f t="shared" si="365"/>
        <v>2.1424478743054212</v>
      </c>
    </row>
    <row r="7710" spans="9:12">
      <c r="I7710">
        <v>7709</v>
      </c>
      <c r="J7710">
        <f t="shared" si="363"/>
        <v>149</v>
      </c>
      <c r="K7710" s="8">
        <f t="shared" si="364"/>
        <v>3.0447304318498745</v>
      </c>
      <c r="L7710" s="3">
        <f t="shared" si="365"/>
        <v>2.1424478743054212</v>
      </c>
    </row>
    <row r="7711" spans="9:12">
      <c r="I7711">
        <v>7710</v>
      </c>
      <c r="J7711">
        <f t="shared" si="363"/>
        <v>150</v>
      </c>
      <c r="K7711" s="8">
        <f t="shared" si="364"/>
        <v>3.0530815429369551</v>
      </c>
      <c r="L7711" s="3">
        <f t="shared" si="365"/>
        <v>2.1489958336012216</v>
      </c>
    </row>
    <row r="7712" spans="9:12">
      <c r="I7712">
        <v>7711</v>
      </c>
      <c r="J7712">
        <f t="shared" si="363"/>
        <v>151</v>
      </c>
      <c r="K7712" s="8">
        <f t="shared" si="364"/>
        <v>4.130375007005151</v>
      </c>
      <c r="L7712" s="3">
        <f t="shared" si="365"/>
        <v>2.993682687696972</v>
      </c>
    </row>
    <row r="7713" spans="9:12">
      <c r="I7713">
        <v>7712</v>
      </c>
      <c r="J7713">
        <f t="shared" si="363"/>
        <v>152</v>
      </c>
      <c r="K7713" s="8">
        <f t="shared" si="364"/>
        <v>5.6502774144480306</v>
      </c>
      <c r="L7713" s="3">
        <f t="shared" si="365"/>
        <v>4.1854114281901129</v>
      </c>
    </row>
    <row r="7714" spans="9:12">
      <c r="I7714">
        <v>7713</v>
      </c>
      <c r="J7714">
        <f t="shared" si="363"/>
        <v>153</v>
      </c>
      <c r="K7714" s="8">
        <f t="shared" si="364"/>
        <v>6.2599086018769494</v>
      </c>
      <c r="L7714" s="3">
        <f t="shared" si="365"/>
        <v>4.6634125179984443</v>
      </c>
    </row>
    <row r="7715" spans="9:12">
      <c r="I7715">
        <v>7714</v>
      </c>
      <c r="J7715">
        <f t="shared" si="363"/>
        <v>154</v>
      </c>
      <c r="K7715" s="8">
        <f t="shared" si="364"/>
        <v>6.8194331116599356</v>
      </c>
      <c r="L7715" s="3">
        <f t="shared" si="365"/>
        <v>5.1021258433102732</v>
      </c>
    </row>
    <row r="7716" spans="9:12">
      <c r="I7716">
        <v>7715</v>
      </c>
      <c r="J7716">
        <f t="shared" si="363"/>
        <v>155</v>
      </c>
      <c r="K7716" s="8">
        <f t="shared" si="364"/>
        <v>6.669113089805081</v>
      </c>
      <c r="L7716" s="3">
        <f t="shared" si="365"/>
        <v>4.9842625585107063</v>
      </c>
    </row>
    <row r="7717" spans="9:12">
      <c r="I7717">
        <v>7716</v>
      </c>
      <c r="J7717">
        <f t="shared" si="363"/>
        <v>156</v>
      </c>
      <c r="K7717" s="8">
        <f t="shared" si="364"/>
        <v>6.8361353338401774</v>
      </c>
      <c r="L7717" s="3">
        <f t="shared" si="365"/>
        <v>5.1152217619066418</v>
      </c>
    </row>
    <row r="7718" spans="9:12">
      <c r="I7718">
        <v>7717</v>
      </c>
      <c r="J7718">
        <f t="shared" si="363"/>
        <v>157</v>
      </c>
      <c r="K7718" s="8">
        <f t="shared" si="364"/>
        <v>7.5459798654450916</v>
      </c>
      <c r="L7718" s="3">
        <f t="shared" si="365"/>
        <v>5.67179837199222</v>
      </c>
    </row>
    <row r="7719" spans="9:12">
      <c r="I7719">
        <v>7718</v>
      </c>
      <c r="J7719">
        <f t="shared" si="363"/>
        <v>158</v>
      </c>
      <c r="K7719" s="8">
        <f t="shared" si="364"/>
        <v>7.8716732313580797</v>
      </c>
      <c r="L7719" s="3">
        <f t="shared" si="365"/>
        <v>5.9271688108084009</v>
      </c>
    </row>
    <row r="7720" spans="9:12">
      <c r="I7720">
        <v>7719</v>
      </c>
      <c r="J7720">
        <f t="shared" si="363"/>
        <v>159</v>
      </c>
      <c r="K7720" s="8">
        <f t="shared" si="364"/>
        <v>8.1389088196003634</v>
      </c>
      <c r="L7720" s="3">
        <f t="shared" si="365"/>
        <v>6.1367035345060401</v>
      </c>
    </row>
    <row r="7721" spans="9:12">
      <c r="I7721">
        <v>7720</v>
      </c>
      <c r="J7721">
        <f t="shared" si="363"/>
        <v>160</v>
      </c>
      <c r="K7721" s="8">
        <f t="shared" si="364"/>
        <v>8.0136421421001582</v>
      </c>
      <c r="L7721" s="3">
        <f t="shared" si="365"/>
        <v>6.0384841362920199</v>
      </c>
    </row>
    <row r="7722" spans="9:12">
      <c r="I7722">
        <v>7721</v>
      </c>
      <c r="J7722">
        <f t="shared" si="363"/>
        <v>161</v>
      </c>
      <c r="K7722" s="8">
        <f t="shared" si="364"/>
        <v>8.7735933402988486</v>
      </c>
      <c r="L7722" s="3">
        <f t="shared" si="365"/>
        <v>6.6343485022082982</v>
      </c>
    </row>
    <row r="7723" spans="9:12">
      <c r="I7723">
        <v>7722</v>
      </c>
      <c r="J7723">
        <f t="shared" si="363"/>
        <v>162</v>
      </c>
      <c r="K7723" s="8">
        <f t="shared" si="364"/>
        <v>8.2808777303397338</v>
      </c>
      <c r="L7723" s="3">
        <f t="shared" si="365"/>
        <v>6.2480188599875355</v>
      </c>
    </row>
    <row r="7724" spans="9:12">
      <c r="I7724">
        <v>7723</v>
      </c>
      <c r="J7724">
        <f t="shared" si="363"/>
        <v>163</v>
      </c>
      <c r="K7724" s="8">
        <f t="shared" si="364"/>
        <v>8.6399755517092149</v>
      </c>
      <c r="L7724" s="3">
        <f t="shared" si="365"/>
        <v>6.5295811446966381</v>
      </c>
    </row>
    <row r="7725" spans="9:12">
      <c r="I7725">
        <v>7724</v>
      </c>
      <c r="J7725">
        <f t="shared" si="363"/>
        <v>164</v>
      </c>
      <c r="K7725" s="8">
        <f t="shared" si="364"/>
        <v>7.2954464993837753</v>
      </c>
      <c r="L7725" s="3">
        <f t="shared" si="365"/>
        <v>5.4753595668915187</v>
      </c>
    </row>
    <row r="7726" spans="9:12">
      <c r="I7726">
        <v>7725</v>
      </c>
      <c r="J7726">
        <f t="shared" si="363"/>
        <v>165</v>
      </c>
      <c r="K7726" s="8">
        <f t="shared" si="364"/>
        <v>10.410411325236606</v>
      </c>
      <c r="L7726" s="3">
        <f t="shared" si="365"/>
        <v>7.9177486903086676</v>
      </c>
    </row>
    <row r="7727" spans="9:12">
      <c r="I7727">
        <v>7726</v>
      </c>
      <c r="J7727">
        <f t="shared" si="363"/>
        <v>166</v>
      </c>
      <c r="K7727" s="8">
        <f t="shared" si="364"/>
        <v>8.3727399634699786</v>
      </c>
      <c r="L7727" s="3">
        <f t="shared" si="365"/>
        <v>6.3200464210013871</v>
      </c>
    </row>
    <row r="7728" spans="9:12">
      <c r="I7728">
        <v>7727</v>
      </c>
      <c r="J7728">
        <f t="shared" si="363"/>
        <v>167</v>
      </c>
      <c r="K7728" s="8">
        <f t="shared" si="364"/>
        <v>4.7817617498853293</v>
      </c>
      <c r="L7728" s="3">
        <f t="shared" si="365"/>
        <v>3.5044235739967378</v>
      </c>
    </row>
    <row r="7729" spans="9:12">
      <c r="I7729">
        <v>7728</v>
      </c>
      <c r="J7729">
        <f t="shared" si="363"/>
        <v>168</v>
      </c>
      <c r="K7729" s="8">
        <f t="shared" si="364"/>
        <v>4.1387261181124178</v>
      </c>
      <c r="L7729" s="3">
        <f t="shared" si="365"/>
        <v>3.0002306470086002</v>
      </c>
    </row>
    <row r="7730" spans="9:12">
      <c r="I7730">
        <v>7729</v>
      </c>
      <c r="J7730">
        <f t="shared" si="363"/>
        <v>1</v>
      </c>
      <c r="K7730" s="8">
        <f t="shared" si="364"/>
        <v>2.6856326104738848</v>
      </c>
      <c r="L7730" s="3">
        <f t="shared" si="365"/>
        <v>1.8608855895912155</v>
      </c>
    </row>
    <row r="7731" spans="9:12">
      <c r="I7731">
        <v>7730</v>
      </c>
      <c r="J7731">
        <f t="shared" si="363"/>
        <v>2</v>
      </c>
      <c r="K7731" s="8">
        <f t="shared" si="364"/>
        <v>2.5770681551939543</v>
      </c>
      <c r="L7731" s="3">
        <f t="shared" si="365"/>
        <v>1.7757621100049528</v>
      </c>
    </row>
    <row r="7732" spans="9:12">
      <c r="I7732">
        <v>7731</v>
      </c>
      <c r="J7732">
        <f t="shared" si="363"/>
        <v>3</v>
      </c>
      <c r="K7732" s="8">
        <f t="shared" si="364"/>
        <v>2.5687170440949885</v>
      </c>
      <c r="L7732" s="3">
        <f t="shared" si="365"/>
        <v>1.7692141506998336</v>
      </c>
    </row>
    <row r="7733" spans="9:12">
      <c r="I7733">
        <v>7732</v>
      </c>
      <c r="J7733">
        <f t="shared" si="363"/>
        <v>4</v>
      </c>
      <c r="K7733" s="8">
        <f t="shared" si="364"/>
        <v>2.7023348326650969</v>
      </c>
      <c r="L7733" s="3">
        <f t="shared" si="365"/>
        <v>1.8739815081961853</v>
      </c>
    </row>
    <row r="7734" spans="9:12">
      <c r="I7734">
        <v>7733</v>
      </c>
      <c r="J7734">
        <f t="shared" si="363"/>
        <v>5</v>
      </c>
      <c r="K7734" s="8">
        <f t="shared" si="364"/>
        <v>2.7190370548525729</v>
      </c>
      <c r="L7734" s="3">
        <f t="shared" si="365"/>
        <v>1.8870774267982258</v>
      </c>
    </row>
    <row r="7735" spans="9:12">
      <c r="I7735">
        <v>7734</v>
      </c>
      <c r="J7735">
        <f t="shared" si="363"/>
        <v>6</v>
      </c>
      <c r="K7735" s="8">
        <f t="shared" si="364"/>
        <v>3.1449437760571923</v>
      </c>
      <c r="L7735" s="3">
        <f t="shared" si="365"/>
        <v>2.221023394607228</v>
      </c>
    </row>
    <row r="7736" spans="9:12">
      <c r="I7736">
        <v>7735</v>
      </c>
      <c r="J7736">
        <f t="shared" si="363"/>
        <v>7</v>
      </c>
      <c r="K7736" s="8">
        <f t="shared" si="364"/>
        <v>3.8631394187657877</v>
      </c>
      <c r="L7736" s="3">
        <f t="shared" si="365"/>
        <v>2.7841479640016229</v>
      </c>
    </row>
    <row r="7737" spans="9:12">
      <c r="I7737">
        <v>7736</v>
      </c>
      <c r="J7737">
        <f t="shared" si="363"/>
        <v>8</v>
      </c>
      <c r="K7737" s="8">
        <f t="shared" si="364"/>
        <v>4.5312283838366856</v>
      </c>
      <c r="L7737" s="3">
        <f t="shared" si="365"/>
        <v>3.307984768905972</v>
      </c>
    </row>
    <row r="7738" spans="9:12">
      <c r="I7738">
        <v>7737</v>
      </c>
      <c r="J7738">
        <f t="shared" si="363"/>
        <v>9</v>
      </c>
      <c r="K7738" s="8">
        <f t="shared" si="364"/>
        <v>4.5061750505608469</v>
      </c>
      <c r="L7738" s="3">
        <f t="shared" si="365"/>
        <v>3.2883408910071266</v>
      </c>
    </row>
    <row r="7739" spans="9:12">
      <c r="I7739">
        <v>7738</v>
      </c>
      <c r="J7739">
        <f t="shared" si="363"/>
        <v>10</v>
      </c>
      <c r="K7739" s="8">
        <f t="shared" si="364"/>
        <v>6.0177263469244773</v>
      </c>
      <c r="L7739" s="3">
        <f t="shared" si="365"/>
        <v>4.473521672210607</v>
      </c>
    </row>
    <row r="7740" spans="9:12">
      <c r="I7740">
        <v>7739</v>
      </c>
      <c r="J7740">
        <f t="shared" si="363"/>
        <v>11</v>
      </c>
      <c r="K7740" s="8">
        <f t="shared" si="364"/>
        <v>8.0888021530380172</v>
      </c>
      <c r="L7740" s="3">
        <f t="shared" si="365"/>
        <v>6.0974157786999825</v>
      </c>
    </row>
    <row r="7741" spans="9:12">
      <c r="I7741">
        <v>7740</v>
      </c>
      <c r="J7741">
        <f t="shared" si="363"/>
        <v>12</v>
      </c>
      <c r="K7741" s="8">
        <f t="shared" si="364"/>
        <v>9.0491800396158588</v>
      </c>
      <c r="L7741" s="3">
        <f t="shared" si="365"/>
        <v>6.8504311851920523</v>
      </c>
    </row>
    <row r="7742" spans="9:12">
      <c r="I7742">
        <v>7741</v>
      </c>
      <c r="J7742">
        <f t="shared" si="363"/>
        <v>13</v>
      </c>
      <c r="K7742" s="8">
        <f t="shared" si="364"/>
        <v>9.4249800942512874</v>
      </c>
      <c r="L7742" s="3">
        <f t="shared" si="365"/>
        <v>7.1450893971896301</v>
      </c>
    </row>
    <row r="7743" spans="9:12">
      <c r="I7743">
        <v>7742</v>
      </c>
      <c r="J7743">
        <f t="shared" si="363"/>
        <v>14</v>
      </c>
      <c r="K7743" s="8">
        <f t="shared" si="364"/>
        <v>9.2078511725730081</v>
      </c>
      <c r="L7743" s="3">
        <f t="shared" si="365"/>
        <v>6.9748424292993478</v>
      </c>
    </row>
    <row r="7744" spans="9:12">
      <c r="I7744">
        <v>7743</v>
      </c>
      <c r="J7744">
        <f t="shared" si="363"/>
        <v>15</v>
      </c>
      <c r="K7744" s="8">
        <f t="shared" si="364"/>
        <v>9.1159889394804701</v>
      </c>
      <c r="L7744" s="3">
        <f t="shared" si="365"/>
        <v>6.9028148683150601</v>
      </c>
    </row>
    <row r="7745" spans="9:12">
      <c r="I7745">
        <v>7744</v>
      </c>
      <c r="J7745">
        <f t="shared" si="363"/>
        <v>16</v>
      </c>
      <c r="K7745" s="8">
        <f t="shared" si="364"/>
        <v>10.2934957477263</v>
      </c>
      <c r="L7745" s="3">
        <f t="shared" si="365"/>
        <v>7.826077242689343</v>
      </c>
    </row>
    <row r="7746" spans="9:12">
      <c r="I7746">
        <v>7745</v>
      </c>
      <c r="J7746">
        <f t="shared" si="363"/>
        <v>17</v>
      </c>
      <c r="K7746" s="8">
        <f t="shared" si="364"/>
        <v>11.612971466780659</v>
      </c>
      <c r="L7746" s="3">
        <f t="shared" si="365"/>
        <v>8.8606549425993464</v>
      </c>
    </row>
    <row r="7747" spans="9:12">
      <c r="I7747">
        <v>7746</v>
      </c>
      <c r="J7747">
        <f t="shared" ref="J7747:J7810" si="366">MOD(I7747-1,168)+1</f>
        <v>18</v>
      </c>
      <c r="K7747" s="8">
        <f t="shared" ref="K7747:K7810" si="367">INDEX($D$2:$D$169,J7747)</f>
        <v>11.370789211820314</v>
      </c>
      <c r="L7747" s="3">
        <f t="shared" ref="L7747:L7810" si="368">INDEX($B$2:$B$169,J7747)</f>
        <v>8.6707640968053372</v>
      </c>
    </row>
    <row r="7748" spans="9:12">
      <c r="I7748">
        <v>7747</v>
      </c>
      <c r="J7748">
        <f t="shared" si="366"/>
        <v>19</v>
      </c>
      <c r="K7748" s="8">
        <f t="shared" si="367"/>
        <v>11.896909277211703</v>
      </c>
      <c r="L7748" s="3">
        <f t="shared" si="368"/>
        <v>9.0832855849000342</v>
      </c>
    </row>
    <row r="7749" spans="9:12">
      <c r="I7749">
        <v>7748</v>
      </c>
      <c r="J7749">
        <f t="shared" si="366"/>
        <v>20</v>
      </c>
      <c r="K7749" s="8">
        <f t="shared" si="367"/>
        <v>11.830100377394661</v>
      </c>
      <c r="L7749" s="3">
        <f t="shared" si="368"/>
        <v>9.0309019018143228</v>
      </c>
    </row>
    <row r="7750" spans="9:12">
      <c r="I7750">
        <v>7749</v>
      </c>
      <c r="J7750">
        <f t="shared" si="366"/>
        <v>21</v>
      </c>
      <c r="K7750" s="8">
        <f t="shared" si="367"/>
        <v>12.39797600933688</v>
      </c>
      <c r="L7750" s="3">
        <f t="shared" si="368"/>
        <v>9.4761631951034317</v>
      </c>
    </row>
    <row r="7751" spans="9:12">
      <c r="I7751">
        <v>7750</v>
      </c>
      <c r="J7751">
        <f t="shared" si="366"/>
        <v>22</v>
      </c>
      <c r="K7751" s="8">
        <f t="shared" si="367"/>
        <v>8.4562510854855315</v>
      </c>
      <c r="L7751" s="3">
        <f t="shared" si="368"/>
        <v>6.3855260226977908</v>
      </c>
    </row>
    <row r="7752" spans="9:12">
      <c r="I7752">
        <v>7751</v>
      </c>
      <c r="J7752">
        <f t="shared" si="366"/>
        <v>23</v>
      </c>
      <c r="K7752" s="8">
        <f t="shared" si="367"/>
        <v>4.6982506278688358</v>
      </c>
      <c r="L7752" s="3">
        <f t="shared" si="368"/>
        <v>3.4389439722995974</v>
      </c>
    </row>
    <row r="7753" spans="9:12">
      <c r="I7753">
        <v>7752</v>
      </c>
      <c r="J7753">
        <f t="shared" si="366"/>
        <v>24</v>
      </c>
      <c r="K7753" s="8">
        <f t="shared" si="367"/>
        <v>3.0331035269361237</v>
      </c>
      <c r="L7753" s="3">
        <f t="shared" si="368"/>
        <v>2.1333314226958673</v>
      </c>
    </row>
    <row r="7754" spans="9:12">
      <c r="I7754">
        <v>7753</v>
      </c>
      <c r="J7754">
        <f t="shared" si="366"/>
        <v>25</v>
      </c>
      <c r="K7754" s="8">
        <f t="shared" si="367"/>
        <v>2.936165976541627</v>
      </c>
      <c r="L7754" s="3">
        <f t="shared" si="368"/>
        <v>2.0573243946969559</v>
      </c>
    </row>
    <row r="7755" spans="9:12">
      <c r="I7755">
        <v>7754</v>
      </c>
      <c r="J7755">
        <f t="shared" si="366"/>
        <v>26</v>
      </c>
      <c r="K7755" s="8">
        <f t="shared" si="367"/>
        <v>2.8276015212462449</v>
      </c>
      <c r="L7755" s="3">
        <f t="shared" si="368"/>
        <v>1.9722009150985775</v>
      </c>
    </row>
    <row r="7756" spans="9:12">
      <c r="I7756">
        <v>7755</v>
      </c>
      <c r="J7756">
        <f t="shared" si="366"/>
        <v>27</v>
      </c>
      <c r="K7756" s="8">
        <f t="shared" si="367"/>
        <v>2.7273881659412966</v>
      </c>
      <c r="L7756" s="3">
        <f t="shared" si="368"/>
        <v>1.8936253860953145</v>
      </c>
    </row>
    <row r="7757" spans="9:12">
      <c r="I7757">
        <v>7756</v>
      </c>
      <c r="J7757">
        <f t="shared" si="366"/>
        <v>28</v>
      </c>
      <c r="K7757" s="8">
        <f t="shared" si="367"/>
        <v>2.8108992879720649</v>
      </c>
      <c r="L7757" s="3">
        <f t="shared" si="368"/>
        <v>1.9591049878036477</v>
      </c>
    </row>
    <row r="7758" spans="9:12">
      <c r="I7758">
        <v>7757</v>
      </c>
      <c r="J7758">
        <f t="shared" si="366"/>
        <v>29</v>
      </c>
      <c r="K7758" s="8">
        <f t="shared" si="367"/>
        <v>3.0530815429369551</v>
      </c>
      <c r="L7758" s="3">
        <f t="shared" si="368"/>
        <v>2.1489958336012216</v>
      </c>
    </row>
    <row r="7759" spans="9:12">
      <c r="I7759">
        <v>7758</v>
      </c>
      <c r="J7759">
        <f t="shared" si="366"/>
        <v>30</v>
      </c>
      <c r="K7759" s="8">
        <f t="shared" si="367"/>
        <v>3.2952637979018888</v>
      </c>
      <c r="L7759" s="3">
        <f t="shared" si="368"/>
        <v>2.3388866793988297</v>
      </c>
    </row>
    <row r="7760" spans="9:12">
      <c r="I7760">
        <v>7759</v>
      </c>
      <c r="J7760">
        <f t="shared" si="366"/>
        <v>31</v>
      </c>
      <c r="K7760" s="8">
        <f t="shared" si="367"/>
        <v>4.1387261181124178</v>
      </c>
      <c r="L7760" s="3">
        <f t="shared" si="368"/>
        <v>3.0002306470086002</v>
      </c>
    </row>
    <row r="7761" spans="9:12">
      <c r="I7761">
        <v>7760</v>
      </c>
      <c r="J7761">
        <f t="shared" si="366"/>
        <v>32</v>
      </c>
      <c r="K7761" s="8">
        <f t="shared" si="367"/>
        <v>4.4894728283725591</v>
      </c>
      <c r="L7761" s="3">
        <f t="shared" si="368"/>
        <v>3.2752449724044492</v>
      </c>
    </row>
    <row r="7762" spans="9:12">
      <c r="I7762">
        <v>7761</v>
      </c>
      <c r="J7762">
        <f t="shared" si="366"/>
        <v>33</v>
      </c>
      <c r="K7762" s="8">
        <f t="shared" si="367"/>
        <v>5.1492106823328854</v>
      </c>
      <c r="L7762" s="3">
        <f t="shared" si="368"/>
        <v>3.7925338179945793</v>
      </c>
    </row>
    <row r="7763" spans="9:12">
      <c r="I7763">
        <v>7762</v>
      </c>
      <c r="J7763">
        <f t="shared" si="366"/>
        <v>34</v>
      </c>
      <c r="K7763" s="8">
        <f t="shared" si="367"/>
        <v>6.042779680194684</v>
      </c>
      <c r="L7763" s="3">
        <f t="shared" si="368"/>
        <v>4.4931655501050374</v>
      </c>
    </row>
    <row r="7764" spans="9:12">
      <c r="I7764">
        <v>7763</v>
      </c>
      <c r="J7764">
        <f t="shared" si="366"/>
        <v>35</v>
      </c>
      <c r="K7764" s="8">
        <f t="shared" si="367"/>
        <v>8.2057177194355226</v>
      </c>
      <c r="L7764" s="3">
        <f t="shared" si="368"/>
        <v>6.1890872176059553</v>
      </c>
    </row>
    <row r="7765" spans="9:12">
      <c r="I7765">
        <v>7764</v>
      </c>
      <c r="J7765">
        <f t="shared" si="366"/>
        <v>36</v>
      </c>
      <c r="K7765" s="8">
        <f t="shared" si="367"/>
        <v>9.2329045169514039</v>
      </c>
      <c r="L7765" s="3">
        <f t="shared" si="368"/>
        <v>6.9944863159035133</v>
      </c>
    </row>
    <row r="7766" spans="9:12">
      <c r="I7766">
        <v>7765</v>
      </c>
      <c r="J7766">
        <f t="shared" si="366"/>
        <v>37</v>
      </c>
      <c r="K7766" s="8">
        <f t="shared" si="367"/>
        <v>9.3080645167811795</v>
      </c>
      <c r="L7766" s="3">
        <f t="shared" si="368"/>
        <v>7.0534179496018234</v>
      </c>
    </row>
    <row r="7767" spans="9:12">
      <c r="I7767">
        <v>7766</v>
      </c>
      <c r="J7767">
        <f t="shared" si="366"/>
        <v>38</v>
      </c>
      <c r="K7767" s="8">
        <f t="shared" si="367"/>
        <v>9.3832245277206194</v>
      </c>
      <c r="L7767" s="3">
        <f t="shared" si="368"/>
        <v>7.112349592011026</v>
      </c>
    </row>
    <row r="7768" spans="9:12">
      <c r="I7768">
        <v>7767</v>
      </c>
      <c r="J7768">
        <f t="shared" si="366"/>
        <v>39</v>
      </c>
      <c r="K7768" s="8">
        <f t="shared" si="367"/>
        <v>9.0575311618016183</v>
      </c>
      <c r="L7768" s="3">
        <f t="shared" si="368"/>
        <v>6.8569791531901307</v>
      </c>
    </row>
    <row r="7769" spans="9:12">
      <c r="I7769">
        <v>7768</v>
      </c>
      <c r="J7769">
        <f t="shared" si="366"/>
        <v>40</v>
      </c>
      <c r="K7769" s="8">
        <f t="shared" si="367"/>
        <v>10.109771281504623</v>
      </c>
      <c r="L7769" s="3">
        <f t="shared" si="368"/>
        <v>7.6820221206920687</v>
      </c>
    </row>
    <row r="7770" spans="9:12">
      <c r="I7770">
        <v>7769</v>
      </c>
      <c r="J7770">
        <f t="shared" si="366"/>
        <v>41</v>
      </c>
      <c r="K7770" s="8">
        <f t="shared" si="367"/>
        <v>10.660944680182967</v>
      </c>
      <c r="L7770" s="3">
        <f t="shared" si="368"/>
        <v>8.1141874866943287</v>
      </c>
    </row>
    <row r="7771" spans="9:12">
      <c r="I7771">
        <v>7770</v>
      </c>
      <c r="J7771">
        <f t="shared" si="366"/>
        <v>42</v>
      </c>
      <c r="K7771" s="8">
        <f t="shared" si="367"/>
        <v>10.677646913481579</v>
      </c>
      <c r="L7771" s="3">
        <f t="shared" si="368"/>
        <v>8.1272834140084154</v>
      </c>
    </row>
    <row r="7772" spans="9:12">
      <c r="I7772">
        <v>7771</v>
      </c>
      <c r="J7772">
        <f t="shared" si="366"/>
        <v>43</v>
      </c>
      <c r="K7772" s="8">
        <f t="shared" si="367"/>
        <v>11.045095845927705</v>
      </c>
      <c r="L7772" s="3">
        <f t="shared" si="368"/>
        <v>8.4153936580051347</v>
      </c>
    </row>
    <row r="7773" spans="9:12">
      <c r="I7773">
        <v>7772</v>
      </c>
      <c r="J7773">
        <f t="shared" si="366"/>
        <v>44</v>
      </c>
      <c r="K7773" s="8">
        <f t="shared" si="367"/>
        <v>12.197549309842834</v>
      </c>
      <c r="L7773" s="3">
        <f t="shared" si="368"/>
        <v>9.3190121458126498</v>
      </c>
    </row>
    <row r="7774" spans="9:12">
      <c r="I7774">
        <v>7773</v>
      </c>
      <c r="J7774">
        <f t="shared" si="366"/>
        <v>45</v>
      </c>
      <c r="K7774" s="8">
        <f t="shared" si="367"/>
        <v>11.79669593302124</v>
      </c>
      <c r="L7774" s="3">
        <f t="shared" si="368"/>
        <v>9.0047100646114426</v>
      </c>
    </row>
    <row r="7775" spans="9:12">
      <c r="I7775">
        <v>7774</v>
      </c>
      <c r="J7775">
        <f t="shared" si="366"/>
        <v>46</v>
      </c>
      <c r="K7775" s="8">
        <f t="shared" si="367"/>
        <v>9.0575311618016183</v>
      </c>
      <c r="L7775" s="3">
        <f t="shared" si="368"/>
        <v>6.8569791531901307</v>
      </c>
    </row>
    <row r="7776" spans="9:12">
      <c r="I7776">
        <v>7775</v>
      </c>
      <c r="J7776">
        <f t="shared" si="366"/>
        <v>47</v>
      </c>
      <c r="K7776" s="8">
        <f t="shared" si="367"/>
        <v>5.4665529482244963</v>
      </c>
      <c r="L7776" s="3">
        <f t="shared" si="368"/>
        <v>4.0413563061913829</v>
      </c>
    </row>
    <row r="7777" spans="9:12">
      <c r="I7777">
        <v>7776</v>
      </c>
      <c r="J7777">
        <f t="shared" si="366"/>
        <v>48</v>
      </c>
      <c r="K7777" s="8">
        <f t="shared" si="367"/>
        <v>3.9717038740584147</v>
      </c>
      <c r="L7777" s="3">
        <f t="shared" si="368"/>
        <v>2.8692714435978406</v>
      </c>
    </row>
    <row r="7778" spans="9:12">
      <c r="I7778">
        <v>7777</v>
      </c>
      <c r="J7778">
        <f t="shared" si="366"/>
        <v>49</v>
      </c>
      <c r="K7778" s="8">
        <f t="shared" si="367"/>
        <v>3.3119660200934598</v>
      </c>
      <c r="L7778" s="3">
        <f t="shared" si="368"/>
        <v>2.3519825980040809</v>
      </c>
    </row>
    <row r="7779" spans="9:12">
      <c r="I7779">
        <v>7778</v>
      </c>
      <c r="J7779">
        <f t="shared" si="366"/>
        <v>50</v>
      </c>
      <c r="K7779" s="8">
        <f t="shared" si="367"/>
        <v>3.0029748652842554</v>
      </c>
      <c r="L7779" s="3">
        <f t="shared" si="368"/>
        <v>2.1097080690994132</v>
      </c>
    </row>
    <row r="7780" spans="9:12">
      <c r="I7780">
        <v>7779</v>
      </c>
      <c r="J7780">
        <f t="shared" si="366"/>
        <v>51</v>
      </c>
      <c r="K7780" s="8">
        <f t="shared" si="367"/>
        <v>2.8944104099890042</v>
      </c>
      <c r="L7780" s="3">
        <f t="shared" si="368"/>
        <v>2.0245845895011376</v>
      </c>
    </row>
    <row r="7781" spans="9:12">
      <c r="I7781">
        <v>7780</v>
      </c>
      <c r="J7781">
        <f t="shared" si="366"/>
        <v>52</v>
      </c>
      <c r="K7781" s="8">
        <f t="shared" si="367"/>
        <v>2.9278148654544394</v>
      </c>
      <c r="L7781" s="3">
        <f t="shared" si="368"/>
        <v>2.0507764354010716</v>
      </c>
    </row>
    <row r="7782" spans="9:12">
      <c r="I7782">
        <v>7781</v>
      </c>
      <c r="J7782">
        <f t="shared" si="366"/>
        <v>53</v>
      </c>
      <c r="K7782" s="8">
        <f t="shared" si="367"/>
        <v>2.9528681987298935</v>
      </c>
      <c r="L7782" s="3">
        <f t="shared" si="368"/>
        <v>2.070420313299616</v>
      </c>
    </row>
    <row r="7783" spans="9:12">
      <c r="I7783">
        <v>7782</v>
      </c>
      <c r="J7783">
        <f t="shared" si="366"/>
        <v>54</v>
      </c>
      <c r="K7783" s="8">
        <f t="shared" si="367"/>
        <v>3.5290949306823443</v>
      </c>
      <c r="L7783" s="3">
        <f t="shared" si="368"/>
        <v>2.5222295571993629</v>
      </c>
    </row>
    <row r="7784" spans="9:12">
      <c r="I7784">
        <v>7783</v>
      </c>
      <c r="J7784">
        <f t="shared" si="366"/>
        <v>55</v>
      </c>
      <c r="K7784" s="8">
        <f t="shared" si="367"/>
        <v>4.6648461834889527</v>
      </c>
      <c r="L7784" s="3">
        <f t="shared" si="368"/>
        <v>3.4127521350916497</v>
      </c>
    </row>
    <row r="7785" spans="9:12">
      <c r="I7785">
        <v>7784</v>
      </c>
      <c r="J7785">
        <f t="shared" si="366"/>
        <v>56</v>
      </c>
      <c r="K7785" s="8">
        <f t="shared" si="367"/>
        <v>4.907028438470828</v>
      </c>
      <c r="L7785" s="3">
        <f t="shared" si="368"/>
        <v>3.6026429809025422</v>
      </c>
    </row>
    <row r="7786" spans="9:12">
      <c r="I7786">
        <v>7785</v>
      </c>
      <c r="J7786">
        <f t="shared" si="366"/>
        <v>57</v>
      </c>
      <c r="K7786" s="8">
        <f t="shared" si="367"/>
        <v>5.8507041028630731</v>
      </c>
      <c r="L7786" s="3">
        <f t="shared" si="368"/>
        <v>4.3425624687940445</v>
      </c>
    </row>
    <row r="7787" spans="9:12">
      <c r="I7787">
        <v>7786</v>
      </c>
      <c r="J7787">
        <f t="shared" si="366"/>
        <v>58</v>
      </c>
      <c r="K7787" s="8">
        <f t="shared" si="367"/>
        <v>6.9530509002373204</v>
      </c>
      <c r="L7787" s="3">
        <f t="shared" si="368"/>
        <v>5.2068932008123303</v>
      </c>
    </row>
    <row r="7788" spans="9:12">
      <c r="I7788">
        <v>7787</v>
      </c>
      <c r="J7788">
        <f t="shared" si="366"/>
        <v>59</v>
      </c>
      <c r="K7788" s="8">
        <f t="shared" si="367"/>
        <v>8.1556110528643426</v>
      </c>
      <c r="L7788" s="3">
        <f t="shared" si="368"/>
        <v>6.1497994617929708</v>
      </c>
    </row>
    <row r="7789" spans="9:12">
      <c r="I7789">
        <v>7788</v>
      </c>
      <c r="J7789">
        <f t="shared" si="366"/>
        <v>60</v>
      </c>
      <c r="K7789" s="8">
        <f t="shared" si="367"/>
        <v>8.7819444624850931</v>
      </c>
      <c r="L7789" s="3">
        <f t="shared" si="368"/>
        <v>6.6408964702067586</v>
      </c>
    </row>
    <row r="7790" spans="9:12">
      <c r="I7790">
        <v>7789</v>
      </c>
      <c r="J7790">
        <f t="shared" si="366"/>
        <v>61</v>
      </c>
      <c r="K7790" s="8">
        <f t="shared" si="367"/>
        <v>9.4583845386233349</v>
      </c>
      <c r="L7790" s="3">
        <f t="shared" si="368"/>
        <v>7.1712812343914338</v>
      </c>
    </row>
    <row r="7791" spans="9:12">
      <c r="I7791">
        <v>7790</v>
      </c>
      <c r="J7791">
        <f t="shared" si="366"/>
        <v>62</v>
      </c>
      <c r="K7791" s="8">
        <f t="shared" si="367"/>
        <v>9.2579578502172311</v>
      </c>
      <c r="L7791" s="3">
        <f t="shared" si="368"/>
        <v>7.0141301937945109</v>
      </c>
    </row>
    <row r="7792" spans="9:12">
      <c r="I7792">
        <v>7791</v>
      </c>
      <c r="J7792">
        <f t="shared" si="366"/>
        <v>63</v>
      </c>
      <c r="K7792" s="8">
        <f t="shared" si="367"/>
        <v>9.8508868043757722</v>
      </c>
      <c r="L7792" s="3">
        <f t="shared" si="368"/>
        <v>7.4790353563108924</v>
      </c>
    </row>
    <row r="7793" spans="9:12">
      <c r="I7793">
        <v>7792</v>
      </c>
      <c r="J7793">
        <f t="shared" si="366"/>
        <v>64</v>
      </c>
      <c r="K7793" s="8">
        <f t="shared" si="367"/>
        <v>10.794562479869887</v>
      </c>
      <c r="L7793" s="3">
        <f t="shared" si="368"/>
        <v>8.2189548529071761</v>
      </c>
    </row>
    <row r="7794" spans="9:12">
      <c r="I7794">
        <v>7793</v>
      </c>
      <c r="J7794">
        <f t="shared" si="366"/>
        <v>65</v>
      </c>
      <c r="K7794" s="8">
        <f t="shared" si="367"/>
        <v>11.412544778374325</v>
      </c>
      <c r="L7794" s="3">
        <f t="shared" si="368"/>
        <v>8.7035039020022431</v>
      </c>
    </row>
    <row r="7795" spans="9:12">
      <c r="I7795">
        <v>7794</v>
      </c>
      <c r="J7795">
        <f t="shared" si="366"/>
        <v>66</v>
      </c>
      <c r="K7795" s="8">
        <f t="shared" si="367"/>
        <v>11.312331434173364</v>
      </c>
      <c r="L7795" s="3">
        <f t="shared" si="368"/>
        <v>8.6249283817054216</v>
      </c>
    </row>
    <row r="7796" spans="9:12">
      <c r="I7796">
        <v>7795</v>
      </c>
      <c r="J7796">
        <f t="shared" si="366"/>
        <v>67</v>
      </c>
      <c r="K7796" s="8">
        <f t="shared" si="367"/>
        <v>12.047229299071038</v>
      </c>
      <c r="L7796" s="3">
        <f t="shared" si="368"/>
        <v>9.201148869703113</v>
      </c>
    </row>
    <row r="7797" spans="9:12">
      <c r="I7797">
        <v>7796</v>
      </c>
      <c r="J7797">
        <f t="shared" si="366"/>
        <v>68</v>
      </c>
      <c r="K7797" s="8">
        <f t="shared" si="367"/>
        <v>12.289411542932429</v>
      </c>
      <c r="L7797" s="3">
        <f t="shared" si="368"/>
        <v>9.3910397067946292</v>
      </c>
    </row>
    <row r="7798" spans="9:12">
      <c r="I7798">
        <v>7797</v>
      </c>
      <c r="J7798">
        <f t="shared" si="366"/>
        <v>69</v>
      </c>
      <c r="K7798" s="8">
        <f t="shared" si="367"/>
        <v>11.779993710820577</v>
      </c>
      <c r="L7798" s="3">
        <f t="shared" si="368"/>
        <v>8.9916141459990619</v>
      </c>
    </row>
    <row r="7799" spans="9:12">
      <c r="I7799">
        <v>7798</v>
      </c>
      <c r="J7799">
        <f t="shared" si="366"/>
        <v>70</v>
      </c>
      <c r="K7799" s="8">
        <f t="shared" si="367"/>
        <v>9.4917889830050299</v>
      </c>
      <c r="L7799" s="3">
        <f t="shared" si="368"/>
        <v>7.1974730716008022</v>
      </c>
    </row>
    <row r="7800" spans="9:12">
      <c r="I7800">
        <v>7799</v>
      </c>
      <c r="J7800">
        <f t="shared" si="366"/>
        <v>71</v>
      </c>
      <c r="K7800" s="8">
        <f t="shared" si="367"/>
        <v>4.9905395493832918</v>
      </c>
      <c r="L7800" s="3">
        <f t="shared" si="368"/>
        <v>3.6681225738932079</v>
      </c>
    </row>
    <row r="7801" spans="9:12">
      <c r="I7801">
        <v>7800</v>
      </c>
      <c r="J7801">
        <f t="shared" si="366"/>
        <v>72</v>
      </c>
      <c r="K7801" s="8">
        <f t="shared" si="367"/>
        <v>3.9096847417975402</v>
      </c>
      <c r="L7801" s="3">
        <f t="shared" si="368"/>
        <v>2.8206433329942939</v>
      </c>
    </row>
    <row r="7802" spans="9:12">
      <c r="I7802">
        <v>7801</v>
      </c>
      <c r="J7802">
        <f t="shared" si="366"/>
        <v>73</v>
      </c>
      <c r="K7802" s="8">
        <f t="shared" si="367"/>
        <v>3.195050453694825</v>
      </c>
      <c r="L7802" s="3">
        <f t="shared" si="368"/>
        <v>2.2603111590972227</v>
      </c>
    </row>
    <row r="7803" spans="9:12">
      <c r="I7803">
        <v>7802</v>
      </c>
      <c r="J7803">
        <f t="shared" si="366"/>
        <v>74</v>
      </c>
      <c r="K7803" s="8">
        <f t="shared" si="367"/>
        <v>2.9695704209056117</v>
      </c>
      <c r="L7803" s="3">
        <f t="shared" si="368"/>
        <v>2.0835162318924376</v>
      </c>
    </row>
    <row r="7804" spans="9:12">
      <c r="I7804">
        <v>7803</v>
      </c>
      <c r="J7804">
        <f t="shared" si="366"/>
        <v>75</v>
      </c>
      <c r="K7804" s="8">
        <f t="shared" si="367"/>
        <v>2.8693570767133796</v>
      </c>
      <c r="L7804" s="3">
        <f t="shared" si="368"/>
        <v>2.0049407116024596</v>
      </c>
    </row>
    <row r="7805" spans="9:12">
      <c r="I7805">
        <v>7804</v>
      </c>
      <c r="J7805">
        <f t="shared" si="366"/>
        <v>76</v>
      </c>
      <c r="K7805" s="8">
        <f t="shared" si="367"/>
        <v>2.8108992879720649</v>
      </c>
      <c r="L7805" s="3">
        <f t="shared" si="368"/>
        <v>1.9591049878036477</v>
      </c>
    </row>
    <row r="7806" spans="9:12">
      <c r="I7806">
        <v>7805</v>
      </c>
      <c r="J7806">
        <f t="shared" si="366"/>
        <v>77</v>
      </c>
      <c r="K7806" s="8">
        <f t="shared" si="367"/>
        <v>2.9862726430929807</v>
      </c>
      <c r="L7806" s="3">
        <f t="shared" si="368"/>
        <v>2.0966121504943942</v>
      </c>
    </row>
    <row r="7807" spans="9:12">
      <c r="I7807">
        <v>7806</v>
      </c>
      <c r="J7807">
        <f t="shared" si="366"/>
        <v>78</v>
      </c>
      <c r="K7807" s="8">
        <f t="shared" si="367"/>
        <v>3.3871260310229583</v>
      </c>
      <c r="L7807" s="3">
        <f t="shared" si="368"/>
        <v>2.4109142404054884</v>
      </c>
    </row>
    <row r="7808" spans="9:12">
      <c r="I7808">
        <v>7807</v>
      </c>
      <c r="J7808">
        <f t="shared" si="366"/>
        <v>79</v>
      </c>
      <c r="K7808" s="8">
        <f t="shared" si="367"/>
        <v>4.4978239394534105</v>
      </c>
      <c r="L7808" s="3">
        <f t="shared" si="368"/>
        <v>3.2817929316953656</v>
      </c>
    </row>
    <row r="7809" spans="9:12">
      <c r="I7809">
        <v>7808</v>
      </c>
      <c r="J7809">
        <f t="shared" si="366"/>
        <v>80</v>
      </c>
      <c r="K7809" s="8">
        <f t="shared" si="367"/>
        <v>4.6731972945967559</v>
      </c>
      <c r="L7809" s="3">
        <f t="shared" si="368"/>
        <v>3.4193000944036984</v>
      </c>
    </row>
    <row r="7810" spans="9:12">
      <c r="I7810">
        <v>7809</v>
      </c>
      <c r="J7810">
        <f t="shared" si="366"/>
        <v>81</v>
      </c>
      <c r="K7810" s="8">
        <f t="shared" si="367"/>
        <v>5.8507041028630731</v>
      </c>
      <c r="L7810" s="3">
        <f t="shared" si="368"/>
        <v>4.3425624687940445</v>
      </c>
    </row>
    <row r="7811" spans="9:12">
      <c r="I7811">
        <v>7810</v>
      </c>
      <c r="J7811">
        <f t="shared" ref="J7811:J7874" si="369">MOD(I7811-1,168)+1</f>
        <v>82</v>
      </c>
      <c r="K7811" s="8">
        <f t="shared" ref="K7811:K7874" si="370">INDEX($D$2:$D$169,J7811)</f>
        <v>6.9363486780455101</v>
      </c>
      <c r="L7811" s="3">
        <f t="shared" ref="L7811:L7874" si="371">INDEX($B$2:$B$169,J7811)</f>
        <v>5.1937972822068916</v>
      </c>
    </row>
    <row r="7812" spans="9:12">
      <c r="I7812">
        <v>7811</v>
      </c>
      <c r="J7812">
        <f t="shared" si="369"/>
        <v>83</v>
      </c>
      <c r="K7812" s="8">
        <f t="shared" si="370"/>
        <v>7.6712465429448917</v>
      </c>
      <c r="L7812" s="3">
        <f t="shared" si="371"/>
        <v>5.7700177702059223</v>
      </c>
    </row>
    <row r="7813" spans="9:12">
      <c r="I7813">
        <v>7812</v>
      </c>
      <c r="J7813">
        <f t="shared" si="369"/>
        <v>84</v>
      </c>
      <c r="K7813" s="8">
        <f t="shared" si="370"/>
        <v>8.9072111399516505</v>
      </c>
      <c r="L7813" s="3">
        <f t="shared" si="371"/>
        <v>6.7391158683943955</v>
      </c>
    </row>
    <row r="7814" spans="9:12">
      <c r="I7814">
        <v>7813</v>
      </c>
      <c r="J7814">
        <f t="shared" si="369"/>
        <v>85</v>
      </c>
      <c r="K7814" s="8">
        <f t="shared" si="370"/>
        <v>8.6065711073383362</v>
      </c>
      <c r="L7814" s="3">
        <f t="shared" si="371"/>
        <v>6.5033893074957501</v>
      </c>
    </row>
    <row r="7815" spans="9:12">
      <c r="I7815">
        <v>7814</v>
      </c>
      <c r="J7815">
        <f t="shared" si="369"/>
        <v>86</v>
      </c>
      <c r="K7815" s="8">
        <f t="shared" si="370"/>
        <v>8.0971532641162884</v>
      </c>
      <c r="L7815" s="3">
        <f t="shared" si="371"/>
        <v>6.1039637379888747</v>
      </c>
    </row>
    <row r="7816" spans="9:12">
      <c r="I7816">
        <v>7815</v>
      </c>
      <c r="J7816">
        <f t="shared" si="369"/>
        <v>87</v>
      </c>
      <c r="K7816" s="8">
        <f t="shared" si="370"/>
        <v>8.5397622075017239</v>
      </c>
      <c r="L7816" s="3">
        <f t="shared" si="371"/>
        <v>6.4510056243946954</v>
      </c>
    </row>
    <row r="7817" spans="9:12">
      <c r="I7817">
        <v>7816</v>
      </c>
      <c r="J7817">
        <f t="shared" si="369"/>
        <v>88</v>
      </c>
      <c r="K7817" s="8">
        <f t="shared" si="370"/>
        <v>9.1995000614967228</v>
      </c>
      <c r="L7817" s="3">
        <f t="shared" si="371"/>
        <v>6.9682944700120126</v>
      </c>
    </row>
    <row r="7818" spans="9:12">
      <c r="I7818">
        <v>7817</v>
      </c>
      <c r="J7818">
        <f t="shared" si="369"/>
        <v>89</v>
      </c>
      <c r="K7818" s="8">
        <f t="shared" si="370"/>
        <v>10.544029113785143</v>
      </c>
      <c r="L7818" s="3">
        <f t="shared" si="371"/>
        <v>8.0225160477881055</v>
      </c>
    </row>
    <row r="7819" spans="9:12">
      <c r="I7819">
        <v>7818</v>
      </c>
      <c r="J7819">
        <f t="shared" si="369"/>
        <v>90</v>
      </c>
      <c r="K7819" s="8">
        <f t="shared" si="370"/>
        <v>9.9594512707707867</v>
      </c>
      <c r="L7819" s="3">
        <f t="shared" si="371"/>
        <v>7.5641588446122974</v>
      </c>
    </row>
    <row r="7820" spans="9:12">
      <c r="I7820">
        <v>7819</v>
      </c>
      <c r="J7820">
        <f t="shared" si="369"/>
        <v>91</v>
      </c>
      <c r="K7820" s="8">
        <f t="shared" si="370"/>
        <v>10.64424245799515</v>
      </c>
      <c r="L7820" s="3">
        <f t="shared" si="371"/>
        <v>8.1010915680920199</v>
      </c>
    </row>
    <row r="7821" spans="9:12">
      <c r="I7821">
        <v>7820</v>
      </c>
      <c r="J7821">
        <f t="shared" si="369"/>
        <v>92</v>
      </c>
      <c r="K7821" s="8">
        <f t="shared" si="370"/>
        <v>10.042962381676185</v>
      </c>
      <c r="L7821" s="3">
        <f t="shared" si="371"/>
        <v>7.629638437597424</v>
      </c>
    </row>
    <row r="7822" spans="9:12">
      <c r="I7822">
        <v>7821</v>
      </c>
      <c r="J7822">
        <f t="shared" si="369"/>
        <v>93</v>
      </c>
      <c r="K7822" s="8">
        <f t="shared" si="370"/>
        <v>7.6378420985742297</v>
      </c>
      <c r="L7822" s="3">
        <f t="shared" si="371"/>
        <v>5.7438259330052057</v>
      </c>
    </row>
    <row r="7823" spans="9:12">
      <c r="I7823">
        <v>7822</v>
      </c>
      <c r="J7823">
        <f t="shared" si="369"/>
        <v>94</v>
      </c>
      <c r="K7823" s="8">
        <f t="shared" si="370"/>
        <v>6.7359219896324749</v>
      </c>
      <c r="L7823" s="3">
        <f t="shared" si="371"/>
        <v>5.0366462416045339</v>
      </c>
    </row>
    <row r="7824" spans="9:12">
      <c r="I7824">
        <v>7823</v>
      </c>
      <c r="J7824">
        <f t="shared" si="369"/>
        <v>95</v>
      </c>
      <c r="K7824" s="8">
        <f t="shared" si="370"/>
        <v>4.8819750940925619</v>
      </c>
      <c r="L7824" s="3">
        <f t="shared" si="371"/>
        <v>3.582999094298478</v>
      </c>
    </row>
    <row r="7825" spans="9:12">
      <c r="I7825">
        <v>7824</v>
      </c>
      <c r="J7825">
        <f t="shared" si="369"/>
        <v>96</v>
      </c>
      <c r="K7825" s="8">
        <f t="shared" si="370"/>
        <v>3.8965438631450309</v>
      </c>
      <c r="L7825" s="3">
        <f t="shared" si="371"/>
        <v>2.8103398012090683</v>
      </c>
    </row>
    <row r="7826" spans="9:12">
      <c r="I7826">
        <v>7825</v>
      </c>
      <c r="J7826">
        <f t="shared" si="369"/>
        <v>97</v>
      </c>
      <c r="K7826" s="8">
        <f t="shared" si="370"/>
        <v>3.8464371965740867</v>
      </c>
      <c r="L7826" s="3">
        <f t="shared" si="371"/>
        <v>2.7710520453962695</v>
      </c>
    </row>
    <row r="7827" spans="9:12">
      <c r="I7827">
        <v>7826</v>
      </c>
      <c r="J7827">
        <f t="shared" si="369"/>
        <v>98</v>
      </c>
      <c r="K7827" s="8">
        <f t="shared" si="370"/>
        <v>3.5541482750594606</v>
      </c>
      <c r="L7827" s="3">
        <f t="shared" si="371"/>
        <v>2.5418734438025257</v>
      </c>
    </row>
    <row r="7828" spans="9:12">
      <c r="I7828">
        <v>7827</v>
      </c>
      <c r="J7828">
        <f t="shared" si="369"/>
        <v>99</v>
      </c>
      <c r="K7828" s="8">
        <f t="shared" si="370"/>
        <v>3.4956904863172076</v>
      </c>
      <c r="L7828" s="3">
        <f t="shared" si="371"/>
        <v>2.496037720002978</v>
      </c>
    </row>
    <row r="7829" spans="9:12">
      <c r="I7829">
        <v>7828</v>
      </c>
      <c r="J7829">
        <f t="shared" si="369"/>
        <v>100</v>
      </c>
      <c r="K7829" s="8">
        <f t="shared" si="370"/>
        <v>3.1449437760571923</v>
      </c>
      <c r="L7829" s="3">
        <f t="shared" si="371"/>
        <v>2.221023394607228</v>
      </c>
    </row>
    <row r="7830" spans="9:12">
      <c r="I7830">
        <v>7829</v>
      </c>
      <c r="J7830">
        <f t="shared" si="369"/>
        <v>101</v>
      </c>
      <c r="K7830" s="8">
        <f t="shared" si="370"/>
        <v>3.0864859873009403</v>
      </c>
      <c r="L7830" s="3">
        <f t="shared" si="371"/>
        <v>2.1751876707967037</v>
      </c>
    </row>
    <row r="7831" spans="9:12">
      <c r="I7831">
        <v>7830</v>
      </c>
      <c r="J7831">
        <f t="shared" si="369"/>
        <v>102</v>
      </c>
      <c r="K7831" s="8">
        <f t="shared" si="370"/>
        <v>3.3203171311767661</v>
      </c>
      <c r="L7831" s="3">
        <f t="shared" si="371"/>
        <v>2.358530557296922</v>
      </c>
    </row>
    <row r="7832" spans="9:12">
      <c r="I7832">
        <v>7831</v>
      </c>
      <c r="J7832">
        <f t="shared" si="369"/>
        <v>103</v>
      </c>
      <c r="K7832" s="8">
        <f t="shared" si="370"/>
        <v>4.0635661071809563</v>
      </c>
      <c r="L7832" s="3">
        <f t="shared" si="371"/>
        <v>2.9412990046056535</v>
      </c>
    </row>
    <row r="7833" spans="9:12">
      <c r="I7833">
        <v>7832</v>
      </c>
      <c r="J7833">
        <f t="shared" si="369"/>
        <v>104</v>
      </c>
      <c r="K7833" s="8">
        <f t="shared" si="370"/>
        <v>4.3140994732297067</v>
      </c>
      <c r="L7833" s="3">
        <f t="shared" si="371"/>
        <v>3.1377378096965027</v>
      </c>
    </row>
    <row r="7834" spans="9:12">
      <c r="I7834">
        <v>7833</v>
      </c>
      <c r="J7834">
        <f t="shared" si="369"/>
        <v>105</v>
      </c>
      <c r="K7834" s="8">
        <f t="shared" si="370"/>
        <v>4.7984639720769229</v>
      </c>
      <c r="L7834" s="3">
        <f t="shared" si="371"/>
        <v>3.5175194926020068</v>
      </c>
    </row>
    <row r="7835" spans="9:12">
      <c r="I7835">
        <v>7834</v>
      </c>
      <c r="J7835">
        <f t="shared" si="369"/>
        <v>106</v>
      </c>
      <c r="K7835" s="8">
        <f t="shared" si="370"/>
        <v>6.2515574796790947</v>
      </c>
      <c r="L7835" s="3">
        <f t="shared" si="371"/>
        <v>4.656864549990881</v>
      </c>
    </row>
    <row r="7836" spans="9:12">
      <c r="I7836">
        <v>7835</v>
      </c>
      <c r="J7836">
        <f t="shared" si="369"/>
        <v>107</v>
      </c>
      <c r="K7836" s="8">
        <f t="shared" si="370"/>
        <v>6.602304189946536</v>
      </c>
      <c r="L7836" s="3">
        <f t="shared" si="371"/>
        <v>4.9318788753924547</v>
      </c>
    </row>
    <row r="7837" spans="9:12">
      <c r="I7837">
        <v>7836</v>
      </c>
      <c r="J7837">
        <f t="shared" si="369"/>
        <v>108</v>
      </c>
      <c r="K7837" s="8">
        <f t="shared" si="370"/>
        <v>8.1723132750535505</v>
      </c>
      <c r="L7837" s="3">
        <f t="shared" si="371"/>
        <v>6.1628953803963702</v>
      </c>
    </row>
    <row r="7838" spans="9:12">
      <c r="I7838">
        <v>7837</v>
      </c>
      <c r="J7838">
        <f t="shared" si="369"/>
        <v>109</v>
      </c>
      <c r="K7838" s="8">
        <f t="shared" si="370"/>
        <v>7.5125754099884281</v>
      </c>
      <c r="L7838" s="3">
        <f t="shared" si="371"/>
        <v>5.6456065260991641</v>
      </c>
    </row>
    <row r="7839" spans="9:12">
      <c r="I7839">
        <v>7838</v>
      </c>
      <c r="J7839">
        <f t="shared" si="369"/>
        <v>110</v>
      </c>
      <c r="K7839" s="8">
        <f t="shared" si="370"/>
        <v>7.061615355524764</v>
      </c>
      <c r="L7839" s="3">
        <f t="shared" si="371"/>
        <v>5.2920166804044841</v>
      </c>
    </row>
    <row r="7840" spans="9:12">
      <c r="I7840">
        <v>7839</v>
      </c>
      <c r="J7840">
        <f t="shared" si="369"/>
        <v>111</v>
      </c>
      <c r="K7840" s="8">
        <f t="shared" si="370"/>
        <v>6.9029442336762781</v>
      </c>
      <c r="L7840" s="3">
        <f t="shared" si="371"/>
        <v>5.167605445007295</v>
      </c>
    </row>
    <row r="7841" spans="9:12">
      <c r="I7841">
        <v>7840</v>
      </c>
      <c r="J7841">
        <f t="shared" si="369"/>
        <v>112</v>
      </c>
      <c r="K7841" s="8">
        <f t="shared" si="370"/>
        <v>6.969753122396356</v>
      </c>
      <c r="L7841" s="3">
        <f t="shared" si="371"/>
        <v>5.2199891193920713</v>
      </c>
    </row>
    <row r="7842" spans="9:12">
      <c r="I7842">
        <v>7841</v>
      </c>
      <c r="J7842">
        <f t="shared" si="369"/>
        <v>113</v>
      </c>
      <c r="K7842" s="8">
        <f t="shared" si="370"/>
        <v>6.6273575343240347</v>
      </c>
      <c r="L7842" s="3">
        <f t="shared" si="371"/>
        <v>4.9515227619959168</v>
      </c>
    </row>
    <row r="7843" spans="9:12">
      <c r="I7843">
        <v>7842</v>
      </c>
      <c r="J7843">
        <f t="shared" si="369"/>
        <v>114</v>
      </c>
      <c r="K7843" s="8">
        <f t="shared" si="370"/>
        <v>6.7943797672823703</v>
      </c>
      <c r="L7843" s="3">
        <f t="shared" si="371"/>
        <v>5.0824819567067587</v>
      </c>
    </row>
    <row r="7844" spans="9:12">
      <c r="I7844">
        <v>7843</v>
      </c>
      <c r="J7844">
        <f t="shared" si="369"/>
        <v>115</v>
      </c>
      <c r="K7844" s="8">
        <f t="shared" si="370"/>
        <v>6.3434197128063108</v>
      </c>
      <c r="L7844" s="3">
        <f t="shared" si="371"/>
        <v>4.7288921110023594</v>
      </c>
    </row>
    <row r="7845" spans="9:12">
      <c r="I7845">
        <v>7844</v>
      </c>
      <c r="J7845">
        <f t="shared" si="369"/>
        <v>116</v>
      </c>
      <c r="K7845" s="8">
        <f t="shared" si="370"/>
        <v>7.0198598000640953</v>
      </c>
      <c r="L7845" s="3">
        <f t="shared" si="371"/>
        <v>5.2592768839056721</v>
      </c>
    </row>
    <row r="7846" spans="9:12">
      <c r="I7846">
        <v>7845</v>
      </c>
      <c r="J7846">
        <f t="shared" si="369"/>
        <v>117</v>
      </c>
      <c r="K7846" s="8">
        <f t="shared" si="370"/>
        <v>6.602304189946536</v>
      </c>
      <c r="L7846" s="3">
        <f t="shared" si="371"/>
        <v>4.9318788753924547</v>
      </c>
    </row>
    <row r="7847" spans="9:12">
      <c r="I7847">
        <v>7846</v>
      </c>
      <c r="J7847">
        <f t="shared" si="369"/>
        <v>118</v>
      </c>
      <c r="K7847" s="8">
        <f t="shared" si="370"/>
        <v>5.8340018806713907</v>
      </c>
      <c r="L7847" s="3">
        <f t="shared" si="371"/>
        <v>4.3294665501887062</v>
      </c>
    </row>
    <row r="7848" spans="9:12">
      <c r="I7848">
        <v>7847</v>
      </c>
      <c r="J7848">
        <f t="shared" si="369"/>
        <v>119</v>
      </c>
      <c r="K7848" s="8">
        <f t="shared" si="370"/>
        <v>4.2472905734047046</v>
      </c>
      <c r="L7848" s="3">
        <f t="shared" si="371"/>
        <v>3.085354126604551</v>
      </c>
    </row>
    <row r="7849" spans="9:12">
      <c r="I7849">
        <v>7848</v>
      </c>
      <c r="J7849">
        <f t="shared" si="369"/>
        <v>120</v>
      </c>
      <c r="K7849" s="8">
        <f t="shared" si="370"/>
        <v>3.9310689805235848</v>
      </c>
      <c r="L7849" s="3">
        <f t="shared" si="371"/>
        <v>2.8374103384010878</v>
      </c>
    </row>
    <row r="7850" spans="9:12">
      <c r="I7850">
        <v>7849</v>
      </c>
      <c r="J7850">
        <f t="shared" si="369"/>
        <v>121</v>
      </c>
      <c r="K7850" s="8">
        <f t="shared" si="370"/>
        <v>3.2034015647987424</v>
      </c>
      <c r="L7850" s="3">
        <f t="shared" si="371"/>
        <v>2.2668591184062241</v>
      </c>
    </row>
    <row r="7851" spans="9:12">
      <c r="I7851">
        <v>7850</v>
      </c>
      <c r="J7851">
        <f t="shared" si="369"/>
        <v>122</v>
      </c>
      <c r="K7851" s="8">
        <f t="shared" si="370"/>
        <v>2.7941970657845241</v>
      </c>
      <c r="L7851" s="3">
        <f t="shared" si="371"/>
        <v>1.9460090692015564</v>
      </c>
    </row>
    <row r="7852" spans="9:12">
      <c r="I7852">
        <v>7851</v>
      </c>
      <c r="J7852">
        <f t="shared" si="369"/>
        <v>123</v>
      </c>
      <c r="K7852" s="8">
        <f t="shared" si="370"/>
        <v>2.7106859437645552</v>
      </c>
      <c r="L7852" s="3">
        <f t="shared" si="371"/>
        <v>1.8805294675016906</v>
      </c>
    </row>
    <row r="7853" spans="9:12">
      <c r="I7853">
        <v>7852</v>
      </c>
      <c r="J7853">
        <f t="shared" si="369"/>
        <v>124</v>
      </c>
      <c r="K7853" s="8">
        <f t="shared" si="370"/>
        <v>2.6772814994012091</v>
      </c>
      <c r="L7853" s="3">
        <f t="shared" si="371"/>
        <v>1.8543376303067096</v>
      </c>
    </row>
    <row r="7854" spans="9:12">
      <c r="I7854">
        <v>7853</v>
      </c>
      <c r="J7854">
        <f t="shared" si="369"/>
        <v>125</v>
      </c>
      <c r="K7854" s="8">
        <f t="shared" si="370"/>
        <v>2.6355259328368517</v>
      </c>
      <c r="L7854" s="3">
        <f t="shared" si="371"/>
        <v>1.8215978251016909</v>
      </c>
    </row>
    <row r="7855" spans="9:12">
      <c r="I7855">
        <v>7854</v>
      </c>
      <c r="J7855">
        <f t="shared" si="369"/>
        <v>126</v>
      </c>
      <c r="K7855" s="8">
        <f t="shared" si="370"/>
        <v>2.7774948436092748</v>
      </c>
      <c r="L7855" s="3">
        <f t="shared" si="371"/>
        <v>1.9329131506091024</v>
      </c>
    </row>
    <row r="7856" spans="9:12">
      <c r="I7856">
        <v>7855</v>
      </c>
      <c r="J7856">
        <f t="shared" si="369"/>
        <v>127</v>
      </c>
      <c r="K7856" s="8">
        <f t="shared" si="370"/>
        <v>4.2806950288635246</v>
      </c>
      <c r="L7856" s="3">
        <f t="shared" si="371"/>
        <v>3.111545972499298</v>
      </c>
    </row>
    <row r="7857" spans="9:12">
      <c r="I7857">
        <v>7856</v>
      </c>
      <c r="J7857">
        <f t="shared" si="369"/>
        <v>128</v>
      </c>
      <c r="K7857" s="8">
        <f t="shared" si="370"/>
        <v>5.8340018806713907</v>
      </c>
      <c r="L7857" s="3">
        <f t="shared" si="371"/>
        <v>4.3294665501887062</v>
      </c>
    </row>
    <row r="7858" spans="9:12">
      <c r="I7858">
        <v>7857</v>
      </c>
      <c r="J7858">
        <f t="shared" si="369"/>
        <v>129</v>
      </c>
      <c r="K7858" s="8">
        <f t="shared" si="370"/>
        <v>6.5104419568504746</v>
      </c>
      <c r="L7858" s="3">
        <f t="shared" si="371"/>
        <v>4.8598513144054039</v>
      </c>
    </row>
    <row r="7859" spans="9:12">
      <c r="I7859">
        <v>7858</v>
      </c>
      <c r="J7859">
        <f t="shared" si="369"/>
        <v>130</v>
      </c>
      <c r="K7859" s="8">
        <f t="shared" si="370"/>
        <v>6.9446997891246749</v>
      </c>
      <c r="L7859" s="3">
        <f t="shared" si="371"/>
        <v>5.2003452414964846</v>
      </c>
    </row>
    <row r="7860" spans="9:12">
      <c r="I7860">
        <v>7859</v>
      </c>
      <c r="J7860">
        <f t="shared" si="369"/>
        <v>131</v>
      </c>
      <c r="K7860" s="8">
        <f t="shared" si="370"/>
        <v>7.1033709220804999</v>
      </c>
      <c r="L7860" s="3">
        <f t="shared" si="371"/>
        <v>5.3247564856027427</v>
      </c>
    </row>
    <row r="7861" spans="9:12">
      <c r="I7861">
        <v>7860</v>
      </c>
      <c r="J7861">
        <f t="shared" si="369"/>
        <v>132</v>
      </c>
      <c r="K7861" s="8">
        <f t="shared" si="370"/>
        <v>6.8528375560290637</v>
      </c>
      <c r="L7861" s="3">
        <f t="shared" si="371"/>
        <v>5.1283176805097881</v>
      </c>
    </row>
    <row r="7862" spans="9:12">
      <c r="I7862">
        <v>7861</v>
      </c>
      <c r="J7862">
        <f t="shared" si="369"/>
        <v>133</v>
      </c>
      <c r="K7862" s="8">
        <f t="shared" si="370"/>
        <v>7.4875220767202908</v>
      </c>
      <c r="L7862" s="3">
        <f t="shared" si="371"/>
        <v>5.6259626482063565</v>
      </c>
    </row>
    <row r="7863" spans="9:12">
      <c r="I7863">
        <v>7862</v>
      </c>
      <c r="J7863">
        <f t="shared" si="369"/>
        <v>134</v>
      </c>
      <c r="K7863" s="8">
        <f t="shared" si="370"/>
        <v>7.7881621204169162</v>
      </c>
      <c r="L7863" s="3">
        <f t="shared" si="371"/>
        <v>5.8616892177952309</v>
      </c>
    </row>
    <row r="7864" spans="9:12">
      <c r="I7864">
        <v>7863</v>
      </c>
      <c r="J7864">
        <f t="shared" si="369"/>
        <v>135</v>
      </c>
      <c r="K7864" s="8">
        <f t="shared" si="370"/>
        <v>7.854971009168767</v>
      </c>
      <c r="L7864" s="3">
        <f t="shared" si="371"/>
        <v>5.9140728922049197</v>
      </c>
    </row>
    <row r="7865" spans="9:12">
      <c r="I7865">
        <v>7864</v>
      </c>
      <c r="J7865">
        <f t="shared" si="369"/>
        <v>136</v>
      </c>
      <c r="K7865" s="8">
        <f t="shared" si="370"/>
        <v>7.0449131333328054</v>
      </c>
      <c r="L7865" s="3">
        <f t="shared" si="371"/>
        <v>5.2789207617989291</v>
      </c>
    </row>
    <row r="7866" spans="9:12">
      <c r="I7866">
        <v>7865</v>
      </c>
      <c r="J7866">
        <f t="shared" si="369"/>
        <v>137</v>
      </c>
      <c r="K7866" s="8">
        <f t="shared" si="370"/>
        <v>6.9446997891246749</v>
      </c>
      <c r="L7866" s="3">
        <f t="shared" si="371"/>
        <v>5.2003452414964846</v>
      </c>
    </row>
    <row r="7867" spans="9:12">
      <c r="I7867">
        <v>7866</v>
      </c>
      <c r="J7867">
        <f t="shared" si="369"/>
        <v>138</v>
      </c>
      <c r="K7867" s="8">
        <f t="shared" si="370"/>
        <v>6.8945931225666612</v>
      </c>
      <c r="L7867" s="3">
        <f t="shared" si="371"/>
        <v>5.1610574856938252</v>
      </c>
    </row>
    <row r="7868" spans="9:12">
      <c r="I7868">
        <v>7867</v>
      </c>
      <c r="J7868">
        <f t="shared" si="369"/>
        <v>139</v>
      </c>
      <c r="K7868" s="8">
        <f t="shared" si="370"/>
        <v>6.5605486344883417</v>
      </c>
      <c r="L7868" s="3">
        <f t="shared" si="371"/>
        <v>4.8991